 <c r="H577" s="3">
        <v>1934.04892172</v>
      </c>
      <c r="I577" s="3">
        <v>1646.1563946900001</v>
      </c>
      <c r="J577" s="3">
        <v>1430.20670763</v>
      </c>
      <c r="K577" s="4">
        <v>1719.73778735</v>
      </c>
      <c r="L577" s="3">
        <v>1905.34038498</v>
      </c>
      <c r="M577" s="3">
        <v>1886.5041748000001</v>
      </c>
      <c r="N577" s="3">
        <v>1776.94297366</v>
      </c>
      <c r="O577" s="3">
        <v>2179.59632599</v>
      </c>
      <c r="P577" s="4">
        <v>1792.5617299800001</v>
      </c>
      <c r="Q577" s="3">
        <v>2440.86066304</v>
      </c>
      <c r="R577" s="3">
        <v>1962.9128009599999</v>
      </c>
      <c r="S577" s="3">
        <v>1815.75685071</v>
      </c>
      <c r="T577" s="3">
        <v>1589.7956502100001</v>
      </c>
      <c r="U577" s="4">
        <v>1767.71749327</v>
      </c>
      <c r="V577" s="3">
        <v>1415.2509531000001</v>
      </c>
      <c r="W577" s="3">
        <v>727.57704588000001</v>
      </c>
      <c r="X577" s="3">
        <v>1545.30182999</v>
      </c>
      <c r="Y577" s="3">
        <v>1770.0370674799999</v>
      </c>
      <c r="Z577" s="4">
        <v>2694.6816088599999</v>
      </c>
      <c r="AA577" s="3">
        <v>1175.2163434700001</v>
      </c>
      <c r="AB577" s="3">
        <v>747.88776707</v>
      </c>
      <c r="AC577" s="3">
        <v>1203.73411962</v>
      </c>
      <c r="AD577" s="3">
        <v>1602.9338974899999</v>
      </c>
      <c r="AE577" s="4">
        <v>1672.7665649400001</v>
      </c>
      <c r="AF577" s="3">
        <v>1808.28301235</v>
      </c>
      <c r="AG577" s="3">
        <v>2209.3599489899998</v>
      </c>
      <c r="AH577" s="3">
        <v>1695.18559454</v>
      </c>
      <c r="AI577" s="3">
        <v>535.14869880000003</v>
      </c>
      <c r="AJ577" s="4">
        <v>792.15043764999996</v>
      </c>
      <c r="AK577" s="3">
        <v>1757.24119507</v>
      </c>
      <c r="AL577" s="3">
        <v>1614.3236095899999</v>
      </c>
      <c r="AM577" s="3">
        <v>1922.1366374500001</v>
      </c>
      <c r="AN577" s="3">
        <v>1712.8604641899999</v>
      </c>
      <c r="AO577" s="4">
        <v>913.41141451999999</v>
      </c>
      <c r="AP577" s="3">
        <v>983.00796136999998</v>
      </c>
      <c r="AQ577" s="3">
        <v>1647.8359578</v>
      </c>
      <c r="AR577" s="3">
        <v>1700.26405155</v>
      </c>
      <c r="AS577" s="3">
        <v>1866.92294199</v>
      </c>
      <c r="AT577" s="4">
        <v>2170.85365009</v>
      </c>
      <c r="AU577" s="3">
        <v>1820.18784018</v>
      </c>
      <c r="AV577" s="3">
        <v>1772.9009618099999</v>
      </c>
      <c r="AW577" s="3">
        <v>1261.3655657500001</v>
      </c>
      <c r="AX577" s="3">
        <v>1821.5784662399999</v>
      </c>
      <c r="AY577" s="4">
        <v>989.42982031999998</v>
      </c>
      <c r="AZ577" s="3">
        <v>921.13504362000003</v>
      </c>
      <c r="BA577" s="3">
        <v>2017.40384311</v>
      </c>
      <c r="BB577" s="3">
        <v>1895.9552125</v>
      </c>
      <c r="BC577" s="3">
        <v>1766.7357286700001</v>
      </c>
      <c r="BD577" s="4">
        <v>1787.19309318</v>
      </c>
      <c r="BE577" s="3">
        <v>1765.9627443899999</v>
      </c>
      <c r="BF577" s="3">
        <v>1715.6721634400001</v>
      </c>
      <c r="BG577" s="3">
        <v>2118.6765898200001</v>
      </c>
      <c r="BH577" s="3">
        <v>1470.9269478399999</v>
      </c>
      <c r="BI577" s="4">
        <v>2043.1944263299999</v>
      </c>
      <c r="BJ577" s="3">
        <v>1129.0460669900001</v>
      </c>
      <c r="BK577" s="3">
        <v>1880.27431918</v>
      </c>
      <c r="BL577" s="3">
        <v>1871.2837166500001</v>
      </c>
      <c r="BM577" s="3">
        <v>2195.1380324299998</v>
      </c>
      <c r="BN577" s="4">
        <v>2245.0626264500002</v>
      </c>
      <c r="BO577" s="3">
        <v>1289.3328080799999</v>
      </c>
      <c r="BP577" s="3">
        <v>1586.8969591600001</v>
      </c>
      <c r="BQ577" s="3">
        <v>1919.83321886</v>
      </c>
      <c r="BR577" s="3">
        <v>1744.29184427</v>
      </c>
      <c r="BS577" s="4">
        <v>1256.19949557</v>
      </c>
      <c r="BT577" s="3">
        <v>702.57870940999999</v>
      </c>
      <c r="BU577" s="3">
        <v>1780.7103399699999</v>
      </c>
      <c r="BV577" s="3">
        <v>1344.47256051</v>
      </c>
      <c r="BW577" s="3">
        <v>1508.78267235</v>
      </c>
      <c r="BX577" s="4">
        <v>1898.6755703599999</v>
      </c>
      <c r="BY577" s="3">
        <v>1692.6522690500001</v>
      </c>
      <c r="BZ577" s="3">
        <v>939.11127771999998</v>
      </c>
      <c r="CA577" s="3">
        <v>1703.91397893</v>
      </c>
      <c r="CB577" s="3">
        <v>1806.2461614900001</v>
      </c>
      <c r="CC577" s="4">
        <v>443.22757059000003</v>
      </c>
      <c r="CD577" s="3">
        <v>2198.4120309599998</v>
      </c>
      <c r="CE577" s="3">
        <v>1682.30086622</v>
      </c>
      <c r="CF577" s="3">
        <v>1695.1843518000001</v>
      </c>
      <c r="CG577" s="3">
        <v>109.86567244</v>
      </c>
      <c r="CH577" s="4">
        <v>507.58596834000002</v>
      </c>
      <c r="CI577" s="3">
        <v>1855.51272468</v>
      </c>
      <c r="CJ577" s="3">
        <v>524.41763890000004</v>
      </c>
      <c r="CK577" s="3">
        <v>1175.7904893499999</v>
      </c>
      <c r="CL577" s="3">
        <v>979.43632661000004</v>
      </c>
      <c r="CM577" s="4">
        <v>915.36500179999996</v>
      </c>
      <c r="CN577" s="3">
        <v>2406.46348395</v>
      </c>
      <c r="CO577" s="3">
        <v>1151.5191557799999</v>
      </c>
      <c r="CP577" s="3">
        <v>949.96536888000003</v>
      </c>
      <c r="CQ577" s="3">
        <v>2371.38776882</v>
      </c>
      <c r="CR577" s="4">
        <v>1879.14839674</v>
      </c>
      <c r="CS577" s="3">
        <v>1790.22972837</v>
      </c>
      <c r="CT577" s="3">
        <v>2082.60481858</v>
      </c>
      <c r="CU577" s="3">
        <v>974.07141803000002</v>
      </c>
      <c r="CV577" s="3">
        <v>1729.7511649</v>
      </c>
      <c r="CW577" s="4">
        <v>1434.3829354</v>
      </c>
      <c r="CX577" s="3">
        <v>2389.8076611000001</v>
      </c>
      <c r="CY577" s="3">
        <v>2264.9887196099999</v>
      </c>
      <c r="CZ577" s="3">
        <v>2230.45546049</v>
      </c>
      <c r="DA577" s="3">
        <v>1910.45550282</v>
      </c>
      <c r="DB577" s="4">
        <v>1676.89370448</v>
      </c>
      <c r="DC577" s="3">
        <v>1877.1898385</v>
      </c>
      <c r="DD577" s="3">
        <v>1896.1590218599999</v>
      </c>
      <c r="DE577" s="3">
        <v>1936.9426418099999</v>
      </c>
      <c r="DF577" s="3">
        <v>2068.4096209300001</v>
      </c>
      <c r="DG577" s="4">
        <v>1141.55424509</v>
      </c>
      <c r="DH577" s="3">
        <v>1770.7398369499999</v>
      </c>
      <c r="DI577" s="3">
        <v>2078.2819474900002</v>
      </c>
      <c r="DJ577" s="3">
        <v>1877.5887580399999</v>
      </c>
      <c r="DK577" s="3">
        <v>501.11377842000002</v>
      </c>
      <c r="DL577" s="4">
        <v>974.12982680999994</v>
      </c>
      <c r="DM577" s="3">
        <v>2519.56897957</v>
      </c>
      <c r="DN577" s="3">
        <v>1891.92189983</v>
      </c>
      <c r="DO577" s="3">
        <v>2109.4958480700002</v>
      </c>
      <c r="DP577" s="3">
        <v>1916.73071845</v>
      </c>
      <c r="DQ577" s="4">
        <v>1772.0726755999999</v>
      </c>
      <c r="DR577" s="3">
        <v>1535.98873643</v>
      </c>
      <c r="DS577" s="3">
        <v>1784.39692818</v>
      </c>
      <c r="DT577" s="3">
        <v>1268.1329064199999</v>
      </c>
      <c r="DU577" s="3">
        <v>1749.6530246299999</v>
      </c>
      <c r="DV577" s="4">
        <v>530.46605448000003</v>
      </c>
      <c r="DW577" s="3">
        <v>1880.2264736899999</v>
      </c>
      <c r="DX577" s="3">
        <v>1175.7780619499999</v>
      </c>
      <c r="DY577" s="3">
        <v>1808.60488201</v>
      </c>
      <c r="DZ577" s="3">
        <v>2083.7207991</v>
      </c>
      <c r="EA577" s="4">
        <v>1870.21433888</v>
      </c>
      <c r="EB577" s="3">
        <v>1890.6772957200001</v>
      </c>
      <c r="EC577" s="3">
        <v>1219.15590165</v>
      </c>
      <c r="ED577" s="3">
        <v>1407.93183587</v>
      </c>
      <c r="EE577" s="3">
        <v>2351.7922444999999</v>
      </c>
      <c r="EF577" s="4">
        <v>1830.9667455700001</v>
      </c>
      <c r="EG577" s="3">
        <v>1133.8610631199999</v>
      </c>
      <c r="EH577" s="3">
        <v>1608.27270853</v>
      </c>
      <c r="EI577" s="3">
        <v>2431.6420177199998</v>
      </c>
      <c r="EJ577" s="3">
        <v>1948.63433973</v>
      </c>
      <c r="EK577" s="4">
        <v>1795.3311760700001</v>
      </c>
      <c r="EL577" s="3">
        <v>1499.44720947</v>
      </c>
      <c r="EM577" s="3">
        <v>1798.5032699200001</v>
      </c>
      <c r="EN577" s="3">
        <v>1945.6909100400001</v>
      </c>
      <c r="EO577" s="3">
        <v>1885.74113244</v>
      </c>
      <c r="EP577" s="4">
        <v>709.65922055999999</v>
      </c>
      <c r="EQ577" s="3">
        <v>1012.23099247</v>
      </c>
      <c r="ER577" s="3">
        <v>1713.65519642</v>
      </c>
      <c r="ES577" s="3">
        <v>1882.35839416</v>
      </c>
      <c r="ET577" s="3">
        <v>1770.0538444700001</v>
      </c>
      <c r="EU577" s="4">
        <v>1941.8322023400001</v>
      </c>
      <c r="EV577" s="3">
        <v>1998.8236373699999</v>
      </c>
      <c r="EW577" s="3">
        <v>775.77236718999995</v>
      </c>
      <c r="EX577" s="3">
        <v>997.47283359999994</v>
      </c>
      <c r="EY577" s="3">
        <v>1696.63773623</v>
      </c>
      <c r="EZ577" s="4">
        <v>1691.1510391300001</v>
      </c>
      <c r="FA577" s="3">
        <v>1783.4717082499999</v>
      </c>
      <c r="FB577" s="3">
        <v>1029.0365654899999</v>
      </c>
      <c r="FC577" s="3">
        <v>1869.8800418200001</v>
      </c>
      <c r="FD577" s="3">
        <v>1778.24101559</v>
      </c>
      <c r="FE577" s="4">
        <v>1926.76397984</v>
      </c>
      <c r="FF577" s="3">
        <v>1503.2760914099999</v>
      </c>
      <c r="FG577" s="3">
        <v>1739.3333116700001</v>
      </c>
      <c r="FH577" s="3">
        <v>1744.9641666099999</v>
      </c>
      <c r="FI577" s="3">
        <v>1654.3180896399999</v>
      </c>
      <c r="FJ577" s="4">
        <v>1543.5955479700001</v>
      </c>
      <c r="FK577" s="3">
        <v>1872.3450166099999</v>
      </c>
      <c r="FL577" s="3">
        <v>1916.8829541</v>
      </c>
      <c r="FM577" s="3">
        <v>1179.41431919</v>
      </c>
      <c r="FN577" s="3">
        <v>883.88826170999994</v>
      </c>
      <c r="FO577" s="4">
        <v>956.53387114999998</v>
      </c>
      <c r="FP577" s="3">
        <v>1644.7719823299999</v>
      </c>
      <c r="FQ577" s="3">
        <v>1900.8267533000001</v>
      </c>
      <c r="FR577" s="3">
        <v>1748.0561037299999</v>
      </c>
      <c r="FS577" s="3">
        <v>1754.16976316</v>
      </c>
      <c r="FT577" s="4">
        <v>1854.50175569</v>
      </c>
      <c r="FU577" s="3">
        <v>941.52964975999998</v>
      </c>
      <c r="FV577" s="3">
        <v>1243.08237487</v>
      </c>
      <c r="FW577" s="3">
        <v>1600.57331286</v>
      </c>
      <c r="FX577" s="3">
        <v>1907.04480289</v>
      </c>
      <c r="FY577" s="4">
        <v>1251.2055448799999</v>
      </c>
      <c r="FZ577" s="3">
        <v>1410.02709551</v>
      </c>
      <c r="GA577" s="3">
        <v>2242.7045272999999</v>
      </c>
      <c r="GB577" s="3">
        <v>1322.5524910199999</v>
      </c>
      <c r="GC577" s="3">
        <v>1851.4340520000001</v>
      </c>
      <c r="GD577" s="4">
        <v>1244.74391825</v>
      </c>
      <c r="GE577" s="3">
        <v>1784.2857029500001</v>
      </c>
      <c r="GF577" s="3">
        <v>2409.1807349599999</v>
      </c>
      <c r="GG577" s="3">
        <v>950.78744139000003</v>
      </c>
      <c r="GH577" s="3">
        <v>2114.8588925399999</v>
      </c>
      <c r="GI577" s="4">
        <v>1486.2586312200001</v>
      </c>
      <c r="GJ577" s="3">
        <v>1051.9241080700001</v>
      </c>
      <c r="GK577" s="3">
        <v>1728.8638485399999</v>
      </c>
      <c r="GL577" s="3">
        <v>1813.3658189499999</v>
      </c>
      <c r="GM577" s="3">
        <v>980.63743481999995</v>
      </c>
      <c r="GN577" s="4">
        <v>1707.31411557</v>
      </c>
      <c r="GO577" s="3">
        <v>1309.54597418</v>
      </c>
      <c r="GP577" s="3">
        <v>1847.32306808</v>
      </c>
      <c r="GQ577" s="3">
        <v>1180.8310427900001</v>
      </c>
      <c r="GR577" s="3">
        <v>980.33979858999999</v>
      </c>
      <c r="GS577" s="4">
        <v>1788.3339285</v>
      </c>
      <c r="GT577" s="3">
        <v>1688.2200368399999</v>
      </c>
      <c r="GU577" s="3">
        <v>1756.09041783</v>
      </c>
      <c r="GV577" s="3">
        <v>1897.7522145400001</v>
      </c>
      <c r="GW577" s="3">
        <v>2127.2688941800002</v>
      </c>
      <c r="GX577" s="4">
        <v>1590.4306903500001</v>
      </c>
      <c r="GY577" s="3">
        <v>504.02303275999998</v>
      </c>
      <c r="GZ577" s="3">
        <v>2448.6700412</v>
      </c>
      <c r="HA577" s="3">
        <v>2412.4311214300001</v>
      </c>
      <c r="HB577" s="3">
        <v>1743.76430114</v>
      </c>
      <c r="HC577" s="4">
        <v>1877.9926485399999</v>
      </c>
      <c r="HD577" s="3">
        <v>2373.9714252799999</v>
      </c>
      <c r="HE577" s="3">
        <v>1657.0980990200001</v>
      </c>
      <c r="HF577" s="3">
        <v>1801.7182382999999</v>
      </c>
      <c r="HG577" s="3">
        <v>690.30478779999999</v>
      </c>
      <c r="HH577" s="4">
        <v>2436.5645108600002</v>
      </c>
      <c r="HI577" s="3">
        <v>1762.67010476</v>
      </c>
      <c r="HJ577" s="3">
        <v>2038.3868866400001</v>
      </c>
      <c r="HK577" s="3">
        <v>1746.8114996199999</v>
      </c>
      <c r="HL577" s="3">
        <v>1341.23770829</v>
      </c>
      <c r="HM577" s="4">
        <v>1787.77593824</v>
      </c>
      <c r="HN577" s="3">
        <v>2177.1779539499998</v>
      </c>
      <c r="HO577" s="3">
        <v>1888.9505084899999</v>
      </c>
      <c r="HP577" s="3">
        <v>1843.81294895</v>
      </c>
      <c r="HQ577" s="3">
        <v>1958.5644537000001</v>
      </c>
      <c r="HR577" s="4">
        <v>1708.5624479000001</v>
      </c>
      <c r="HS577" s="3">
        <v>1863.4227647800001</v>
      </c>
      <c r="HT577" s="3">
        <v>866.88198618000001</v>
      </c>
      <c r="HU577" s="3">
        <v>2422.7918448099999</v>
      </c>
      <c r="HV577" s="3">
        <v>1629.9237248100001</v>
      </c>
      <c r="HW577" s="4">
        <v>1281.5830814399999</v>
      </c>
      <c r="HX577" s="3">
        <v>2187.41191785</v>
      </c>
      <c r="HY577" s="3">
        <v>1947.0964489800001</v>
      </c>
      <c r="HZ577" s="3">
        <v>1239.0055663000001</v>
      </c>
      <c r="IA577" s="3">
        <v>1233.5188691999999</v>
      </c>
      <c r="IB577" s="4">
        <v>1023.80400872</v>
      </c>
      <c r="IC577" s="3">
        <v>1618.4681474900001</v>
      </c>
      <c r="ID577" s="3">
        <v>1900.9858240200001</v>
      </c>
      <c r="IE577" s="3">
        <v>2407.0643487399998</v>
      </c>
      <c r="IF577" s="3">
        <v>1818.86618619</v>
      </c>
      <c r="IG577" s="4">
        <v>2395.0638299299999</v>
      </c>
      <c r="IH577" s="3">
        <v>2212.3853995200002</v>
      </c>
      <c r="II577" s="3">
        <v>1944.4463059300001</v>
      </c>
      <c r="IJ577" s="3">
        <v>982.70535417999997</v>
      </c>
      <c r="IK577" s="3">
        <v>756.97343921000004</v>
      </c>
      <c r="IL577" s="4">
        <v>920.42668182</v>
      </c>
      <c r="IM577" s="3">
        <v>1244.41086393</v>
      </c>
      <c r="IN577" s="3">
        <v>1754.1722486399999</v>
      </c>
      <c r="IO577" s="3">
        <v>2448.6178461200002</v>
      </c>
      <c r="IP577" s="3">
        <v>1890.1870347900001</v>
      </c>
      <c r="IQ577" s="4">
        <v>939.69412278000004</v>
      </c>
      <c r="IR577" s="3">
        <v>1778.79154941</v>
      </c>
      <c r="IS577" s="3">
        <v>1101.88536292</v>
      </c>
      <c r="IT577" s="3">
        <v>1709.1726332400001</v>
      </c>
      <c r="IU577" s="3">
        <v>795.78980174000003</v>
      </c>
      <c r="IV577" s="4">
        <v>547.31947299000001</v>
      </c>
      <c r="IW577" s="3">
        <v>1722.93349326</v>
      </c>
      <c r="IX577" s="3">
        <v>1771.1766600599999</v>
      </c>
      <c r="IY577" s="3">
        <v>1781.49015932</v>
      </c>
      <c r="IZ577" s="3">
        <v>533.06027423</v>
      </c>
      <c r="JA577" s="4">
        <v>1852.7612983199999</v>
      </c>
      <c r="JB577" s="3">
        <v>1658.0444455300001</v>
      </c>
      <c r="JC577" s="3">
        <v>1891.9020159900001</v>
      </c>
      <c r="JD577" s="3">
        <v>1891.2781605099999</v>
      </c>
      <c r="JE577" s="3">
        <v>1864.88112017</v>
      </c>
      <c r="JF577" s="4">
        <v>1958.2755166500001</v>
      </c>
      <c r="JH577" s="3">
        <v>908.03780675999997</v>
      </c>
      <c r="JI577" s="3">
        <v>1108.1829478699999</v>
      </c>
      <c r="JJ577" s="3">
        <v>1777.44441925</v>
      </c>
      <c r="JK577" s="4">
        <v>1880.6887729699999</v>
      </c>
      <c r="JL577" s="3">
        <v>1864.0658827300001</v>
      </c>
      <c r="JM577" s="3">
        <v>1871.11035442</v>
      </c>
      <c r="JN577" s="3">
        <v>2037.55673632</v>
      </c>
      <c r="JO577" s="3">
        <v>1738.0278132999999</v>
      </c>
      <c r="JP577" s="4">
        <v>605.37158661000001</v>
      </c>
      <c r="JQ577" s="3">
        <v>517.73853277000001</v>
      </c>
      <c r="JR577" s="3">
        <v>518.50841019999996</v>
      </c>
      <c r="JS577" s="3">
        <v>2531.7938129499998</v>
      </c>
      <c r="JT577" s="3">
        <v>1846.0032782000001</v>
      </c>
      <c r="JU577" s="4">
        <v>1032.50318872</v>
      </c>
      <c r="JV577" s="3">
        <v>1842.1700466699999</v>
      </c>
      <c r="JW577" s="3">
        <v>1771.4513056000001</v>
      </c>
      <c r="JX577" s="3">
        <v>1694.1802178800001</v>
      </c>
      <c r="JY577" s="3">
        <v>889.14070231999995</v>
      </c>
      <c r="JZ577" s="4">
        <v>1881.1945681499999</v>
      </c>
      <c r="KA577" s="3">
        <v>1627.23194997</v>
      </c>
      <c r="KB577" s="3">
        <v>1062.78689841</v>
      </c>
      <c r="KC577" s="3">
        <v>1707.3793594199999</v>
      </c>
      <c r="KD577" s="3">
        <v>1873.90527668</v>
      </c>
      <c r="KE577" s="4">
        <v>930.98375811999995</v>
      </c>
      <c r="KF577" s="3">
        <v>1297.8176154299999</v>
      </c>
      <c r="KG577" s="3">
        <v>1415.72381567</v>
      </c>
      <c r="KH577" s="3">
        <v>1840.02818428</v>
      </c>
      <c r="KI577" s="3">
        <v>1007.60178597</v>
      </c>
      <c r="KJ577" s="4">
        <v>1515.73953087</v>
      </c>
      <c r="KK577" s="3">
        <v>1424.18190411</v>
      </c>
      <c r="KL577" s="3">
        <v>1809.2243879</v>
      </c>
      <c r="KM577" s="3">
        <v>1333.0474303200001</v>
      </c>
      <c r="KN577" s="3">
        <v>1618.1761035899999</v>
      </c>
      <c r="KO577" s="4">
        <v>1922.8723395300001</v>
      </c>
      <c r="KP577" s="3">
        <v>988.49093025000002</v>
      </c>
      <c r="KQ577" s="3">
        <v>1291.2192874</v>
      </c>
      <c r="KR577" s="3">
        <v>1283.10046698</v>
      </c>
      <c r="KS577" s="3">
        <v>2085.9272839700002</v>
      </c>
      <c r="KT577" s="4">
        <v>1658.03139676</v>
      </c>
      <c r="KU577" s="3">
        <v>1890.5033121199999</v>
      </c>
      <c r="KV577" s="3">
        <v>2052.2353598300001</v>
      </c>
      <c r="KW577" s="3">
        <v>277.06391203999999</v>
      </c>
      <c r="KX577" s="3">
        <v>1234.92627225</v>
      </c>
      <c r="KY577" s="4">
        <v>1905.6970513599999</v>
      </c>
      <c r="KZ577" s="3">
        <v>1127.9412711299999</v>
      </c>
      <c r="LA577" s="3">
        <v>1266.2855734100001</v>
      </c>
      <c r="LB577" s="3">
        <v>1142.4608239199999</v>
      </c>
      <c r="LC577" s="3">
        <v>2452.7170240099999</v>
      </c>
      <c r="LD577" s="4">
        <v>1650.2437665499999</v>
      </c>
      <c r="LE577" s="3">
        <v>1876.94501872</v>
      </c>
      <c r="LF577" s="3">
        <v>1894.4204285999999</v>
      </c>
      <c r="LG577" s="3">
        <v>1145.0245965399999</v>
      </c>
      <c r="LH577" s="3">
        <v>1790.0973765599999</v>
      </c>
      <c r="LI577" s="4">
        <v>1621.6688243599999</v>
      </c>
      <c r="LJ577" s="3">
        <v>1160.91054196</v>
      </c>
      <c r="LK577" s="3">
        <v>1936.47785705</v>
      </c>
      <c r="LL577" s="3">
        <v>1600.0774596000001</v>
      </c>
      <c r="LM577" s="3">
        <v>1725.9235257</v>
      </c>
      <c r="LN577" s="4">
        <v>1866.0008289100001</v>
      </c>
      <c r="LO577" s="3">
        <v>1875.22693067</v>
      </c>
      <c r="LP577" s="3">
        <v>928.31310985999994</v>
      </c>
      <c r="LQ577" s="3">
        <v>2418.1104432299999</v>
      </c>
      <c r="LR577" s="3">
        <v>2351.1006596900002</v>
      </c>
      <c r="LS577" s="4">
        <v>1184.1497799599999</v>
      </c>
      <c r="LT577" s="3">
        <v>1148.9808593299999</v>
      </c>
      <c r="LU577" s="3">
        <v>1906.5955523800001</v>
      </c>
      <c r="LV577" s="3">
        <v>1803.4897641699999</v>
      </c>
      <c r="LW577" s="3">
        <v>2453.3775403200002</v>
      </c>
      <c r="LX577" s="4">
        <v>2066.0409584899999</v>
      </c>
      <c r="LY577" s="3">
        <v>2064.2079169899998</v>
      </c>
      <c r="LZ577" s="3">
        <v>1525.9890290200001</v>
      </c>
      <c r="MA577" s="3">
        <v>1670.73841326</v>
      </c>
      <c r="MB577" s="3">
        <v>1726.92952373</v>
      </c>
      <c r="MC577" s="4">
        <v>1781.5485681</v>
      </c>
      <c r="MD577" s="3">
        <v>1951.7604521999999</v>
      </c>
      <c r="ME577" s="3">
        <v>1769.41072652</v>
      </c>
      <c r="MF577" s="3">
        <v>2102.6340591600001</v>
      </c>
      <c r="MG577" s="3">
        <v>1690.6974390299999</v>
      </c>
      <c r="MH577" s="4">
        <v>2216.1627077500002</v>
      </c>
      <c r="MI577" s="3">
        <v>1785.73287368</v>
      </c>
      <c r="MJ577" s="3">
        <v>1792.1447907100001</v>
      </c>
      <c r="MK577" s="3">
        <v>1963.2110585600001</v>
      </c>
      <c r="ML577" s="3">
        <v>985.28963200999999</v>
      </c>
      <c r="MM577" s="4">
        <v>1722.7265770500001</v>
      </c>
      <c r="MN577" s="3">
        <v>1998.65773158</v>
      </c>
      <c r="MO577" s="3">
        <v>1687.94725541</v>
      </c>
      <c r="MP577" s="3">
        <v>1863.8241697999999</v>
      </c>
      <c r="MQ577" s="3">
        <v>1768.4606517899999</v>
      </c>
      <c r="MR577" s="4">
        <v>1719.71479666</v>
      </c>
      <c r="MS577" s="3">
        <v>1890.5144967799999</v>
      </c>
      <c r="MT577" s="3">
        <v>1806.4710974300001</v>
      </c>
      <c r="MU577" s="3">
        <v>1747.3297222000001</v>
      </c>
      <c r="MV577" s="3">
        <v>986.57959613000003</v>
      </c>
      <c r="MW577" s="4">
        <v>1896.6144860700001</v>
      </c>
      <c r="MX577" s="3">
        <v>262.70529407999999</v>
      </c>
      <c r="MY577" s="3">
        <v>624.39047957000002</v>
      </c>
      <c r="MZ577" s="3">
        <v>1221.0790417999999</v>
      </c>
      <c r="NA577" s="3">
        <v>1928.3161620999999</v>
      </c>
      <c r="NB577" s="4">
        <v>1042.0107710899999</v>
      </c>
      <c r="NC577" s="3">
        <v>1926.35822523</v>
      </c>
      <c r="ND577" s="3">
        <v>1896.9599677900001</v>
      </c>
      <c r="NE577" s="3">
        <v>662.60349182999994</v>
      </c>
      <c r="NF577" s="3">
        <v>935.73475313999995</v>
      </c>
      <c r="NG577" s="4">
        <v>801.98113241999999</v>
      </c>
      <c r="NH577" s="3">
        <v>1857.66452899</v>
      </c>
      <c r="NI577" s="3">
        <v>1730.7453568999999</v>
      </c>
      <c r="NJ577" s="3">
        <v>2004.86770336</v>
      </c>
      <c r="NK577" s="3">
        <v>1709.22979928</v>
      </c>
      <c r="NL577" s="4">
        <v>1148.9789952199999</v>
      </c>
      <c r="NM577" s="3">
        <v>1567.1989087899999</v>
      </c>
      <c r="NN577" s="3">
        <v>2183.17852404</v>
      </c>
      <c r="NO577" s="3">
        <v>1764.64792547</v>
      </c>
      <c r="NP577" s="3">
        <v>1922.5312074000001</v>
      </c>
      <c r="NQ577" s="4">
        <v>1246.6266693499999</v>
      </c>
      <c r="NR577" s="3">
        <v>980.07820182</v>
      </c>
      <c r="NS577" s="3">
        <v>1890.66424695</v>
      </c>
      <c r="NT577" s="3">
        <v>1831.8540619299999</v>
      </c>
      <c r="NU577" s="3">
        <v>1871.5558767099999</v>
      </c>
      <c r="NV577" s="4">
        <v>2495.1367111700001</v>
      </c>
      <c r="NW577" s="3">
        <v>1795.67479368</v>
      </c>
      <c r="NX577" s="3">
        <v>1739.9894783899999</v>
      </c>
      <c r="NY577" s="3">
        <v>1952.5663690900001</v>
      </c>
      <c r="NZ577" s="3">
        <v>1749.8773392000001</v>
      </c>
      <c r="OA577" s="4">
        <v>2104.0569964599999</v>
      </c>
      <c r="OB577" s="3">
        <v>1793.0408062500001</v>
      </c>
      <c r="OC577" s="3">
        <v>1714.50025962</v>
      </c>
      <c r="OD577" s="3">
        <v>1770.0196691199999</v>
      </c>
      <c r="OE577" s="3">
        <v>1887.2603820899999</v>
      </c>
      <c r="OF577" s="4">
        <v>1514.46696511</v>
      </c>
      <c r="OG577" s="3">
        <v>1496.9965261899999</v>
      </c>
      <c r="OH577" s="3">
        <v>1700.16649646</v>
      </c>
      <c r="OI577" s="3">
        <v>2448.3953956599998</v>
      </c>
      <c r="OJ577" s="3">
        <v>1743.1168336000001</v>
      </c>
      <c r="OK577" s="4">
        <v>1731.46428199</v>
      </c>
      <c r="OL577" s="3">
        <v>999.37422579999998</v>
      </c>
      <c r="OM577" s="3">
        <v>1595.78255016</v>
      </c>
      <c r="ON577" s="3">
        <v>1878.4058595900001</v>
      </c>
      <c r="OO577" s="3">
        <v>918.82603270000004</v>
      </c>
      <c r="OP577" s="4">
        <v>2429.2360730800001</v>
      </c>
      <c r="OQ577" s="3">
        <v>2478.72073714</v>
      </c>
      <c r="OS577" s="3">
        <v>1704.08361294</v>
      </c>
      <c r="OT577" s="3">
        <v>2166.5618475000001</v>
      </c>
      <c r="OU577" s="4">
        <v>1730.8609317200001</v>
      </c>
      <c r="OV577" s="3">
        <v>1455.79845245</v>
      </c>
      <c r="OW577" s="3">
        <v>1808.4159855299999</v>
      </c>
      <c r="OX577" s="3">
        <v>1788.0915941999999</v>
      </c>
      <c r="OY577" s="3">
        <v>1619.91966781</v>
      </c>
      <c r="OZ577" s="4">
        <v>877.77522365000004</v>
      </c>
      <c r="PA577" s="3">
        <v>904.75013808999995</v>
      </c>
      <c r="PB577" s="3">
        <v>1134.6278337000001</v>
      </c>
      <c r="PC577" s="3">
        <v>1776.0792693599999</v>
      </c>
      <c r="PD577" s="3">
        <v>1794.48176328</v>
      </c>
      <c r="PE577" s="4">
        <v>811.76025347999996</v>
      </c>
      <c r="PF577" s="3">
        <v>1634.8014793100001</v>
      </c>
      <c r="PG577" s="3">
        <v>1446.37475503</v>
      </c>
      <c r="PH577" s="3">
        <v>1785.07235737</v>
      </c>
      <c r="PI577" s="3">
        <v>1938.5656602500001</v>
      </c>
      <c r="PJ577" s="4">
        <v>1866.4767983300001</v>
      </c>
      <c r="PK577" s="3">
        <v>1669.0352380899999</v>
      </c>
      <c r="PL577" s="3">
        <v>1424.1843895899999</v>
      </c>
      <c r="PM577" s="3">
        <v>1888.0209389700001</v>
      </c>
      <c r="PN577" s="3">
        <v>1868.3949675199999</v>
      </c>
      <c r="PO577" s="4">
        <v>2098.56346429</v>
      </c>
      <c r="PP577" s="3">
        <v>2013.08594298</v>
      </c>
      <c r="PQ577" s="3">
        <v>1878.6245818299999</v>
      </c>
      <c r="PR577" s="3">
        <v>819.00977726999997</v>
      </c>
      <c r="PS577" s="3">
        <v>1247.0634924599999</v>
      </c>
      <c r="PT577" s="4">
        <v>1883.7067670599999</v>
      </c>
      <c r="PU577" s="3">
        <v>1783.2629279299999</v>
      </c>
      <c r="PV577" s="3">
        <v>1589.10841499</v>
      </c>
      <c r="PW577" s="3">
        <v>968.51202063999995</v>
      </c>
      <c r="PX577" s="3">
        <v>1434.8427492000001</v>
      </c>
      <c r="PY577" s="4">
        <v>1047.17932675</v>
      </c>
      <c r="PZ577" s="3">
        <v>2363.3310854000001</v>
      </c>
      <c r="QA577" s="3">
        <v>1106.6692905499999</v>
      </c>
      <c r="QB577" s="3">
        <v>1750.98524191</v>
      </c>
      <c r="QC577" s="3">
        <v>892.96958426000003</v>
      </c>
      <c r="QD577" s="4">
        <v>890.73078814999997</v>
      </c>
      <c r="QE577" s="3">
        <v>1921.35495399</v>
      </c>
      <c r="QF577" s="3">
        <v>2458.1477978100002</v>
      </c>
      <c r="QG577" s="3">
        <v>2458.1266712299998</v>
      </c>
      <c r="QH577" s="3">
        <v>2111.9515023099998</v>
      </c>
      <c r="QI577" s="4">
        <v>1429.8655755</v>
      </c>
      <c r="QJ577" s="3">
        <v>948.81210615999998</v>
      </c>
      <c r="QK577" s="3">
        <v>1259.79598513</v>
      </c>
      <c r="QL577" s="3">
        <v>1050.2830699000001</v>
      </c>
      <c r="QM577" s="3">
        <v>1284.10335816</v>
      </c>
      <c r="QN577" s="4">
        <v>2008.35296769</v>
      </c>
      <c r="QO577" s="3">
        <v>1864.87490647</v>
      </c>
      <c r="QP577" s="3">
        <v>1567.7537921999999</v>
      </c>
      <c r="QQ577" s="3">
        <v>2167.2236065500001</v>
      </c>
      <c r="QR577" s="3">
        <v>1261.4314309700001</v>
      </c>
      <c r="QS577" s="4">
        <v>2221.1877269400002</v>
      </c>
      <c r="QT577" s="3">
        <v>1548.95486422</v>
      </c>
      <c r="QU577" s="3">
        <v>1117.92727221</v>
      </c>
      <c r="QV577" s="3">
        <v>662.19338762999996</v>
      </c>
      <c r="QW577" s="3">
        <v>1765.7837898299999</v>
      </c>
      <c r="QX577" s="4">
        <v>1839.4105425</v>
      </c>
      <c r="QY577" s="3">
        <v>1770.15388504</v>
      </c>
      <c r="QZ577" s="3">
        <v>1686.5491729099999</v>
      </c>
      <c r="RA577" s="3">
        <v>1993.2437347699999</v>
      </c>
      <c r="RB577" s="3">
        <v>1077.6867296400001</v>
      </c>
      <c r="RC577" s="4">
        <v>1797.10332331</v>
      </c>
      <c r="RD577" s="3">
        <v>2002.3318923899999</v>
      </c>
      <c r="RE577" s="3">
        <v>1765.1108461199999</v>
      </c>
      <c r="RF577" s="3">
        <v>1786.6549867599999</v>
      </c>
      <c r="RG577" s="3">
        <v>1652.22034452</v>
      </c>
      <c r="RH577" s="4">
        <v>2219.6019907</v>
      </c>
      <c r="RI577" s="3">
        <v>539.65300992999994</v>
      </c>
      <c r="RJ577" s="3">
        <v>988.38902556999994</v>
      </c>
      <c r="RK577" s="3">
        <v>1785.18420397</v>
      </c>
      <c r="RL577" s="3">
        <v>1281.6408688500001</v>
      </c>
      <c r="RM577" s="4">
        <v>1885.5876540500001</v>
      </c>
      <c r="RN577" s="3">
        <v>1314.5877703599999</v>
      </c>
      <c r="RO577" s="3">
        <v>1752.8953332900001</v>
      </c>
      <c r="RP577" s="3">
        <v>1843.45628257</v>
      </c>
      <c r="RQ577" s="3">
        <v>1105.28177134</v>
      </c>
      <c r="RR577" s="4">
        <v>2168.9205680199998</v>
      </c>
      <c r="RS577" s="3">
        <v>2247.7506730700002</v>
      </c>
      <c r="RT577" s="3">
        <v>1650.9583420500001</v>
      </c>
      <c r="RU577" s="3">
        <v>1502.53169015</v>
      </c>
      <c r="RV577" s="3">
        <v>2417.4983937799998</v>
      </c>
      <c r="RW577" s="4">
        <v>916.03297454999995</v>
      </c>
      <c r="RX577" s="3">
        <v>2096.8522113099998</v>
      </c>
      <c r="RY577" s="3">
        <v>1139.6982129</v>
      </c>
      <c r="RZ577" s="3">
        <v>1628.21433594</v>
      </c>
      <c r="SA577" s="3">
        <v>1061.51930361</v>
      </c>
      <c r="SB577" s="4">
        <v>2191.45020148</v>
      </c>
      <c r="SC577" s="3">
        <v>916.44867107999994</v>
      </c>
      <c r="SD577" s="3">
        <v>1676.12506979</v>
      </c>
      <c r="SE577" s="3">
        <v>1111.4805584600001</v>
      </c>
      <c r="SF577" s="3">
        <v>2359.7159547400001</v>
      </c>
      <c r="SG577" s="4">
        <v>903.94919215999994</v>
      </c>
      <c r="SH577" s="3">
        <v>1857.85653232</v>
      </c>
      <c r="SI577" s="3">
        <v>1896.1757988500001</v>
      </c>
      <c r="SJ577" s="3">
        <v>1937.7075482800001</v>
      </c>
      <c r="SK577" s="3">
        <v>1335.53353169</v>
      </c>
      <c r="SL577" s="4">
        <v>1336.0293849499999</v>
      </c>
      <c r="SM577" s="3">
        <v>739.02889498000002</v>
      </c>
      <c r="SN577" s="3">
        <v>1595.09531494</v>
      </c>
      <c r="SO577" s="3">
        <v>1567.49530228</v>
      </c>
      <c r="SP577" s="3">
        <v>993.06110660000002</v>
      </c>
      <c r="SQ577" s="4">
        <v>1699.1076819800001</v>
      </c>
      <c r="SR577" s="3">
        <v>1227.2448963100001</v>
      </c>
      <c r="SS577" s="3">
        <v>1647.7930832699999</v>
      </c>
      <c r="ST577" s="3">
        <v>1025.38539537</v>
      </c>
      <c r="SU577" s="3">
        <v>1807.3751907799999</v>
      </c>
      <c r="SV577" s="4">
        <v>960.60508738999999</v>
      </c>
      <c r="SW577" s="3">
        <v>1840.2288867899999</v>
      </c>
      <c r="SX577" s="3">
        <v>1296.18154822</v>
      </c>
      <c r="SY577" s="3">
        <v>1782.5756927100001</v>
      </c>
      <c r="SZ577" s="3">
        <v>1248.82756189</v>
      </c>
      <c r="TA577" s="4">
        <v>940.65227531999994</v>
      </c>
      <c r="TB577" s="3">
        <v>2085.9552456199999</v>
      </c>
      <c r="TC577" s="3">
        <v>1578.3562285099999</v>
      </c>
      <c r="TD577" s="3">
        <v>1731.4338348599999</v>
      </c>
      <c r="TE577" s="3">
        <v>2095.7095118799998</v>
      </c>
      <c r="TF577" s="4">
        <v>1784.3913358499999</v>
      </c>
      <c r="TG577" s="3">
        <v>1855.2380791400001</v>
      </c>
      <c r="TH577" s="3">
        <v>1758.90273845</v>
      </c>
      <c r="TI577" s="3">
        <v>785.74100610000005</v>
      </c>
      <c r="TJ577" s="3">
        <v>1618.88260128</v>
      </c>
      <c r="TK577" s="4">
        <v>2087.0805466900001</v>
      </c>
      <c r="TL577" s="3">
        <v>2121.38389891</v>
      </c>
      <c r="TM577" s="3">
        <v>1874.1451254999999</v>
      </c>
      <c r="TN577" s="3">
        <v>874.61679993999996</v>
      </c>
      <c r="TO577" s="3">
        <v>1923.00220586</v>
      </c>
      <c r="TP577" s="4">
        <v>1344.5949704</v>
      </c>
      <c r="TQ577" s="3">
        <v>1670.61289652</v>
      </c>
      <c r="TR577" s="3">
        <v>498.36794438999999</v>
      </c>
      <c r="TS577" s="3">
        <v>2410.3756294700001</v>
      </c>
      <c r="TT577" s="3">
        <v>1982.2715833100001</v>
      </c>
      <c r="TU577" s="4">
        <v>1755.1651979000001</v>
      </c>
      <c r="TV577" s="3">
        <v>1288.80340084</v>
      </c>
      <c r="TW577" s="3">
        <v>1890.3976792200001</v>
      </c>
      <c r="TX577" s="3">
        <v>1872.4239305999999</v>
      </c>
      <c r="TY577" s="3">
        <v>2526.9620398299999</v>
      </c>
      <c r="TZ577" s="4">
        <v>1962.0292128200001</v>
      </c>
      <c r="UA577" s="3">
        <v>1707.26689145</v>
      </c>
      <c r="UB577" s="3">
        <v>1442.07301052</v>
      </c>
      <c r="UC577" s="3">
        <v>1649.8224776899999</v>
      </c>
      <c r="UD577" s="3">
        <v>2085.61784171</v>
      </c>
      <c r="UE577" s="4">
        <v>2274.4559129300001</v>
      </c>
      <c r="UF577" s="3">
        <v>1458.79594133</v>
      </c>
      <c r="UG577" s="3">
        <v>1760.7264594000001</v>
      </c>
      <c r="UH577" s="3">
        <v>1344.05934946</v>
      </c>
      <c r="UI577" s="3">
        <v>1725.3953612</v>
      </c>
      <c r="UJ577" s="4">
        <v>1934.2539738200001</v>
      </c>
      <c r="UK577" s="3">
        <v>1159.7398808800001</v>
      </c>
      <c r="UL577" s="3">
        <v>1865.7497954299999</v>
      </c>
      <c r="UM577" s="3">
        <v>1968.7033479900001</v>
      </c>
      <c r="UN577" s="3">
        <v>2117.1411845500002</v>
      </c>
      <c r="UO577" s="4">
        <v>2117.74826304</v>
      </c>
      <c r="UP577" s="3">
        <v>2096.37872737</v>
      </c>
      <c r="UQ577" s="3">
        <v>2442.8776300599998</v>
      </c>
      <c r="UR577" s="3">
        <v>2446.58596622</v>
      </c>
      <c r="US577" s="3">
        <v>2431.4239168499998</v>
      </c>
      <c r="UT577" s="4">
        <v>1259.8152476</v>
      </c>
      <c r="UU577" s="3">
        <v>1940.80694184</v>
      </c>
      <c r="UV577" s="3">
        <v>1688.65623858</v>
      </c>
      <c r="UW577" s="3">
        <v>1047.9585247299999</v>
      </c>
      <c r="UX577" s="3">
        <v>1907.26601061</v>
      </c>
      <c r="UY577" s="4">
        <v>1090.4931653399999</v>
      </c>
      <c r="UZ577" s="3">
        <v>1731.9713199099999</v>
      </c>
      <c r="VA577" s="3">
        <v>913.23929502999999</v>
      </c>
      <c r="VB577" s="3">
        <v>521.00445348999995</v>
      </c>
      <c r="VC577" s="3">
        <v>513.65178228000002</v>
      </c>
      <c r="VD577" s="4">
        <v>510.82889836999999</v>
      </c>
      <c r="VF577" s="3">
        <v>2429.7182561999998</v>
      </c>
      <c r="VG577" s="3">
        <v>1052.3199207600001</v>
      </c>
      <c r="VH577" s="3">
        <v>2534.4097806499999</v>
      </c>
      <c r="VI577" s="4">
        <v>1791.6203544299999</v>
      </c>
      <c r="VJ577" s="3">
        <v>786.46925174</v>
      </c>
      <c r="VK577" s="3">
        <v>2185.7248982999999</v>
      </c>
      <c r="VL577" s="3">
        <v>1810.6429756099999</v>
      </c>
      <c r="VM577" s="3">
        <v>1687.3320991099999</v>
      </c>
      <c r="VN577" s="4">
        <v>1739.8993797400001</v>
      </c>
      <c r="VO577" s="3">
        <v>1773.96288314</v>
      </c>
      <c r="VP577" s="3">
        <v>1774.43263886</v>
      </c>
      <c r="VQ577" s="3">
        <v>1785.75151478</v>
      </c>
      <c r="VR577" s="3">
        <v>1056.42034139</v>
      </c>
      <c r="VS577" s="4">
        <v>1745.84029831</v>
      </c>
      <c r="VT577" s="3">
        <v>1863.8943846100001</v>
      </c>
      <c r="VU577" s="3">
        <v>1929.84286819</v>
      </c>
      <c r="VV577" s="3">
        <v>916.58102288999999</v>
      </c>
      <c r="VW577" s="3">
        <v>1865.40742056</v>
      </c>
      <c r="VX577" s="4">
        <v>1742.3376356199999</v>
      </c>
      <c r="VY577" s="3">
        <v>1166.8371690199999</v>
      </c>
      <c r="VZ577" s="3">
        <v>1540.09288528</v>
      </c>
      <c r="WA577" s="3">
        <v>1091.1971775500001</v>
      </c>
      <c r="WB577" s="3">
        <v>1775.9046643900001</v>
      </c>
      <c r="WC577" s="4">
        <v>1171.3135185000001</v>
      </c>
      <c r="WD577" s="3">
        <v>1674.1826671700001</v>
      </c>
      <c r="WE577" s="3">
        <v>938.41410057999997</v>
      </c>
      <c r="WF577" s="3">
        <v>2094.4810633900001</v>
      </c>
      <c r="WG577" s="3">
        <v>1497.1189360799999</v>
      </c>
      <c r="WH577" s="4">
        <v>1841.65803779</v>
      </c>
      <c r="WI577" s="3">
        <v>2065.7029332100001</v>
      </c>
      <c r="WJ577" s="3">
        <v>2024.8217581700001</v>
      </c>
      <c r="WK577" s="3">
        <v>1944.26175904</v>
      </c>
      <c r="WL577" s="3">
        <v>1846.9726154</v>
      </c>
      <c r="WM577" s="4">
        <v>1916.08884324</v>
      </c>
      <c r="WN577" s="3">
        <v>2123.1684735499998</v>
      </c>
      <c r="WO577" s="3">
        <v>1870.0229569200001</v>
      </c>
      <c r="WP577" s="3">
        <v>1872.4599700599999</v>
      </c>
      <c r="WQ577" s="3">
        <v>1863.08411813</v>
      </c>
      <c r="WR577" s="4">
        <v>1335.58199855</v>
      </c>
      <c r="WS577" s="3">
        <v>1803.5450661</v>
      </c>
      <c r="WT577" s="3">
        <v>1883.17425297</v>
      </c>
      <c r="WU577" s="3">
        <v>2077.4580108700002</v>
      </c>
      <c r="WV577" s="3">
        <v>1399.87639519</v>
      </c>
      <c r="WW577" s="4">
        <v>1135.6965901000001</v>
      </c>
      <c r="WX577" s="3">
        <v>1915.3618403400001</v>
      </c>
      <c r="WY577" s="3">
        <v>974.66669048999995</v>
      </c>
      <c r="WZ577" s="3">
        <v>1065.5793351899999</v>
      </c>
      <c r="XA577" s="3">
        <v>1862.3142407</v>
      </c>
      <c r="XB577" s="4">
        <v>1920.54344477</v>
      </c>
      <c r="XC577" s="3">
        <v>1901.3642383500001</v>
      </c>
      <c r="XD577" s="3">
        <v>659.23939465000001</v>
      </c>
      <c r="XE577" s="3">
        <v>1500.65763823</v>
      </c>
      <c r="XF577" s="3">
        <v>1563.8727151799999</v>
      </c>
      <c r="XG577" s="4">
        <v>2435.8660909800001</v>
      </c>
      <c r="XH577" s="3">
        <v>988.98056981000002</v>
      </c>
      <c r="XI577" s="3">
        <v>2303.48321248</v>
      </c>
      <c r="XJ577" s="3">
        <v>1915.1263411100001</v>
      </c>
      <c r="XK577" s="3">
        <v>1876.30500762</v>
      </c>
      <c r="XL577" s="4">
        <v>1780.00197817</v>
      </c>
      <c r="XM577" s="3">
        <v>1882.5970002399999</v>
      </c>
      <c r="XN577" s="3">
        <v>1692.3254284300001</v>
      </c>
      <c r="XO577" s="3">
        <v>1226.6036424700001</v>
      </c>
      <c r="XP577" s="3">
        <v>1182.4031088900001</v>
      </c>
      <c r="XQ577" s="4">
        <v>949.42788383000004</v>
      </c>
      <c r="XR577" s="3">
        <v>938.16990217</v>
      </c>
      <c r="XS577" s="3">
        <v>1696.0915520000001</v>
      </c>
      <c r="XT577" s="3">
        <v>2135.9214714300001</v>
      </c>
      <c r="XU577" s="3">
        <v>1827.0825617</v>
      </c>
      <c r="XV577" s="4">
        <v>1681.70497239</v>
      </c>
      <c r="XW577" s="3">
        <v>1049.9220539299999</v>
      </c>
      <c r="XX577" s="3">
        <v>1047.25202704</v>
      </c>
      <c r="XY577" s="3">
        <v>907.88805659000002</v>
      </c>
      <c r="XZ577" s="3">
        <v>1683.25653328</v>
      </c>
      <c r="YA577" s="4">
        <v>692.85799712999994</v>
      </c>
      <c r="YB577" s="3">
        <v>1736.17799481</v>
      </c>
      <c r="YC577" s="3">
        <v>1779.72981811</v>
      </c>
      <c r="YD577" s="3">
        <v>1122.5558573400001</v>
      </c>
      <c r="YE577" s="3">
        <v>950.12071137999999</v>
      </c>
      <c r="YF577" s="4">
        <v>2210.3441990699998</v>
      </c>
      <c r="YG577" s="3">
        <v>784.46657622999999</v>
      </c>
      <c r="YH577" s="3">
        <v>901.80049469999994</v>
      </c>
      <c r="YI577" s="3">
        <v>1336.22635924</v>
      </c>
      <c r="YJ577" s="3">
        <v>1818.0932019100001</v>
      </c>
      <c r="YK577" s="4">
        <v>1886.65889593</v>
      </c>
      <c r="YL577" s="3">
        <v>909.34330512999998</v>
      </c>
      <c r="YM577" s="3">
        <v>2277.9852945299999</v>
      </c>
      <c r="YN577" s="3">
        <v>2368.48410681</v>
      </c>
      <c r="YO577" s="3">
        <v>2160.1778921199998</v>
      </c>
      <c r="YP577" s="4">
        <v>1776.23399049</v>
      </c>
      <c r="YQ577" s="3">
        <v>2235.4376051499999</v>
      </c>
      <c r="YR577" s="3">
        <v>1788.9509489100001</v>
      </c>
      <c r="YS577" s="3">
        <v>1739.6893566799999</v>
      </c>
      <c r="YT577" s="3">
        <v>1731.2666863300001</v>
      </c>
      <c r="YU577" s="4">
        <v>1509.50594703</v>
      </c>
      <c r="YV577" s="3">
        <v>1782.6341014899999</v>
      </c>
      <c r="YW577" s="3">
        <v>1864.3026247</v>
      </c>
      <c r="YX577" s="3">
        <v>1009.32733046</v>
      </c>
      <c r="YY577" s="3">
        <v>1323.8753877500001</v>
      </c>
      <c r="YZ577" s="4">
        <v>1833.83809634</v>
      </c>
      <c r="ZA577" s="3">
        <v>2179.5404026900001</v>
      </c>
      <c r="ZB577" s="3">
        <v>1762.6713474999999</v>
      </c>
      <c r="ZC577" s="3">
        <v>1433.2526633699999</v>
      </c>
      <c r="ZD577" s="3">
        <v>1854.19852713</v>
      </c>
      <c r="ZE577" s="4">
        <v>1848.6869752299999</v>
      </c>
      <c r="ZF577" s="3">
        <v>2046.35098593</v>
      </c>
      <c r="ZG577" s="3">
        <v>2100.8817957599999</v>
      </c>
      <c r="ZI577" s="3">
        <v>2201.3915001099999</v>
      </c>
      <c r="ZJ577" s="4">
        <v>2426.3678291599999</v>
      </c>
      <c r="ZK577" s="3">
        <v>1868.9243747600001</v>
      </c>
      <c r="ZL577" s="3">
        <v>1894.7329777099999</v>
      </c>
      <c r="ZM577" s="3">
        <v>990.51908192999997</v>
      </c>
      <c r="ZN577" s="3">
        <v>1753.72672635</v>
      </c>
      <c r="ZO577" s="4">
        <v>1852.97877782</v>
      </c>
      <c r="ZP577" s="3">
        <v>1693.8626978100001</v>
      </c>
      <c r="ZQ577" s="3">
        <v>2013.3549961900001</v>
      </c>
      <c r="ZR577" s="3">
        <v>2524.08820358</v>
      </c>
      <c r="ZS577" s="3">
        <v>1865.86350614</v>
      </c>
      <c r="ZT577" s="4">
        <v>1880.8379017699999</v>
      </c>
      <c r="ZU577" s="3">
        <v>1774.2636262200001</v>
      </c>
      <c r="ZV577" s="3">
        <v>2205.1072927099999</v>
      </c>
      <c r="ZW577" s="3">
        <v>2246.4290190800002</v>
      </c>
      <c r="ZX577" s="3">
        <v>1850.70269951</v>
      </c>
      <c r="ZY577" s="4">
        <v>1677.84315784</v>
      </c>
      <c r="ZZ577" s="3">
        <v>1464.2826384299999</v>
      </c>
      <c r="AAA577" s="3">
        <v>1766.3554502300001</v>
      </c>
      <c r="AAB577" s="3">
        <v>1850.5715904399999</v>
      </c>
      <c r="AAC577" s="3">
        <v>1960.5578086600001</v>
      </c>
      <c r="AAD577" s="4">
        <v>2418.5938690900002</v>
      </c>
      <c r="AAE577" s="3">
        <v>1705.12751454</v>
      </c>
      <c r="AAF577" s="3">
        <v>505.73490710999999</v>
      </c>
      <c r="AAG577" s="3">
        <v>926.62111934999996</v>
      </c>
      <c r="AAH577" s="3">
        <v>2229.5762219399999</v>
      </c>
      <c r="AAI577" s="4">
        <v>1752.45975292</v>
      </c>
      <c r="AAJ577" s="3">
        <v>2411.1703616999998</v>
      </c>
      <c r="AAK577" s="3">
        <v>1183.1419178199999</v>
      </c>
      <c r="AAL577" s="3">
        <v>2262.3764801299999</v>
      </c>
      <c r="AAM577" s="3">
        <v>2317.0582828699999</v>
      </c>
      <c r="AAN577" s="4">
        <v>2197.21713645</v>
      </c>
      <c r="AAO577" s="3">
        <v>2334.5740817999999</v>
      </c>
      <c r="AAP577" s="3">
        <v>1105.7900520000001</v>
      </c>
      <c r="AAQ577" s="3">
        <v>1837.6912117100001</v>
      </c>
      <c r="AAR577" s="3">
        <v>1577.7410722100001</v>
      </c>
      <c r="AAS577" s="4">
        <v>2183.2593021399998</v>
      </c>
      <c r="AAT577" s="3">
        <v>1913.65617969</v>
      </c>
      <c r="AAU577" s="3">
        <v>1910.9718612900001</v>
      </c>
      <c r="AAV577" s="3">
        <v>1822.0059687999999</v>
      </c>
      <c r="AAW577" s="3">
        <v>2034.9227488900001</v>
      </c>
      <c r="AAX577" s="4">
        <v>1128.3656668399999</v>
      </c>
      <c r="AAY577" s="3">
        <v>1095.57907879</v>
      </c>
      <c r="AAZ577" s="3">
        <v>1887.35048074</v>
      </c>
      <c r="ABA577" s="3">
        <v>1875.2872035600001</v>
      </c>
      <c r="ABB577" s="3">
        <v>2076.77636798</v>
      </c>
      <c r="ABC577" s="4">
        <v>938.29666165000003</v>
      </c>
      <c r="ABD577" s="3">
        <v>1954.9605077000001</v>
      </c>
      <c r="ABE577" s="3">
        <v>1610.7221490699999</v>
      </c>
      <c r="ABF577" s="3">
        <v>1730.7260944300001</v>
      </c>
      <c r="ABG577" s="3">
        <v>1788.1027788599999</v>
      </c>
      <c r="ABH577" s="4">
        <v>425.13638304</v>
      </c>
      <c r="ABI577" s="3">
        <v>1814.6197436099999</v>
      </c>
      <c r="ABJ577" s="3">
        <v>1671.59466112</v>
      </c>
      <c r="ABK577" s="3">
        <v>1229.4445461099999</v>
      </c>
      <c r="ABL577" s="3">
        <v>1737.2461298400001</v>
      </c>
      <c r="ABM577" s="4">
        <v>1258.7489766799999</v>
      </c>
      <c r="ABN577" s="3">
        <v>1801.04778007</v>
      </c>
      <c r="ABO577" s="3">
        <v>1726.80027877</v>
      </c>
      <c r="ABP577" s="3">
        <v>1483.7321408</v>
      </c>
      <c r="ABQ577" s="3">
        <v>1261.1741837899999</v>
      </c>
      <c r="ABR577" s="4">
        <v>1696.6482995199999</v>
      </c>
      <c r="ABS577" s="3">
        <v>2089.14846605</v>
      </c>
      <c r="ABT577" s="3">
        <v>1727.08362349</v>
      </c>
      <c r="ABU577" s="3">
        <v>1955.6651412799999</v>
      </c>
      <c r="ABV577" s="3">
        <v>1437.4493963499999</v>
      </c>
      <c r="ABW577" s="4">
        <v>1812.2933343300001</v>
      </c>
      <c r="ABX577" s="3">
        <v>1686.8350031099999</v>
      </c>
      <c r="ABY577" s="3">
        <v>1878.85821695</v>
      </c>
      <c r="ABZ577" s="3">
        <v>1423.08767154</v>
      </c>
      <c r="ACA577" s="3">
        <v>1739.7316098399999</v>
      </c>
      <c r="ACB577" s="4">
        <v>2233.8984716599998</v>
      </c>
      <c r="ACC577" s="3">
        <v>1691.0603191099999</v>
      </c>
      <c r="ACD577" s="3">
        <v>1629.97219167</v>
      </c>
      <c r="ACE577" s="3">
        <v>600.00046433</v>
      </c>
      <c r="ACF577" s="3">
        <v>1191.24271851</v>
      </c>
      <c r="ACG577" s="4">
        <v>1759.77327782</v>
      </c>
      <c r="ACH577" s="3">
        <v>850.74687139000002</v>
      </c>
      <c r="ACI577" s="3">
        <v>1593.8855075500001</v>
      </c>
      <c r="ACJ577" s="3">
        <v>1695.78273111</v>
      </c>
      <c r="ACK577" s="3">
        <v>1988.5057885199999</v>
      </c>
      <c r="ACL577" s="4">
        <v>1109.0659146400001</v>
      </c>
      <c r="ACM577" s="3">
        <v>1772.7456193099999</v>
      </c>
      <c r="ACN577" s="3">
        <v>1597.88215939</v>
      </c>
      <c r="ACO577" s="3">
        <v>1251.1881465199999</v>
      </c>
      <c r="ACP577" s="3">
        <v>1762.6632696900001</v>
      </c>
      <c r="ACQ577" s="4">
        <v>1486.0057336299999</v>
      </c>
      <c r="ACR577" s="3">
        <v>2006.7504544599999</v>
      </c>
      <c r="ACS577" s="3">
        <v>1761.64732974</v>
      </c>
      <c r="ACT577" s="3">
        <v>1983.8914949</v>
      </c>
      <c r="ACU577" s="3">
        <v>1245.94316235</v>
      </c>
      <c r="ACV577" s="4">
        <v>1614.6342945900001</v>
      </c>
      <c r="ACW577" s="3">
        <v>1148.44213154</v>
      </c>
      <c r="ACX577" s="3">
        <v>1171.67577721</v>
      </c>
      <c r="ACY577" s="3">
        <v>1249.17180087</v>
      </c>
      <c r="ACZ577" s="3">
        <v>447.65048224999998</v>
      </c>
      <c r="ADA577" s="4">
        <v>1385.4332709099999</v>
      </c>
      <c r="ADB577" s="3">
        <v>841.28029944000002</v>
      </c>
      <c r="ADC577" s="3">
        <v>523.82485192000001</v>
      </c>
      <c r="ADD577" s="3">
        <v>1177.8994191300001</v>
      </c>
      <c r="ADE577" s="3">
        <v>1622.86434024</v>
      </c>
      <c r="ADF577" s="4">
        <v>800.96146424999995</v>
      </c>
      <c r="ADG577" s="3">
        <v>1796.0687422599999</v>
      </c>
      <c r="ADH577" s="3">
        <v>1084.4335650999999</v>
      </c>
      <c r="ADI577" s="3">
        <v>1254.1458677200001</v>
      </c>
      <c r="ADJ577" s="3">
        <v>1763.5164107000001</v>
      </c>
      <c r="ADK577" s="4">
        <v>2014.35602326</v>
      </c>
      <c r="ADL577" s="3">
        <v>1727.8230537899999</v>
      </c>
      <c r="ADM577" s="3">
        <v>1805.6633164299999</v>
      </c>
      <c r="ADN577" s="3">
        <v>1839.5528362299999</v>
      </c>
      <c r="ADO577" s="3">
        <v>1702.63768495</v>
      </c>
      <c r="ADP577" s="4">
        <v>1766.7288936</v>
      </c>
      <c r="ADQ577" s="3">
        <v>1738.9785093999999</v>
      </c>
      <c r="ADR577" s="3">
        <v>1705.15423345</v>
      </c>
      <c r="ADS577" s="3">
        <v>1957.5050178500001</v>
      </c>
      <c r="ADT577" s="3">
        <v>1808.4930354099999</v>
      </c>
      <c r="ADU577" s="4">
        <v>2048.00010191</v>
      </c>
      <c r="ADV577" s="3">
        <v>1719.18290394</v>
      </c>
      <c r="ADW577" s="3">
        <v>1698.37508675</v>
      </c>
      <c r="ADX577" s="3">
        <v>1703.8742112499999</v>
      </c>
      <c r="ADY577" s="3">
        <v>1863.9136470799999</v>
      </c>
      <c r="ADZ577" s="4">
        <v>1097.35681836</v>
      </c>
      <c r="AEA577" s="3">
        <v>1767.4745376000001</v>
      </c>
      <c r="AEB577" s="3">
        <v>2221.5754618199999</v>
      </c>
      <c r="AEC577" s="3">
        <v>1785.72479587</v>
      </c>
      <c r="AED577" s="3">
        <v>1852.2623382100001</v>
      </c>
      <c r="AEE577" s="4">
        <v>1738.86479869</v>
      </c>
      <c r="AEF577" s="3">
        <v>1768.75828802</v>
      </c>
      <c r="AEG577" s="3">
        <v>1768.89623216</v>
      </c>
      <c r="AEH577" s="3">
        <v>1375.51682708</v>
      </c>
      <c r="AEI577" s="3">
        <v>1927.31699914</v>
      </c>
      <c r="AEJ577" s="4">
        <v>1795.6673372400001</v>
      </c>
      <c r="AEK577" s="3">
        <v>1706.1937854600001</v>
      </c>
      <c r="AEL577" s="3">
        <v>1839.3782312599999</v>
      </c>
      <c r="AEM577" s="3">
        <v>2279.7158099799999</v>
      </c>
      <c r="AEN577" s="3">
        <v>2020.33981636</v>
      </c>
      <c r="AEO577" s="4">
        <v>919.61020164000001</v>
      </c>
      <c r="AEP577" s="3">
        <v>1805.7745416600001</v>
      </c>
      <c r="AEQ577" s="3">
        <v>1876.3472607799999</v>
      </c>
      <c r="AER577" s="3">
        <v>1739.8415923299999</v>
      </c>
      <c r="AES577" s="3">
        <v>1261.3879350699999</v>
      </c>
      <c r="AET577" s="4">
        <v>899.21808097999997</v>
      </c>
      <c r="AEU577" s="3">
        <v>860.53717711000002</v>
      </c>
      <c r="AEV577" s="3">
        <v>1895.26984139</v>
      </c>
      <c r="AEW577" s="3">
        <v>1202.53176867</v>
      </c>
      <c r="AEX577" s="3">
        <v>1272.5409052</v>
      </c>
      <c r="AEY577" s="4">
        <v>1790.37450758</v>
      </c>
      <c r="AEZ577" s="3">
        <v>1706.75736805</v>
      </c>
      <c r="AFA577" s="3">
        <v>1792.05779891</v>
      </c>
      <c r="AFB577" s="3">
        <v>597.79522220000001</v>
      </c>
      <c r="AFC577" s="3">
        <v>517.44151791000002</v>
      </c>
      <c r="AFD577" s="4">
        <v>988.13674934999995</v>
      </c>
      <c r="AFE577" s="3">
        <v>1763.00502319</v>
      </c>
      <c r="AFF577" s="3">
        <v>1528.05073468</v>
      </c>
      <c r="AFG577" s="3">
        <v>2084.6248924500001</v>
      </c>
      <c r="AFH577" s="3">
        <v>1047.8783679999999</v>
      </c>
      <c r="AFI577" s="4">
        <v>1786.69475444</v>
      </c>
      <c r="AFJ577" s="3">
        <v>1277.24405473</v>
      </c>
      <c r="AFK577" s="3">
        <v>1099.6415958499999</v>
      </c>
      <c r="AFL577" s="3">
        <v>2098.4758511199998</v>
      </c>
      <c r="AFM577" s="3">
        <v>1710.62415356</v>
      </c>
      <c r="AFN577" s="4">
        <v>1901.3555391699999</v>
      </c>
      <c r="AFO577" s="3">
        <v>1905.9847456699999</v>
      </c>
      <c r="AFP577" s="3">
        <v>1770.36017988</v>
      </c>
      <c r="AFQ577" s="3">
        <v>1470.4832896600001</v>
      </c>
      <c r="AFR577" s="3">
        <v>1240.02709858</v>
      </c>
      <c r="AFS577" s="4">
        <v>1480.0225619</v>
      </c>
      <c r="AFT577" s="3">
        <v>983.51437792000002</v>
      </c>
      <c r="AFU577" s="3">
        <v>974.00990239999999</v>
      </c>
      <c r="AFV577" s="3">
        <v>2144.4317549500001</v>
      </c>
      <c r="AFW577" s="3">
        <v>2194.5589155900002</v>
      </c>
      <c r="AFX577" s="4">
        <v>1510.93136981</v>
      </c>
      <c r="AFY577" s="3">
        <v>1117.7650946399999</v>
      </c>
      <c r="AFZ577" s="3">
        <v>1058.1222738199999</v>
      </c>
      <c r="AGA577" s="3">
        <v>1902.22359306</v>
      </c>
      <c r="AGB577" s="3">
        <v>1062.03690482</v>
      </c>
      <c r="AGC577" s="4">
        <v>1615.4687945000001</v>
      </c>
      <c r="AGD577" s="3">
        <v>1269.2799554400001</v>
      </c>
      <c r="AGE577" s="3">
        <v>1159.5571981000001</v>
      </c>
      <c r="AGF577" s="3">
        <v>2250.9115822600002</v>
      </c>
      <c r="AGG577" s="3">
        <v>1870.9991291900001</v>
      </c>
      <c r="AGH577" s="4">
        <v>1890.3113087900001</v>
      </c>
      <c r="AGI577" s="3">
        <v>1208.3105096700001</v>
      </c>
      <c r="AGJ577" s="3">
        <v>1010.40789289</v>
      </c>
      <c r="AGK577" s="3">
        <v>1662.0653308000001</v>
      </c>
      <c r="AGL577" s="3">
        <v>1790.28005934</v>
      </c>
      <c r="AGM577" s="4">
        <v>1900.4794074700001</v>
      </c>
      <c r="AGN577" s="3">
        <v>1900.0649536799999</v>
      </c>
      <c r="AGO577" s="3">
        <v>2187.07699942</v>
      </c>
      <c r="AGP577" s="3">
        <v>1906.30412985</v>
      </c>
      <c r="AGQ577" s="3">
        <v>1869.3730039</v>
      </c>
      <c r="AGR577" s="4">
        <v>1741.0576134200001</v>
      </c>
      <c r="AGS577" s="3">
        <v>2419.1997048399999</v>
      </c>
      <c r="AGT577" s="3">
        <v>1498.8214898799999</v>
      </c>
      <c r="AGU577" s="3">
        <v>1901.5518920899999</v>
      </c>
      <c r="AGV577" s="3">
        <v>1706.92762343</v>
      </c>
      <c r="AGW577" s="4">
        <v>1274.5553867399999</v>
      </c>
      <c r="AGX577" s="3">
        <v>1986.5925902900001</v>
      </c>
      <c r="AGY577" s="3">
        <v>2417.0814545100002</v>
      </c>
      <c r="AGZ577" s="3">
        <v>2454.0262505999999</v>
      </c>
      <c r="AHA577" s="3">
        <v>2227.65618864</v>
      </c>
      <c r="AHB577" s="4">
        <v>2053.4836921599999</v>
      </c>
      <c r="AHC577" s="3">
        <v>1231.8206649900001</v>
      </c>
      <c r="AHD577" s="3">
        <v>1091.9738900499999</v>
      </c>
      <c r="AHE577" s="3">
        <v>1781.13162883</v>
      </c>
      <c r="AHF577" s="3">
        <v>1870.1758139399999</v>
      </c>
      <c r="AHG577" s="4">
        <v>1872.19464507</v>
      </c>
      <c r="AHH577" s="3">
        <v>1970.3822897299999</v>
      </c>
      <c r="AHI577" s="3">
        <v>1164.79596857</v>
      </c>
      <c r="AHJ577" s="3">
        <v>2207.12923069</v>
      </c>
      <c r="AHK577" s="3">
        <v>1864.87925606</v>
      </c>
      <c r="AHL577" s="4">
        <v>2462.9056279000001</v>
      </c>
      <c r="AHM577" s="3">
        <v>2161.3392326500002</v>
      </c>
      <c r="AHN577" s="3">
        <v>2140.2188663500001</v>
      </c>
      <c r="AHO577" s="3">
        <v>974.48276496999995</v>
      </c>
      <c r="AHP577" s="3">
        <v>1806.0280606199999</v>
      </c>
      <c r="AHQ577" s="4">
        <v>1586.5309722300001</v>
      </c>
      <c r="AHR577" s="3">
        <v>981.82363014999999</v>
      </c>
      <c r="AHS577" s="3">
        <v>2232.96641666</v>
      </c>
      <c r="AHT577" s="3">
        <v>1215.66318088</v>
      </c>
      <c r="AHU577" s="3">
        <v>1908.1427636799999</v>
      </c>
      <c r="AHV577" s="4">
        <v>854.47757687000001</v>
      </c>
      <c r="AHW577" s="3">
        <v>1797.8104423699999</v>
      </c>
      <c r="AHX577" s="3">
        <v>2228.3446666</v>
      </c>
      <c r="AHY577" s="3">
        <v>1721.35397072</v>
      </c>
      <c r="AHZ577" s="3">
        <v>1680.2783068700001</v>
      </c>
      <c r="AIA577" s="4">
        <v>1855.62767813</v>
      </c>
      <c r="AIB577" s="3">
        <v>1191.6584150399999</v>
      </c>
      <c r="AIC577" s="3">
        <v>1824.0701599399999</v>
      </c>
      <c r="AID577" s="3">
        <v>1876.5603906900001</v>
      </c>
      <c r="AIE577" s="3">
        <v>1850.8940814699999</v>
      </c>
      <c r="AIF577" s="4">
        <v>1145.36635004</v>
      </c>
      <c r="AIG577" s="3">
        <v>1700.7083310999999</v>
      </c>
      <c r="AIH577" s="3">
        <v>1632.8889024499999</v>
      </c>
      <c r="AII577" s="3">
        <v>1781.6604147</v>
      </c>
      <c r="AIJ577" s="3">
        <v>1031.4350536899999</v>
      </c>
      <c r="AIK577" s="4">
        <v>2046.7871876700001</v>
      </c>
      <c r="AIL577" s="3">
        <v>1848.36199872</v>
      </c>
      <c r="AIM577" s="3">
        <v>1721.0227805100001</v>
      </c>
      <c r="AIN577" s="3">
        <v>1879.1384548200001</v>
      </c>
      <c r="AIO577" s="3">
        <v>1737.2883830000001</v>
      </c>
      <c r="AIP577" s="4">
        <v>1775.87546</v>
      </c>
      <c r="AIQ577" s="3">
        <v>1648.7798188300001</v>
      </c>
      <c r="AIR577" s="3">
        <v>2000.07569792</v>
      </c>
      <c r="AIS577" s="3">
        <v>1778.1229552899999</v>
      </c>
      <c r="AIT577" s="3">
        <v>1674.0745487900001</v>
      </c>
      <c r="AIU577" s="4">
        <v>1582.48585353</v>
      </c>
      <c r="AIV577" s="3">
        <v>1824.5523430600001</v>
      </c>
      <c r="AIW577" s="3">
        <v>2294.6249617600001</v>
      </c>
      <c r="AIX577" s="3">
        <v>1689.0545367499999</v>
      </c>
      <c r="AIY577" s="3">
        <v>1903.3998464700001</v>
      </c>
      <c r="AIZ577" s="4">
        <v>1932.54209947</v>
      </c>
      <c r="AJA577" s="3">
        <v>1865.83989408</v>
      </c>
      <c r="AJB577" s="3">
        <v>1807.2521595200001</v>
      </c>
      <c r="AJC577" s="3">
        <v>1951.53489489</v>
      </c>
      <c r="AJD577" s="3">
        <v>1864.18642851</v>
      </c>
      <c r="AJE577" s="4">
        <v>1738.8828184199999</v>
      </c>
      <c r="AJF577" s="3">
        <v>1692.80388333</v>
      </c>
      <c r="AJG577" s="3">
        <v>2077.9812044099999</v>
      </c>
      <c r="AJH577" s="3">
        <v>1873.6026694899999</v>
      </c>
      <c r="AJI577" s="3">
        <v>1255.1220399900001</v>
      </c>
      <c r="AJJ577" s="4">
        <v>2041.2700434400001</v>
      </c>
      <c r="AJK577" s="3">
        <v>1859.7560604099999</v>
      </c>
      <c r="AJL577" s="3">
        <v>1712.7672586900001</v>
      </c>
      <c r="AJM577" s="3">
        <v>1926.18983396</v>
      </c>
      <c r="AJN577" s="3">
        <v>1174.7217329499999</v>
      </c>
      <c r="AJO577" s="4">
        <v>720.90477481999994</v>
      </c>
      <c r="AJP577" s="3">
        <v>1783.9346289</v>
      </c>
      <c r="AJQ577" s="3">
        <v>966.77156327</v>
      </c>
      <c r="AJR577" s="3">
        <v>838.41267688999994</v>
      </c>
      <c r="AJS577" s="3">
        <v>916.11002442999995</v>
      </c>
      <c r="AJT577" s="4">
        <v>1848.01465289</v>
      </c>
      <c r="AJU577" s="3">
        <v>2385.8184657000002</v>
      </c>
      <c r="AJV577" s="3">
        <v>1815.78543373</v>
      </c>
      <c r="AJW577" s="3">
        <v>920.57456788000002</v>
      </c>
      <c r="AJX577" s="3">
        <v>1239.06646056</v>
      </c>
      <c r="AJY577" s="4">
        <v>502.73431138000001</v>
      </c>
      <c r="AJZ577" s="3">
        <v>1764.6497895800001</v>
      </c>
      <c r="AKA577" s="3">
        <v>762.98457258999997</v>
      </c>
      <c r="AKB577" s="3">
        <v>2184.3821177300001</v>
      </c>
      <c r="AKC577" s="3">
        <v>1952.70431323</v>
      </c>
      <c r="AKD577" s="4">
        <v>1914.4720385000001</v>
      </c>
      <c r="AKE577" s="3">
        <v>1095.7841308899999</v>
      </c>
      <c r="AKF577" s="3">
        <v>1079.9329821900001</v>
      </c>
      <c r="AKG577" s="3">
        <v>1727.8590932499999</v>
      </c>
      <c r="AKH577" s="3">
        <v>1879.2061841499999</v>
      </c>
      <c r="AKI577" s="4">
        <v>1846.25928264</v>
      </c>
      <c r="AKJ577" s="3">
        <v>2377.4983213999999</v>
      </c>
      <c r="AKK577" s="3">
        <v>1618.1425496100001</v>
      </c>
      <c r="AKL577" s="3">
        <v>1092.1845344799999</v>
      </c>
      <c r="AKM577" s="3">
        <v>1222.3224031699999</v>
      </c>
      <c r="AKN577" s="4">
        <v>977.89470763999998</v>
      </c>
      <c r="AKO577" s="3">
        <v>1790.7715630099999</v>
      </c>
      <c r="AKP577" s="3">
        <v>2431.6507169000001</v>
      </c>
      <c r="AKQ577" s="3">
        <v>2079.20157509</v>
      </c>
      <c r="AKR577" s="3">
        <v>932.63225273</v>
      </c>
      <c r="AKS577" s="4">
        <v>1702.8632422600001</v>
      </c>
      <c r="AKT577" s="3">
        <v>1856.10986125</v>
      </c>
      <c r="AKU577" s="3">
        <v>1769.2796174499999</v>
      </c>
      <c r="AKV577" s="3">
        <v>886.32092525999997</v>
      </c>
      <c r="AKW577" s="3">
        <v>1640.01477361</v>
      </c>
      <c r="AKX577" s="4">
        <v>2037.658641</v>
      </c>
      <c r="AKY577" s="3">
        <v>1868.0849038900001</v>
      </c>
      <c r="AKZ577" s="3">
        <v>1971.63559302</v>
      </c>
      <c r="ALA577" s="3">
        <v>1698.1638209499999</v>
      </c>
      <c r="ALB577" s="3">
        <v>531.56090842000003</v>
      </c>
      <c r="ALC577" s="4">
        <v>1632.65526733</v>
      </c>
      <c r="ALD577" s="3">
        <v>2045.5171073900001</v>
      </c>
      <c r="ALE577" s="3">
        <v>1973.06598676</v>
      </c>
      <c r="ALF577" s="3">
        <v>1133.89151025</v>
      </c>
      <c r="ALG577" s="3">
        <v>1505.2315427999999</v>
      </c>
      <c r="ALH577" s="4">
        <v>1861.54249916</v>
      </c>
      <c r="ALI577" s="3">
        <v>1768.97390341</v>
      </c>
      <c r="ALJ577" s="3">
        <v>1384.18742406</v>
      </c>
      <c r="ALK577" s="3">
        <v>1605.6306432900001</v>
      </c>
      <c r="ALL577" s="3">
        <v>1746.28084964</v>
      </c>
      <c r="ALM577" s="4">
        <v>1795.1863968600001</v>
      </c>
    </row>
    <row r="578" spans="1:1001" x14ac:dyDescent="0.45">
      <c r="A578" s="1" t="s">
        <v>577</v>
      </c>
      <c r="B578" s="3">
        <v>1548.4130295800001</v>
      </c>
      <c r="C578" s="3">
        <v>2466.46172841</v>
      </c>
      <c r="D578" s="3">
        <v>1248.6715980199999</v>
      </c>
      <c r="E578" s="3">
        <v>212.07047415</v>
      </c>
      <c r="F578" s="4">
        <v>3225.0476227700001</v>
      </c>
      <c r="G578" s="3">
        <v>1416.83047564</v>
      </c>
      <c r="H578" s="3">
        <v>499.94311734000001</v>
      </c>
      <c r="I578" s="3">
        <v>3674.4485043099999</v>
      </c>
      <c r="J578" s="3">
        <v>2047.7086793799999</v>
      </c>
      <c r="K578" s="4">
        <v>1031.33501312</v>
      </c>
      <c r="L578" s="3">
        <v>1228.9803827200001</v>
      </c>
      <c r="M578" s="3">
        <v>2483.6575217899999</v>
      </c>
      <c r="N578" s="3">
        <v>2845.3924168799999</v>
      </c>
      <c r="O578" s="3">
        <v>1607.8613615899999</v>
      </c>
      <c r="P578" s="4">
        <v>2861.0117945699999</v>
      </c>
      <c r="Q578" s="3">
        <v>15.480812179999999</v>
      </c>
      <c r="R578" s="3">
        <v>1371.2486365499999</v>
      </c>
      <c r="S578" s="3">
        <v>1223.44708287</v>
      </c>
      <c r="T578" s="3">
        <v>3618.0877598299999</v>
      </c>
      <c r="U578" s="4">
        <v>680.72388377000004</v>
      </c>
      <c r="V578" s="3">
        <v>1845.09421389</v>
      </c>
      <c r="W578" s="3">
        <v>1791.58617908</v>
      </c>
      <c r="X578" s="3">
        <v>1563.3259095799999</v>
      </c>
      <c r="Y578" s="3">
        <v>2838.4871320699999</v>
      </c>
      <c r="Z578" s="4">
        <v>5881.2384669800003</v>
      </c>
      <c r="AA578" s="3">
        <v>1287.8042378800001</v>
      </c>
      <c r="AB578" s="3">
        <v>1770.0606795399999</v>
      </c>
      <c r="AC578" s="3">
        <v>1510.1695701900001</v>
      </c>
      <c r="AD578" s="3">
        <v>3252.5531871899998</v>
      </c>
      <c r="AE578" s="4">
        <v>3209.8221936599998</v>
      </c>
      <c r="AF578" s="3">
        <v>795.21441312000002</v>
      </c>
      <c r="AG578" s="3">
        <v>233.47853476</v>
      </c>
      <c r="AH578" s="3">
        <v>2822.6254200799999</v>
      </c>
      <c r="AI578" s="3">
        <v>1905.44601788</v>
      </c>
      <c r="AJ578" s="4">
        <v>1793.93495768</v>
      </c>
      <c r="AK578" s="3">
        <v>2843.8930510700002</v>
      </c>
      <c r="AL578" s="3">
        <v>3248.0364486600001</v>
      </c>
      <c r="AM578" s="3">
        <v>1388.5233439199999</v>
      </c>
      <c r="AN578" s="3">
        <v>1034.0994882499999</v>
      </c>
      <c r="AO578" s="4">
        <v>1477.40845831</v>
      </c>
      <c r="AP578" s="3">
        <v>2329.7143470300002</v>
      </c>
      <c r="AQ578" s="3">
        <v>762.87396873</v>
      </c>
      <c r="AR578" s="3">
        <v>1049.2410324099999</v>
      </c>
      <c r="AS578" s="3">
        <v>1281.20156026</v>
      </c>
      <c r="AT578" s="4">
        <v>1599.11806432</v>
      </c>
      <c r="AU578" s="3">
        <v>674.15227464999998</v>
      </c>
      <c r="AV578" s="3">
        <v>656.85333385000001</v>
      </c>
      <c r="AW578" s="3">
        <v>3668.5635090400001</v>
      </c>
      <c r="AX578" s="3">
        <v>619.72523361000003</v>
      </c>
      <c r="AY578" s="4">
        <v>2320.4037389499999</v>
      </c>
      <c r="AZ578" s="3">
        <v>1476.8635168200001</v>
      </c>
      <c r="BA578" s="3">
        <v>1555.7433314699999</v>
      </c>
      <c r="BB578" s="3">
        <v>2493.1079381200002</v>
      </c>
      <c r="BC578" s="3">
        <v>2835.1857932600001</v>
      </c>
      <c r="BD578" s="4">
        <v>2968.5951749999999</v>
      </c>
      <c r="BE578" s="3">
        <v>2834.4128089800001</v>
      </c>
      <c r="BF578" s="3">
        <v>1081.3074526299999</v>
      </c>
      <c r="BG578" s="3">
        <v>1558.0523423899999</v>
      </c>
      <c r="BH578" s="3">
        <v>988.07771920000005</v>
      </c>
      <c r="BI578" s="4">
        <v>1054.6059409899999</v>
      </c>
      <c r="BJ578" s="3">
        <v>1461.7002247099999</v>
      </c>
      <c r="BK578" s="3">
        <v>1259.31504475</v>
      </c>
      <c r="BL578" s="3">
        <v>1285.56730588</v>
      </c>
      <c r="BM578" s="3">
        <v>1623.40306803</v>
      </c>
      <c r="BN578" s="4">
        <v>1239.9997582999999</v>
      </c>
      <c r="BO578" s="3">
        <v>1211.4589914600001</v>
      </c>
      <c r="BP578" s="3">
        <v>3615.1890687800001</v>
      </c>
      <c r="BQ578" s="3">
        <v>1384.5844794899999</v>
      </c>
      <c r="BR578" s="3">
        <v>1104.00734147</v>
      </c>
      <c r="BS578" s="4">
        <v>3663.3980602299998</v>
      </c>
      <c r="BT578" s="3">
        <v>1860.5992595</v>
      </c>
      <c r="BU578" s="3">
        <v>2849.1597831899999</v>
      </c>
      <c r="BV578" s="3">
        <v>3751.6711251699999</v>
      </c>
      <c r="BW578" s="3">
        <v>3537.07478197</v>
      </c>
      <c r="BX578" s="4">
        <v>1312.9591595899999</v>
      </c>
      <c r="BY578" s="3">
        <v>3232.5382381200002</v>
      </c>
      <c r="BZ578" s="3">
        <v>1447.95489894</v>
      </c>
      <c r="CA578" s="3">
        <v>1043.0335461100001</v>
      </c>
      <c r="CB578" s="3">
        <v>1229.40912802</v>
      </c>
      <c r="CC578" s="4">
        <v>2873.1601994399998</v>
      </c>
      <c r="CD578" s="3">
        <v>763.56617490999997</v>
      </c>
      <c r="CE578" s="3">
        <v>1350.8571372599999</v>
      </c>
      <c r="CF578" s="3">
        <v>752.34298996999996</v>
      </c>
      <c r="CG578" s="3">
        <v>2342.5804342500001</v>
      </c>
      <c r="CH578" s="4">
        <v>1911.80076887</v>
      </c>
      <c r="CI578" s="3">
        <v>1278.96649237</v>
      </c>
      <c r="CJ578" s="3">
        <v>1918.35249415</v>
      </c>
      <c r="CK578" s="3">
        <v>1242.7076887600001</v>
      </c>
      <c r="CL578" s="3">
        <v>1424.59697927</v>
      </c>
      <c r="CM578" s="4">
        <v>1571.2104735099999</v>
      </c>
      <c r="CN578" s="3">
        <v>33.561436440000001</v>
      </c>
      <c r="CO578" s="3">
        <v>3179.8112654000001</v>
      </c>
      <c r="CP578" s="3">
        <v>1463.89366081</v>
      </c>
      <c r="CQ578" s="3">
        <v>118.83887661</v>
      </c>
      <c r="CR578" s="4">
        <v>1272.28303665</v>
      </c>
      <c r="CS578" s="3">
        <v>1105.3115971</v>
      </c>
      <c r="CT578" s="3">
        <v>1521.9805711500001</v>
      </c>
      <c r="CU578" s="3">
        <v>2349.2079666700001</v>
      </c>
      <c r="CV578" s="3">
        <v>1053.1345368299999</v>
      </c>
      <c r="CW578" s="4">
        <v>997.99851262000004</v>
      </c>
      <c r="CX578" s="3">
        <v>44.764116170000001</v>
      </c>
      <c r="CY578" s="3">
        <v>227.86880640000001</v>
      </c>
      <c r="CZ578" s="3">
        <v>260.01041239</v>
      </c>
      <c r="DA578" s="3">
        <v>1324.73909205</v>
      </c>
      <c r="DB578" s="4">
        <v>3200.8030081100001</v>
      </c>
      <c r="DC578" s="3">
        <v>1291.4734277299999</v>
      </c>
      <c r="DD578" s="3">
        <v>1335.53477443</v>
      </c>
      <c r="DE578" s="3">
        <v>1376.31839438</v>
      </c>
      <c r="DF578" s="3">
        <v>1507.7853735000001</v>
      </c>
      <c r="DG578" s="4">
        <v>1457.1418543899999</v>
      </c>
      <c r="DH578" s="3">
        <v>663.04031494000003</v>
      </c>
      <c r="DI578" s="3">
        <v>1517.65770006</v>
      </c>
      <c r="DJ578" s="3">
        <v>1270.9259645699999</v>
      </c>
      <c r="DK578" s="3">
        <v>1919.22676174</v>
      </c>
      <c r="DL578" s="4">
        <v>2337.81079813</v>
      </c>
      <c r="DM578" s="3">
        <v>1947.8340151699999</v>
      </c>
      <c r="DN578" s="3">
        <v>1306.20548906</v>
      </c>
      <c r="DO578" s="3">
        <v>1537.7608836700001</v>
      </c>
      <c r="DP578" s="3">
        <v>2513.8834440700002</v>
      </c>
      <c r="DQ578" s="4">
        <v>2840.5221188199998</v>
      </c>
      <c r="DR578" s="3">
        <v>1554.0128160199999</v>
      </c>
      <c r="DS578" s="3">
        <v>2877.86769856</v>
      </c>
      <c r="DT578" s="3">
        <v>3675.3308497100002</v>
      </c>
      <c r="DU578" s="3">
        <v>806.83962444999997</v>
      </c>
      <c r="DV578" s="4">
        <v>1915.2599356600001</v>
      </c>
      <c r="DW578" s="3">
        <v>1294.5050919600001</v>
      </c>
      <c r="DX578" s="3">
        <v>3204.0701715700002</v>
      </c>
      <c r="DY578" s="3">
        <v>2913.95438268</v>
      </c>
      <c r="DZ578" s="3">
        <v>1523.0965516700001</v>
      </c>
      <c r="EA578" s="4">
        <v>1180.2624892399999</v>
      </c>
      <c r="EB578" s="3">
        <v>1304.96088495</v>
      </c>
      <c r="EC578" s="3">
        <v>1521.1964022100001</v>
      </c>
      <c r="ED578" s="3">
        <v>1226.45575641</v>
      </c>
      <c r="EE578" s="3">
        <v>141.89853868</v>
      </c>
      <c r="EF578" s="4">
        <v>2812.1814331199998</v>
      </c>
      <c r="EG578" s="3">
        <v>1269.04197073</v>
      </c>
      <c r="EH578" s="3">
        <v>3252.24001671</v>
      </c>
      <c r="EI578" s="3">
        <v>4.2222091500000003</v>
      </c>
      <c r="EJ578" s="3">
        <v>1369.3876333999999</v>
      </c>
      <c r="EK578" s="4">
        <v>2863.7812406600001</v>
      </c>
      <c r="EL578" s="3">
        <v>3309.2227525600001</v>
      </c>
      <c r="EM578" s="3">
        <v>792.99550084999998</v>
      </c>
      <c r="EN578" s="3">
        <v>2432.8636311400001</v>
      </c>
      <c r="EO578" s="3">
        <v>2372.9132321699999</v>
      </c>
      <c r="EP578" s="4">
        <v>2598.3158210400002</v>
      </c>
      <c r="EQ578" s="3">
        <v>2292.5408867800002</v>
      </c>
      <c r="ER578" s="3">
        <v>3213.4603150100002</v>
      </c>
      <c r="ES578" s="3">
        <v>2369.5311152600002</v>
      </c>
      <c r="ET578" s="3">
        <v>2740.0472111899999</v>
      </c>
      <c r="EU578" s="4">
        <v>1381.1178562600001</v>
      </c>
      <c r="EV578" s="3">
        <v>1543.7179578600001</v>
      </c>
      <c r="EW578" s="3">
        <v>1682.5985024500001</v>
      </c>
      <c r="EX578" s="3">
        <v>2307.5475936500002</v>
      </c>
      <c r="EY578" s="3">
        <v>1030.0264079000001</v>
      </c>
      <c r="EZ578" s="4">
        <v>3161.62562961</v>
      </c>
      <c r="FA578" s="3">
        <v>2851.92115147</v>
      </c>
      <c r="FB578" s="3">
        <v>1346.42987601</v>
      </c>
      <c r="FC578" s="3">
        <v>2460.9849732299999</v>
      </c>
      <c r="FD578" s="3">
        <v>813.43981658999996</v>
      </c>
      <c r="FE578" s="4">
        <v>588.54737249000004</v>
      </c>
      <c r="FF578" s="3">
        <v>1025.80047053</v>
      </c>
      <c r="FG578" s="3">
        <v>707.30422825999995</v>
      </c>
      <c r="FH578" s="3">
        <v>1000.2652703799999</v>
      </c>
      <c r="FI578" s="3">
        <v>774.22826273999999</v>
      </c>
      <c r="FJ578" s="4">
        <v>1561.61962756</v>
      </c>
      <c r="FK578" s="3">
        <v>1185.7293024999999</v>
      </c>
      <c r="FL578" s="3">
        <v>944.00953743000002</v>
      </c>
      <c r="FM578" s="3">
        <v>1361.8112689899999</v>
      </c>
      <c r="FN578" s="3">
        <v>2421.4993952099999</v>
      </c>
      <c r="FO578" s="4">
        <v>1441.3565709100001</v>
      </c>
      <c r="FP578" s="3">
        <v>3325.9724022800001</v>
      </c>
      <c r="FQ578" s="3">
        <v>1424.0650865499999</v>
      </c>
      <c r="FR578" s="3">
        <v>2816.5061683200001</v>
      </c>
      <c r="FS578" s="3">
        <v>2822.6192063799999</v>
      </c>
      <c r="FT578" s="4">
        <v>2774.5928977100002</v>
      </c>
      <c r="FU578" s="3">
        <v>1445.52596361</v>
      </c>
      <c r="FV578" s="3">
        <v>1156.24653874</v>
      </c>
      <c r="FW578" s="3">
        <v>3253.2988311899999</v>
      </c>
      <c r="FX578" s="3">
        <v>1346.4205554600001</v>
      </c>
      <c r="FY578" s="4">
        <v>3658.4041095399998</v>
      </c>
      <c r="FZ578" s="3">
        <v>978.96470678000003</v>
      </c>
      <c r="GA578" s="3">
        <v>271.16959622000002</v>
      </c>
      <c r="GB578" s="3">
        <v>1301.7552371199999</v>
      </c>
      <c r="GC578" s="3">
        <v>1283.33783032</v>
      </c>
      <c r="GD578" s="4">
        <v>1548.89645544</v>
      </c>
      <c r="GE578" s="3">
        <v>3082.8160297700001</v>
      </c>
      <c r="GF578" s="3">
        <v>22.383611510000001</v>
      </c>
      <c r="GG578" s="3">
        <v>3529.3871923299998</v>
      </c>
      <c r="GH578" s="3">
        <v>1543.12330677</v>
      </c>
      <c r="GI578" s="4">
        <v>968.44491268000002</v>
      </c>
      <c r="GJ578" s="3">
        <v>2251.8908613799999</v>
      </c>
      <c r="GK578" s="3">
        <v>2795.67163222</v>
      </c>
      <c r="GL578" s="3">
        <v>608.67913911999995</v>
      </c>
      <c r="GM578" s="3">
        <v>1464.9791941999999</v>
      </c>
      <c r="GN578" s="4">
        <v>1071.3947370200001</v>
      </c>
      <c r="GO578" s="3">
        <v>1211.37634925</v>
      </c>
      <c r="GP578" s="3">
        <v>585.11616734999996</v>
      </c>
      <c r="GQ578" s="3">
        <v>1210.60336497</v>
      </c>
      <c r="GR578" s="3">
        <v>2328.9699457699999</v>
      </c>
      <c r="GS578" s="4">
        <v>2856.7833717200001</v>
      </c>
      <c r="GT578" s="3">
        <v>3227.6747751299999</v>
      </c>
      <c r="GU578" s="3">
        <v>722.63404752999998</v>
      </c>
      <c r="GV578" s="3">
        <v>1312.03580377</v>
      </c>
      <c r="GW578" s="3">
        <v>1555.5339297800001</v>
      </c>
      <c r="GX578" s="4">
        <v>1210.4542361700001</v>
      </c>
      <c r="GY578" s="3">
        <v>1926.0127435100001</v>
      </c>
      <c r="GZ578" s="3">
        <v>23.290190339999999</v>
      </c>
      <c r="HA578" s="3">
        <v>31.692976850000001</v>
      </c>
      <c r="HB578" s="3">
        <v>2817.5059526499999</v>
      </c>
      <c r="HC578" s="4">
        <v>1292.2768591399999</v>
      </c>
      <c r="HD578" s="3">
        <v>1802.2364608800001</v>
      </c>
      <c r="HE578" s="3">
        <v>3685.3908300100002</v>
      </c>
      <c r="HF578" s="3">
        <v>2870.1683028900002</v>
      </c>
      <c r="HG578" s="3">
        <v>1867.9500665999999</v>
      </c>
      <c r="HH578" s="4">
        <v>9.1534014700000004</v>
      </c>
      <c r="HI578" s="3">
        <v>2831.1201693500002</v>
      </c>
      <c r="HJ578" s="3">
        <v>1477.7626392100001</v>
      </c>
      <c r="HK578" s="3">
        <v>3205.03080959</v>
      </c>
      <c r="HL578" s="3">
        <v>1251.37580026</v>
      </c>
      <c r="HM578" s="4">
        <v>2856.2260028300002</v>
      </c>
      <c r="HN578" s="3">
        <v>1605.4423681799999</v>
      </c>
      <c r="HO578" s="3">
        <v>1303.2340977199999</v>
      </c>
      <c r="HP578" s="3">
        <v>1011.8948313</v>
      </c>
      <c r="HQ578" s="3">
        <v>1357.8512779800001</v>
      </c>
      <c r="HR578" s="4">
        <v>3245.7317873299999</v>
      </c>
      <c r="HS578" s="3">
        <v>1331.6425127499999</v>
      </c>
      <c r="HT578" s="3">
        <v>1587.3182480200001</v>
      </c>
      <c r="HU578" s="3">
        <v>7.5055282300000004</v>
      </c>
      <c r="HV578" s="3">
        <v>3253.7859852699999</v>
      </c>
      <c r="HW578" s="4">
        <v>1205.67217265</v>
      </c>
      <c r="HX578" s="3">
        <v>245.74997088999999</v>
      </c>
      <c r="HY578" s="3">
        <v>1376.46628044</v>
      </c>
      <c r="HZ578" s="3">
        <v>1520.6334409900001</v>
      </c>
      <c r="IA578" s="3">
        <v>1520.89876598</v>
      </c>
      <c r="IB578" s="4">
        <v>1389.15154899</v>
      </c>
      <c r="IC578" s="3">
        <v>818.90538710999999</v>
      </c>
      <c r="ID578" s="3">
        <v>2497.5905013000001</v>
      </c>
      <c r="IE578" s="3">
        <v>29.57969748</v>
      </c>
      <c r="IF578" s="3">
        <v>2998.91678826</v>
      </c>
      <c r="IG578" s="4">
        <v>40.227493799999998</v>
      </c>
      <c r="IH578" s="3">
        <v>248.92206474</v>
      </c>
      <c r="II578" s="3">
        <v>1391.8253041</v>
      </c>
      <c r="IJ578" s="3">
        <v>2322.7121284999998</v>
      </c>
      <c r="IK578" s="3">
        <v>1761.3161395300001</v>
      </c>
      <c r="IL578" s="4">
        <v>1461.73688554</v>
      </c>
      <c r="IM578" s="3">
        <v>1525.1669565100001</v>
      </c>
      <c r="IN578" s="3">
        <v>2822.6223132300001</v>
      </c>
      <c r="IO578" s="3">
        <v>21.92441908</v>
      </c>
      <c r="IP578" s="3">
        <v>557.07871020999994</v>
      </c>
      <c r="IQ578" s="4">
        <v>1468.1649581900001</v>
      </c>
      <c r="IR578" s="3">
        <v>2847.2409926300002</v>
      </c>
      <c r="IS578" s="3">
        <v>2826.8426582699999</v>
      </c>
      <c r="IT578" s="3">
        <v>3204.9146133999998</v>
      </c>
      <c r="IU578" s="3">
        <v>1660.39073865</v>
      </c>
      <c r="IV578" s="4">
        <v>1959.92090441</v>
      </c>
      <c r="IW578" s="3">
        <v>1082.6794375899999</v>
      </c>
      <c r="IX578" s="3">
        <v>670.84410076999995</v>
      </c>
      <c r="IY578" s="3">
        <v>809.71097522000002</v>
      </c>
      <c r="IZ578" s="3">
        <v>1909.2506663900001</v>
      </c>
      <c r="JA578" s="4">
        <v>1232.26680865</v>
      </c>
      <c r="JB578" s="3">
        <v>777.32454944999995</v>
      </c>
      <c r="JC578" s="3">
        <v>1306.1856052200001</v>
      </c>
      <c r="JD578" s="3">
        <v>957.74429991</v>
      </c>
      <c r="JE578" s="3">
        <v>1279.15973844</v>
      </c>
      <c r="JF578" s="4">
        <v>1397.6512692199999</v>
      </c>
      <c r="JH578" s="3">
        <v>1578.37735509</v>
      </c>
      <c r="JI578" s="3">
        <v>1516.2484328999999</v>
      </c>
      <c r="JJ578" s="3">
        <v>2845.8938624699999</v>
      </c>
      <c r="JK578" s="4">
        <v>1320.06452554</v>
      </c>
      <c r="JL578" s="3">
        <v>1264.6843029199999</v>
      </c>
      <c r="JM578" s="3">
        <v>655.87716158000001</v>
      </c>
      <c r="JN578" s="3">
        <v>1476.9324888900001</v>
      </c>
      <c r="JO578" s="3">
        <v>2812.5449345699999</v>
      </c>
      <c r="JP578" s="4">
        <v>1809.08892924</v>
      </c>
      <c r="JQ578" s="3">
        <v>1926.0711522900001</v>
      </c>
      <c r="JR578" s="3">
        <v>1919.38396835</v>
      </c>
      <c r="JS578" s="3">
        <v>1960.0582271799999</v>
      </c>
      <c r="JT578" s="3">
        <v>1237.52794844</v>
      </c>
      <c r="JU578" s="4">
        <v>1508.9175096399999</v>
      </c>
      <c r="JV578" s="3">
        <v>2757.7357509799999</v>
      </c>
      <c r="JW578" s="3">
        <v>2839.9013701899999</v>
      </c>
      <c r="JX578" s="3">
        <v>2045.5811085</v>
      </c>
      <c r="JY578" s="3">
        <v>1482.89391267</v>
      </c>
      <c r="JZ578" s="4">
        <v>1254.27138446</v>
      </c>
      <c r="KA578" s="3">
        <v>3226.72283629</v>
      </c>
      <c r="KB578" s="3">
        <v>1415.1888160999999</v>
      </c>
      <c r="KC578" s="3">
        <v>1066.4635447000001</v>
      </c>
      <c r="KD578" s="3">
        <v>1288.18389495</v>
      </c>
      <c r="KE578" s="4">
        <v>1466.7407781500001</v>
      </c>
      <c r="KF578" s="3">
        <v>1287.83219953</v>
      </c>
      <c r="KG578" s="3">
        <v>2062.13129845</v>
      </c>
      <c r="KH578" s="3">
        <v>2803.4897095599999</v>
      </c>
      <c r="KI578" s="3">
        <v>1567.8035018</v>
      </c>
      <c r="KJ578" s="4">
        <v>2768.8626235699999</v>
      </c>
      <c r="KK578" s="3">
        <v>1442.2059836999999</v>
      </c>
      <c r="KL578" s="3">
        <v>2804.51310595</v>
      </c>
      <c r="KM578" s="3">
        <v>1442.4321623799999</v>
      </c>
      <c r="KN578" s="3">
        <v>3646.4682132100002</v>
      </c>
      <c r="KO578" s="4">
        <v>1380.19822866</v>
      </c>
      <c r="KP578" s="3">
        <v>1455.1652764200001</v>
      </c>
      <c r="KQ578" s="3">
        <v>1128.83790804</v>
      </c>
      <c r="KR578" s="3">
        <v>3690.2990316400001</v>
      </c>
      <c r="KS578" s="3">
        <v>1525.30303654</v>
      </c>
      <c r="KT578" s="4">
        <v>3251.1314926300001</v>
      </c>
      <c r="KU578" s="3">
        <v>1329.87906469</v>
      </c>
      <c r="KV578" s="3">
        <v>1491.6111123999999</v>
      </c>
      <c r="KW578" s="3">
        <v>2146.57796693</v>
      </c>
      <c r="KX578" s="3">
        <v>1536.48210421</v>
      </c>
      <c r="KY578" s="4">
        <v>734.02438099999995</v>
      </c>
      <c r="KZ578" s="3">
        <v>1417.73581173</v>
      </c>
      <c r="LA578" s="3">
        <v>3673.4835167000001</v>
      </c>
      <c r="LB578" s="3">
        <v>1266.5310145599999</v>
      </c>
      <c r="LC578" s="3">
        <v>21.563403109999999</v>
      </c>
      <c r="LD578" s="4">
        <v>2398.6559698999999</v>
      </c>
      <c r="LE578" s="3">
        <v>1270.2816038799999</v>
      </c>
      <c r="LF578" s="3">
        <v>1308.7040178300001</v>
      </c>
      <c r="LG578" s="3">
        <v>1563.5203983900001</v>
      </c>
      <c r="LH578" s="3">
        <v>2858.5474411499999</v>
      </c>
      <c r="LI578" s="4">
        <v>3232.3835169899999</v>
      </c>
      <c r="LJ578" s="3">
        <v>1364.39927504</v>
      </c>
      <c r="LK578" s="3">
        <v>1381.8473446400001</v>
      </c>
      <c r="LL578" s="3">
        <v>3249.54948461</v>
      </c>
      <c r="LM578" s="3">
        <v>2806.26785483</v>
      </c>
      <c r="LN578" s="4">
        <v>1276.93709795</v>
      </c>
      <c r="LO578" s="3">
        <v>1289.50617031</v>
      </c>
      <c r="LP578" s="3">
        <v>2385.2095230999998</v>
      </c>
      <c r="LQ578" s="3">
        <v>16.13760027</v>
      </c>
      <c r="LR578" s="3">
        <v>140.06487580999999</v>
      </c>
      <c r="LS578" s="4">
        <v>1363.2429054700001</v>
      </c>
      <c r="LT578" s="3">
        <v>1369.8449617199999</v>
      </c>
      <c r="LU578" s="3">
        <v>1401.5025204799999</v>
      </c>
      <c r="LV578" s="3">
        <v>2871.9392073899999</v>
      </c>
      <c r="LW578" s="3">
        <v>24.376345100000002</v>
      </c>
      <c r="LX578" s="4">
        <v>1505.4167110599999</v>
      </c>
      <c r="LY578" s="3">
        <v>1503.5836695600001</v>
      </c>
      <c r="LZ578" s="3">
        <v>916.83702732999996</v>
      </c>
      <c r="MA578" s="3">
        <v>1081.2540148099999</v>
      </c>
      <c r="MB578" s="3">
        <v>3214.0823063799999</v>
      </c>
      <c r="MC578" s="4">
        <v>3079.4724378000001</v>
      </c>
      <c r="MD578" s="3">
        <v>1376.71793529</v>
      </c>
      <c r="ME578" s="3">
        <v>2837.8607911099998</v>
      </c>
      <c r="MF578" s="3">
        <v>321.18677437000002</v>
      </c>
      <c r="MG578" s="3">
        <v>1058.8101304100001</v>
      </c>
      <c r="MH578" s="4">
        <v>1644.4277433499999</v>
      </c>
      <c r="MI578" s="3">
        <v>2854.1829382699998</v>
      </c>
      <c r="MJ578" s="3">
        <v>2860.5948552999998</v>
      </c>
      <c r="MK578" s="3">
        <v>1354.1957582699999</v>
      </c>
      <c r="ML578" s="3">
        <v>1405.0263097500001</v>
      </c>
      <c r="MM578" s="4">
        <v>708.24560381000003</v>
      </c>
      <c r="MN578" s="3">
        <v>1529.50474048</v>
      </c>
      <c r="MO578" s="3">
        <v>1064.09115404</v>
      </c>
      <c r="MP578" s="3">
        <v>2467.2166929599998</v>
      </c>
      <c r="MQ578" s="3">
        <v>3166.23557364</v>
      </c>
      <c r="MR578" s="4">
        <v>1070.81872703</v>
      </c>
      <c r="MS578" s="3">
        <v>2487.6672223999999</v>
      </c>
      <c r="MT578" s="3">
        <v>2874.92054065</v>
      </c>
      <c r="MU578" s="3">
        <v>2833.8430126899998</v>
      </c>
      <c r="MV578" s="3">
        <v>1460.7706551900001</v>
      </c>
      <c r="MW578" s="4">
        <v>2493.7672116899998</v>
      </c>
      <c r="MX578" s="3">
        <v>2227.3423967899998</v>
      </c>
      <c r="MY578" s="3">
        <v>1900.78387877</v>
      </c>
      <c r="MZ578" s="3">
        <v>2561.23308081</v>
      </c>
      <c r="NA578" s="3">
        <v>1381.18185737</v>
      </c>
      <c r="NB578" s="4">
        <v>1526.98011417</v>
      </c>
      <c r="NC578" s="3">
        <v>1377.7966336100001</v>
      </c>
      <c r="ND578" s="3">
        <v>1311.2441783899999</v>
      </c>
      <c r="NE578" s="3">
        <v>3411.3461548</v>
      </c>
      <c r="NF578" s="3">
        <v>2384.1662428700001</v>
      </c>
      <c r="NG578" s="4">
        <v>1780.22815685</v>
      </c>
      <c r="NH578" s="3">
        <v>1289.0855028200001</v>
      </c>
      <c r="NI578" s="3">
        <v>787.93195672000002</v>
      </c>
      <c r="NJ578" s="3">
        <v>833.19503299999997</v>
      </c>
      <c r="NK578" s="3">
        <v>708.32265369000004</v>
      </c>
      <c r="NL578" s="4">
        <v>1241.3481311999999</v>
      </c>
      <c r="NM578" s="3">
        <v>3595.4910184099999</v>
      </c>
      <c r="NN578" s="3">
        <v>778.25101212000004</v>
      </c>
      <c r="NO578" s="3">
        <v>2833.09799006</v>
      </c>
      <c r="NP578" s="3">
        <v>1361.9069599699999</v>
      </c>
      <c r="NQ578" s="4">
        <v>1177.0400644199999</v>
      </c>
      <c r="NR578" s="3">
        <v>1416.2749708599999</v>
      </c>
      <c r="NS578" s="3">
        <v>957.59952069999997</v>
      </c>
      <c r="NT578" s="3">
        <v>3048.72767157</v>
      </c>
      <c r="NU578" s="3">
        <v>1277.6616153699999</v>
      </c>
      <c r="NV578" s="4">
        <v>1923.4011254</v>
      </c>
      <c r="NW578" s="3">
        <v>1158.68914421</v>
      </c>
      <c r="NX578" s="3">
        <v>989.65040666999994</v>
      </c>
      <c r="NY578" s="3">
        <v>1391.9421216600001</v>
      </c>
      <c r="NZ578" s="3">
        <v>839.69767004999994</v>
      </c>
      <c r="OA578" s="4">
        <v>1543.43274903</v>
      </c>
      <c r="OB578" s="3">
        <v>2861.4908708399998</v>
      </c>
      <c r="OC578" s="3">
        <v>3214.4383513900002</v>
      </c>
      <c r="OD578" s="3">
        <v>2786.8848390500002</v>
      </c>
      <c r="OE578" s="3">
        <v>1301.5439713200001</v>
      </c>
      <c r="OF578" s="4">
        <v>2752.6535657499999</v>
      </c>
      <c r="OG578" s="3">
        <v>951.11117516000002</v>
      </c>
      <c r="OH578" s="3">
        <v>2831.5719053399998</v>
      </c>
      <c r="OI578" s="3">
        <v>11.605327490000001</v>
      </c>
      <c r="OJ578" s="3">
        <v>778.01054193000004</v>
      </c>
      <c r="OK578" s="4">
        <v>2792.9860710799999</v>
      </c>
      <c r="OL578" s="3">
        <v>2309.9628588400001</v>
      </c>
      <c r="OM578" s="3">
        <v>3624.0746597799998</v>
      </c>
      <c r="ON578" s="3">
        <v>1264.04180634</v>
      </c>
      <c r="OO578" s="3">
        <v>1473.07502393</v>
      </c>
      <c r="OP578" s="4">
        <v>7.5962482500000004</v>
      </c>
      <c r="OQ578" s="3">
        <v>48.230739399999997</v>
      </c>
      <c r="OS578" s="3">
        <v>743.28900769999996</v>
      </c>
      <c r="OT578" s="3">
        <v>1594.8262617299999</v>
      </c>
      <c r="OU578" s="4">
        <v>718.73060119000002</v>
      </c>
      <c r="OV578" s="3">
        <v>1172.37978942</v>
      </c>
      <c r="OW578" s="3">
        <v>2876.8660501200002</v>
      </c>
      <c r="OX578" s="3">
        <v>2856.5416587899999</v>
      </c>
      <c r="OY578" s="3">
        <v>811.45702491999998</v>
      </c>
      <c r="OZ578" s="4">
        <v>3053.2810709300002</v>
      </c>
      <c r="PA578" s="3">
        <v>1580.7056284800001</v>
      </c>
      <c r="PB578" s="3">
        <v>1252.1810957800001</v>
      </c>
      <c r="PC578" s="3">
        <v>2724.3520263599999</v>
      </c>
      <c r="PD578" s="3">
        <v>2862.9318278699998</v>
      </c>
      <c r="PE578" s="4">
        <v>1641.7856781099999</v>
      </c>
      <c r="PF578" s="3">
        <v>1437.1523814899999</v>
      </c>
      <c r="PG578" s="3">
        <v>1162.95671337</v>
      </c>
      <c r="PH578" s="3">
        <v>2853.52242196</v>
      </c>
      <c r="PI578" s="3">
        <v>1374.04542292</v>
      </c>
      <c r="PJ578" s="4">
        <v>1260.6348346299999</v>
      </c>
      <c r="PK578" s="3">
        <v>891.70696041999997</v>
      </c>
      <c r="PL578" s="3">
        <v>981.50424596999994</v>
      </c>
      <c r="PM578" s="3">
        <v>1191.9367887999999</v>
      </c>
      <c r="PN578" s="3">
        <v>1282.6742071599999</v>
      </c>
      <c r="PO578" s="4">
        <v>331.22314261000002</v>
      </c>
      <c r="PP578" s="3">
        <v>841.41327262000004</v>
      </c>
      <c r="PQ578" s="3">
        <v>1292.9081710600001</v>
      </c>
      <c r="PR578" s="3">
        <v>1596.6847794</v>
      </c>
      <c r="PS578" s="3">
        <v>1141.31501764</v>
      </c>
      <c r="PT578" s="4">
        <v>1266.34646767</v>
      </c>
      <c r="PU578" s="3">
        <v>681.15635728999996</v>
      </c>
      <c r="PV578" s="3">
        <v>829.69423442000004</v>
      </c>
      <c r="PW578" s="3">
        <v>1448.2624770899999</v>
      </c>
      <c r="PX578" s="3">
        <v>1057.07588674</v>
      </c>
      <c r="PY578" s="4">
        <v>1545.3875790500001</v>
      </c>
      <c r="PZ578" s="3">
        <v>72.430615419999995</v>
      </c>
      <c r="QA578" s="3">
        <v>1486.0498508999999</v>
      </c>
      <c r="QB578" s="3">
        <v>733.76837655999998</v>
      </c>
      <c r="QC578" s="3">
        <v>1688.67301557</v>
      </c>
      <c r="QD578" s="4">
        <v>1688.2939798699999</v>
      </c>
      <c r="QE578" s="3">
        <v>1387.6223574200001</v>
      </c>
      <c r="QF578" s="3">
        <v>27.657178699999999</v>
      </c>
      <c r="QG578" s="3">
        <v>26.97305033</v>
      </c>
      <c r="QH578" s="3">
        <v>860.53344889000005</v>
      </c>
      <c r="QI578" s="4">
        <v>3458.1576851200002</v>
      </c>
      <c r="QJ578" s="3">
        <v>1500.30594281</v>
      </c>
      <c r="QK578" s="3">
        <v>3666.99392842</v>
      </c>
      <c r="QL578" s="3">
        <v>1518.1175138599999</v>
      </c>
      <c r="QM578" s="3">
        <v>1202.43234947</v>
      </c>
      <c r="QN578" s="4">
        <v>1516.5497973500001</v>
      </c>
      <c r="QO578" s="3">
        <v>1280.6460554800001</v>
      </c>
      <c r="QP578" s="3">
        <v>854.14327980999997</v>
      </c>
      <c r="QQ578" s="3">
        <v>1595.4880207799999</v>
      </c>
      <c r="QR578" s="3">
        <v>3668.6293742600001</v>
      </c>
      <c r="QS578" s="4">
        <v>202.50945396</v>
      </c>
      <c r="QT578" s="3">
        <v>868.57708353999999</v>
      </c>
      <c r="QU578" s="3">
        <v>1305.91779475</v>
      </c>
      <c r="QV578" s="3">
        <v>1773.2576281900001</v>
      </c>
      <c r="QW578" s="3">
        <v>2834.2338544200002</v>
      </c>
      <c r="QX578" s="4">
        <v>2764.8846128300002</v>
      </c>
      <c r="QY578" s="3">
        <v>2838.60394963</v>
      </c>
      <c r="QZ578" s="3">
        <v>3714.8412825300002</v>
      </c>
      <c r="RA578" s="3">
        <v>1110.6932826699999</v>
      </c>
      <c r="RB578" s="3">
        <v>1315.1600521299999</v>
      </c>
      <c r="RC578" s="4">
        <v>2865.5533879</v>
      </c>
      <c r="RD578" s="3">
        <v>1182.97476929</v>
      </c>
      <c r="RE578" s="3">
        <v>2812.5163515499999</v>
      </c>
      <c r="RF578" s="3">
        <v>2855.1050513499999</v>
      </c>
      <c r="RG578" s="3">
        <v>2670.7886896199998</v>
      </c>
      <c r="RH578" s="4">
        <v>221.49727841999999</v>
      </c>
      <c r="RI578" s="3">
        <v>1896.6113792199999</v>
      </c>
      <c r="RJ578" s="3">
        <v>2325.3436304500001</v>
      </c>
      <c r="RK578" s="3">
        <v>2853.6342685599998</v>
      </c>
      <c r="RL578" s="3">
        <v>3688.8388121399998</v>
      </c>
      <c r="RM578" s="4">
        <v>1231.5360775300001</v>
      </c>
      <c r="RN578" s="3">
        <v>1295.3066592600001</v>
      </c>
      <c r="RO578" s="3">
        <v>2927.8631287600001</v>
      </c>
      <c r="RP578" s="3">
        <v>1158.4791211500001</v>
      </c>
      <c r="RQ578" s="3">
        <v>1517.1363706300001</v>
      </c>
      <c r="RR578" s="4">
        <v>1912.08722044</v>
      </c>
      <c r="RS578" s="3">
        <v>265.67544268</v>
      </c>
      <c r="RT578" s="3">
        <v>2092.8810356399999</v>
      </c>
      <c r="RU578" s="3">
        <v>2765.7843565899998</v>
      </c>
      <c r="RV578" s="3">
        <v>13.38120295</v>
      </c>
      <c r="RW578" s="4">
        <v>1671.97680367</v>
      </c>
      <c r="RX578" s="3">
        <v>1536.2279638800001</v>
      </c>
      <c r="RY578" s="3">
        <v>1257.3210684200001</v>
      </c>
      <c r="RZ578" s="3">
        <v>1554.14081824</v>
      </c>
      <c r="SA578" s="3">
        <v>2864.7978019799998</v>
      </c>
      <c r="SB578" s="4">
        <v>1619.7146157100001</v>
      </c>
      <c r="SC578" s="3">
        <v>1632.32966945</v>
      </c>
      <c r="SD578" s="3">
        <v>1054.15047678</v>
      </c>
      <c r="SE578" s="3">
        <v>2814.8272265800001</v>
      </c>
      <c r="SF578" s="3">
        <v>124.47967346999999</v>
      </c>
      <c r="SG578" s="4">
        <v>1676.18658542</v>
      </c>
      <c r="SH578" s="3">
        <v>1205.3819928600001</v>
      </c>
      <c r="SI578" s="3">
        <v>1310.4593880800001</v>
      </c>
      <c r="SJ578" s="3">
        <v>1376.8912975200001</v>
      </c>
      <c r="SK578" s="3">
        <v>1086.7916642499999</v>
      </c>
      <c r="SL578" s="4">
        <v>1084.1160450299999</v>
      </c>
      <c r="SM578" s="3">
        <v>1856.95057486</v>
      </c>
      <c r="SN578" s="3">
        <v>3267.48719377</v>
      </c>
      <c r="SO578" s="3">
        <v>1181.5965706300001</v>
      </c>
      <c r="SP578" s="3">
        <v>2317.1490028899998</v>
      </c>
      <c r="SQ578" s="4">
        <v>3197.28481117</v>
      </c>
      <c r="SR578" s="3">
        <v>1526.4339299400001</v>
      </c>
      <c r="SS578" s="3">
        <v>3205.8429401799999</v>
      </c>
      <c r="ST578" s="3">
        <v>2921.2405672999998</v>
      </c>
      <c r="SU578" s="3">
        <v>2875.8246340000001</v>
      </c>
      <c r="SV578" s="4">
        <v>2354.6729158200001</v>
      </c>
      <c r="SW578" s="3">
        <v>1169.1033054100001</v>
      </c>
      <c r="SX578" s="3">
        <v>1305.32500777</v>
      </c>
      <c r="SY578" s="3">
        <v>2851.0257572999999</v>
      </c>
      <c r="SZ578" s="3">
        <v>1139.73114551</v>
      </c>
      <c r="TA578" s="4">
        <v>2371.8382620699999</v>
      </c>
      <c r="TB578" s="3">
        <v>1525.3309981899999</v>
      </c>
      <c r="TC578" s="3">
        <v>1725.73152237</v>
      </c>
      <c r="TD578" s="3">
        <v>902.03723666999997</v>
      </c>
      <c r="TE578" s="3">
        <v>1535.0852644500001</v>
      </c>
      <c r="TF578" s="4">
        <v>2852.8414004400001</v>
      </c>
      <c r="TG578" s="3">
        <v>575.12702322999996</v>
      </c>
      <c r="TH578" s="3">
        <v>3100.0683678199998</v>
      </c>
      <c r="TI578" s="3">
        <v>1633.5332631399999</v>
      </c>
      <c r="TJ578" s="3">
        <v>820.54828939000004</v>
      </c>
      <c r="TK578" s="4">
        <v>1526.45692063</v>
      </c>
      <c r="TL578" s="3">
        <v>1560.75965148</v>
      </c>
      <c r="TM578" s="3">
        <v>1279.9923742399999</v>
      </c>
      <c r="TN578" s="3">
        <v>1724.8945369800001</v>
      </c>
      <c r="TO578" s="3">
        <v>1399.0151763700001</v>
      </c>
      <c r="TP578" s="4">
        <v>1262.98734145</v>
      </c>
      <c r="TQ578" s="3">
        <v>3182.5210599699999</v>
      </c>
      <c r="TR578" s="3">
        <v>1926.8112039600001</v>
      </c>
      <c r="TS578" s="3">
        <v>22.235104079999999</v>
      </c>
      <c r="TT578" s="3">
        <v>2469.4443044099999</v>
      </c>
      <c r="TU578" s="4">
        <v>675.91385860000003</v>
      </c>
      <c r="TV578" s="3">
        <v>3696.0013441299998</v>
      </c>
      <c r="TW578" s="3">
        <v>2487.5510262100001</v>
      </c>
      <c r="TX578" s="3">
        <v>1286.70317024</v>
      </c>
      <c r="TY578" s="3">
        <v>1955.22707543</v>
      </c>
      <c r="TZ578" s="4">
        <v>1341.81433965</v>
      </c>
      <c r="UA578" s="3">
        <v>1043.5536328000001</v>
      </c>
      <c r="UB578" s="3">
        <v>1158.65434749</v>
      </c>
      <c r="UC578" s="3">
        <v>3575.0435958200001</v>
      </c>
      <c r="UD578" s="3">
        <v>1524.99359428</v>
      </c>
      <c r="UE578" s="4">
        <v>159.38451185</v>
      </c>
      <c r="UF578" s="3">
        <v>986.12972424999998</v>
      </c>
      <c r="UG578" s="3">
        <v>2794.2797634200001</v>
      </c>
      <c r="UH578" s="3">
        <v>1432.5610785599999</v>
      </c>
      <c r="UI578" s="3">
        <v>3133.6459598800002</v>
      </c>
      <c r="UJ578" s="4">
        <v>1373.6297263900001</v>
      </c>
      <c r="UK578" s="3">
        <v>3188.0319905000001</v>
      </c>
      <c r="UL578" s="3">
        <v>2470.0321204299998</v>
      </c>
      <c r="UM578" s="3">
        <v>1349.4230153000001</v>
      </c>
      <c r="UN578" s="3">
        <v>852.93595789999995</v>
      </c>
      <c r="UO578" s="4">
        <v>854.92744874999994</v>
      </c>
      <c r="UP578" s="3">
        <v>1535.75447994</v>
      </c>
      <c r="UQ578" s="3">
        <v>17.4977792</v>
      </c>
      <c r="UR578" s="3">
        <v>21.206115359999998</v>
      </c>
      <c r="US578" s="3">
        <v>4.0041082799999996</v>
      </c>
      <c r="UT578" s="4">
        <v>1195.3164202299999</v>
      </c>
      <c r="UU578" s="3">
        <v>1380.1826944100001</v>
      </c>
      <c r="UV578" s="3">
        <v>1696.75268968</v>
      </c>
      <c r="UW578" s="3">
        <v>1488.0046809200001</v>
      </c>
      <c r="UX578" s="3">
        <v>1346.64176318</v>
      </c>
      <c r="UY578" s="4">
        <v>2837.8458782299999</v>
      </c>
      <c r="UZ578" s="3">
        <v>3204.1316872000002</v>
      </c>
      <c r="VA578" s="3">
        <v>1656.07905222</v>
      </c>
      <c r="VB578" s="3">
        <v>1900.49929131</v>
      </c>
      <c r="VC578" s="3">
        <v>1928.5640887300001</v>
      </c>
      <c r="VD578" s="4">
        <v>1927.6432183899999</v>
      </c>
      <c r="VE578" s="3">
        <v>2423.1975994200002</v>
      </c>
      <c r="VG578" s="3">
        <v>1424.3254405800001</v>
      </c>
      <c r="VH578" s="3">
        <v>1962.67481625</v>
      </c>
      <c r="VI578" s="4">
        <v>2860.0704190199999</v>
      </c>
      <c r="VJ578" s="3">
        <v>3365.0690026799998</v>
      </c>
      <c r="VK578" s="3">
        <v>1613.9899339000001</v>
      </c>
      <c r="VL578" s="3">
        <v>705.85084383000003</v>
      </c>
      <c r="VM578" s="3">
        <v>3165.5147844399999</v>
      </c>
      <c r="VN578" s="4">
        <v>1008.67054237</v>
      </c>
      <c r="VO578" s="3">
        <v>2842.4129477299998</v>
      </c>
      <c r="VP578" s="3">
        <v>2842.88270345</v>
      </c>
      <c r="VQ578" s="3">
        <v>660.64928318</v>
      </c>
      <c r="VR578" s="3">
        <v>1493.3652399099999</v>
      </c>
      <c r="VS578" s="4">
        <v>2787.02775415</v>
      </c>
      <c r="VT578" s="3">
        <v>1278.17300288</v>
      </c>
      <c r="VU578" s="3">
        <v>591.62626083999999</v>
      </c>
      <c r="VV578" s="3">
        <v>1480.0598441</v>
      </c>
      <c r="VW578" s="3">
        <v>1286.10168408</v>
      </c>
      <c r="VX578" s="4">
        <v>3209.8147372200001</v>
      </c>
      <c r="VY578" s="3">
        <v>1308.1584549700001</v>
      </c>
      <c r="VZ578" s="3">
        <v>888.42550544999995</v>
      </c>
      <c r="WA578" s="3">
        <v>2835.7220355700001</v>
      </c>
      <c r="WB578" s="3">
        <v>2802.0276259500001</v>
      </c>
      <c r="WC578" s="4">
        <v>3199.6056281199999</v>
      </c>
      <c r="WD578" s="3">
        <v>3255.74392214</v>
      </c>
      <c r="WE578" s="3">
        <v>1477.5190621700001</v>
      </c>
      <c r="WF578" s="3">
        <v>1533.8568159599999</v>
      </c>
      <c r="WG578" s="3">
        <v>939.56301370999995</v>
      </c>
      <c r="WH578" s="4">
        <v>2774.8103772099998</v>
      </c>
      <c r="WI578" s="3">
        <v>1505.0786857799999</v>
      </c>
      <c r="WJ578" s="3">
        <v>1603.2452038599999</v>
      </c>
      <c r="WK578" s="3">
        <v>1383.63751161</v>
      </c>
      <c r="WL578" s="3">
        <v>1240.4962329299999</v>
      </c>
      <c r="WM578" s="4">
        <v>1355.4652171800001</v>
      </c>
      <c r="WN578" s="3">
        <v>849.54079221999996</v>
      </c>
      <c r="WO578" s="3">
        <v>1287.8738313199999</v>
      </c>
      <c r="WP578" s="3">
        <v>1265.35103293</v>
      </c>
      <c r="WQ578" s="3">
        <v>1260.0706306699999</v>
      </c>
      <c r="WR578" s="4">
        <v>1211.23157004</v>
      </c>
      <c r="WS578" s="3">
        <v>2871.9951306900002</v>
      </c>
      <c r="WT578" s="3">
        <v>950.99497897000003</v>
      </c>
      <c r="WU578" s="3">
        <v>1516.83376344</v>
      </c>
      <c r="WV578" s="3">
        <v>1574.4167427100001</v>
      </c>
      <c r="WW578" s="4">
        <v>1272.8012592299999</v>
      </c>
      <c r="WX578" s="3">
        <v>942.48904503999995</v>
      </c>
      <c r="WY578" s="3">
        <v>1426.83701812</v>
      </c>
      <c r="WZ578" s="3">
        <v>1541.9905492600001</v>
      </c>
      <c r="XA578" s="3">
        <v>1266.2023098300001</v>
      </c>
      <c r="XB578" s="4">
        <v>582.32621604999997</v>
      </c>
      <c r="XC578" s="3">
        <v>1427.15143134</v>
      </c>
      <c r="XD578" s="3">
        <v>1770.66340844</v>
      </c>
      <c r="XE578" s="3">
        <v>2766.7642570799999</v>
      </c>
      <c r="XF578" s="3">
        <v>1182.4372842400001</v>
      </c>
      <c r="XG578" s="4">
        <v>10.48624012</v>
      </c>
      <c r="XH578" s="3">
        <v>1462.0202302600001</v>
      </c>
      <c r="XI578" s="3">
        <v>183.83790683000001</v>
      </c>
      <c r="XJ578" s="3">
        <v>1389.3528728700001</v>
      </c>
      <c r="XK578" s="3">
        <v>1315.68076019</v>
      </c>
      <c r="XL578" s="4">
        <v>2848.45204276</v>
      </c>
      <c r="XM578" s="3">
        <v>1321.97275281</v>
      </c>
      <c r="XN578" s="3">
        <v>3259.8449641399998</v>
      </c>
      <c r="XO578" s="3">
        <v>1533.9661770800001</v>
      </c>
      <c r="XP578" s="3">
        <v>1379.3469517599999</v>
      </c>
      <c r="XQ578" s="4">
        <v>1435.4454780999999</v>
      </c>
      <c r="XR578" s="3">
        <v>1449.79726099</v>
      </c>
      <c r="XS578" s="3">
        <v>3227.4678589199998</v>
      </c>
      <c r="XT578" s="3">
        <v>288.77797928000001</v>
      </c>
      <c r="XU578" s="3">
        <v>2815.37838177</v>
      </c>
      <c r="XV578" s="4">
        <v>1722.2897539400001</v>
      </c>
      <c r="XW578" s="3">
        <v>2878.1398586199998</v>
      </c>
      <c r="XX578" s="3">
        <v>1495.5027527100001</v>
      </c>
      <c r="XY578" s="3">
        <v>1676.6333504500001</v>
      </c>
      <c r="XZ578" s="3">
        <v>3711.5486428999998</v>
      </c>
      <c r="YA578" s="4">
        <v>1871.2967654199999</v>
      </c>
      <c r="YB578" s="3">
        <v>2817.2586473900001</v>
      </c>
      <c r="YC578" s="3">
        <v>2848.1792613299999</v>
      </c>
      <c r="YD578" s="3">
        <v>2804.3614916699999</v>
      </c>
      <c r="YE578" s="3">
        <v>1439.17556221</v>
      </c>
      <c r="YF578" s="4">
        <v>219.87053176000001</v>
      </c>
      <c r="YG578" s="3">
        <v>1716.8328825999999</v>
      </c>
      <c r="YH578" s="3">
        <v>1675.81065657</v>
      </c>
      <c r="YI578" s="3">
        <v>1143.4662005800001</v>
      </c>
      <c r="YJ578" s="3">
        <v>2923.4427025800001</v>
      </c>
      <c r="YK578" s="4">
        <v>1300.94310653</v>
      </c>
      <c r="YL578" s="3">
        <v>1476.52984113</v>
      </c>
      <c r="YM578" s="3">
        <v>157.17989109000001</v>
      </c>
      <c r="YN578" s="3">
        <v>65.819859989999998</v>
      </c>
      <c r="YO578" s="3">
        <v>271.75368401999998</v>
      </c>
      <c r="YP578" s="4">
        <v>2733.5389818100002</v>
      </c>
      <c r="YQ578" s="3">
        <v>276.08836114000002</v>
      </c>
      <c r="YR578" s="3">
        <v>2745.4966260900001</v>
      </c>
      <c r="YS578" s="3">
        <v>2918.9470906299998</v>
      </c>
      <c r="YT578" s="3">
        <v>3214.94290383</v>
      </c>
      <c r="YU578" s="4">
        <v>2766.7686066699998</v>
      </c>
      <c r="YV578" s="3">
        <v>2851.0841660800002</v>
      </c>
      <c r="YW578" s="3">
        <v>1278.58621393</v>
      </c>
      <c r="YX578" s="3">
        <v>2310.6463658399998</v>
      </c>
      <c r="YY578" s="3">
        <v>1293.82220633</v>
      </c>
      <c r="YZ578" s="4">
        <v>1294.0639192599999</v>
      </c>
      <c r="ZA578" s="3">
        <v>1607.80543829</v>
      </c>
      <c r="ZB578" s="3">
        <v>2849.9427093899999</v>
      </c>
      <c r="ZC578" s="3">
        <v>3461.5447729900002</v>
      </c>
      <c r="ZD578" s="3">
        <v>1270.38102308</v>
      </c>
      <c r="ZE578" s="4">
        <v>1279.0118523799999</v>
      </c>
      <c r="ZF578" s="3">
        <v>1485.7267385</v>
      </c>
      <c r="ZG578" s="3">
        <v>1540.25754833</v>
      </c>
      <c r="ZI578" s="3">
        <v>1629.6565357100001</v>
      </c>
      <c r="ZJ578" s="4">
        <v>1.5739302100000001</v>
      </c>
      <c r="ZK578" s="3">
        <v>659.38603796999996</v>
      </c>
      <c r="ZL578" s="3">
        <v>2491.8863246999999</v>
      </c>
      <c r="ZM578" s="3">
        <v>1459.9964281699999</v>
      </c>
      <c r="ZN578" s="3">
        <v>2795.9350930999999</v>
      </c>
      <c r="ZO578" s="4">
        <v>1254.61562344</v>
      </c>
      <c r="ZP578" s="3">
        <v>3270.7798333999999</v>
      </c>
      <c r="ZQ578" s="3">
        <v>1544.0323710800001</v>
      </c>
      <c r="ZR578" s="3">
        <v>1952.3526178100001</v>
      </c>
      <c r="ZS578" s="3">
        <v>1176.6560577600001</v>
      </c>
      <c r="ZT578" s="4">
        <v>2477.99124876</v>
      </c>
      <c r="ZU578" s="3">
        <v>2842.7130694399998</v>
      </c>
      <c r="ZV578" s="3">
        <v>221.56997870999999</v>
      </c>
      <c r="ZW578" s="3">
        <v>257.24034492999999</v>
      </c>
      <c r="ZX578" s="3">
        <v>1236.0111842700001</v>
      </c>
      <c r="ZY578" s="4">
        <v>3214.8981651899999</v>
      </c>
      <c r="ZZ578" s="3">
        <v>1263.93306659</v>
      </c>
      <c r="AAA578" s="3">
        <v>2834.8048934499998</v>
      </c>
      <c r="AAB578" s="3">
        <v>1257.4994016099999</v>
      </c>
      <c r="AAC578" s="3">
        <v>1365.3381651100001</v>
      </c>
      <c r="AAD578" s="4">
        <v>14.476056890000001</v>
      </c>
      <c r="AAE578" s="3">
        <v>3203.3040223600001</v>
      </c>
      <c r="AAF578" s="3">
        <v>1911.41738358</v>
      </c>
      <c r="AAG578" s="3">
        <v>3004.4556804399999</v>
      </c>
      <c r="AAH578" s="3">
        <v>214.20053050999999</v>
      </c>
      <c r="AAI578" s="4">
        <v>2820.9091961399999</v>
      </c>
      <c r="AAJ578" s="3">
        <v>23.326851170000001</v>
      </c>
      <c r="AAK578" s="3">
        <v>1574.83430335</v>
      </c>
      <c r="AAL578" s="3">
        <v>1240.19983944</v>
      </c>
      <c r="AAM578" s="3">
        <v>170.43060634</v>
      </c>
      <c r="AAN578" s="4">
        <v>238.43458188</v>
      </c>
      <c r="AAO578" s="3">
        <v>99.557765509999996</v>
      </c>
      <c r="AAP578" s="3">
        <v>1478.55550733</v>
      </c>
      <c r="AAQ578" s="3">
        <v>3017.74181378</v>
      </c>
      <c r="AAR578" s="3">
        <v>3606.0331818300001</v>
      </c>
      <c r="AAS578" s="4">
        <v>1622.6350547100001</v>
      </c>
      <c r="AAT578" s="3">
        <v>940.78276301999995</v>
      </c>
      <c r="AAU578" s="3">
        <v>938.09844462000001</v>
      </c>
      <c r="AAV578" s="3">
        <v>2768.0915034</v>
      </c>
      <c r="AAW578" s="3">
        <v>1474.2985014599999</v>
      </c>
      <c r="AAX578" s="4">
        <v>2799.2482379399999</v>
      </c>
      <c r="AAY578" s="3">
        <v>2209.3319873400001</v>
      </c>
      <c r="AAZ578" s="3">
        <v>1301.6340699699999</v>
      </c>
      <c r="ABA578" s="3">
        <v>1289.57079279</v>
      </c>
      <c r="ABB578" s="3">
        <v>1516.1521205500001</v>
      </c>
      <c r="ABC578" s="4">
        <v>1511.0407309300001</v>
      </c>
      <c r="ABD578" s="3">
        <v>783.28783734000001</v>
      </c>
      <c r="ABE578" s="3">
        <v>3239.7598002599998</v>
      </c>
      <c r="ABF578" s="3">
        <v>2814.9720057899999</v>
      </c>
      <c r="ABG578" s="3">
        <v>2856.5522220799999</v>
      </c>
      <c r="ABH578" s="4">
        <v>2708.9116032299999</v>
      </c>
      <c r="ABI578" s="3">
        <v>1188.56088559</v>
      </c>
      <c r="ABJ578" s="3">
        <v>3401.9901867100002</v>
      </c>
      <c r="ABK578" s="3">
        <v>1531.15012824</v>
      </c>
      <c r="ABL578" s="3">
        <v>2787.11598869</v>
      </c>
      <c r="ABM578" s="4">
        <v>3665.9469199700002</v>
      </c>
      <c r="ABN578" s="3">
        <v>2869.49722329</v>
      </c>
      <c r="ABO578" s="3">
        <v>3219.8703679300002</v>
      </c>
      <c r="ABP578" s="3">
        <v>3310.1517007100001</v>
      </c>
      <c r="ABQ578" s="3">
        <v>3668.3721270800002</v>
      </c>
      <c r="ABR578" s="4">
        <v>1043.3796491999999</v>
      </c>
      <c r="ABS578" s="3">
        <v>1528.5242186200001</v>
      </c>
      <c r="ABT578" s="3">
        <v>2800.8687709000001</v>
      </c>
      <c r="ABU578" s="3">
        <v>1358.2961789000001</v>
      </c>
      <c r="ABV578" s="3">
        <v>3465.7415059700002</v>
      </c>
      <c r="ABW578" s="4">
        <v>931.77849034999997</v>
      </c>
      <c r="ABX578" s="3">
        <v>3239.2714034400001</v>
      </c>
      <c r="ABY578" s="3">
        <v>1293.1424275500001</v>
      </c>
      <c r="ABZ578" s="3">
        <v>2056.7483701400001</v>
      </c>
      <c r="ACA578" s="3">
        <v>2798.2975418400001</v>
      </c>
      <c r="ACB578" s="4">
        <v>252.92741576</v>
      </c>
      <c r="ACC578" s="3">
        <v>880.89512242000001</v>
      </c>
      <c r="ACD578" s="3">
        <v>1432.3230938500001</v>
      </c>
      <c r="ACE578" s="3">
        <v>1839.1501884700001</v>
      </c>
      <c r="ACF578" s="3">
        <v>1549.8061411199999</v>
      </c>
      <c r="ACG578" s="4">
        <v>683.44672710999998</v>
      </c>
      <c r="ACH578" s="3">
        <v>1569.03692125</v>
      </c>
      <c r="ACI578" s="3">
        <v>3259.0309694399998</v>
      </c>
      <c r="ACJ578" s="3">
        <v>1054.10511677</v>
      </c>
      <c r="ACK578" s="3">
        <v>816.83311816000003</v>
      </c>
      <c r="ACL578" s="4">
        <v>1438.40754889</v>
      </c>
      <c r="ACM578" s="3">
        <v>2841.1950625300001</v>
      </c>
      <c r="ACN578" s="3">
        <v>3255.7818257099998</v>
      </c>
      <c r="ACO578" s="3">
        <v>1541.1889819600001</v>
      </c>
      <c r="ACP578" s="3">
        <v>676.55884065999999</v>
      </c>
      <c r="ACQ578" s="4">
        <v>1906.1742635200001</v>
      </c>
      <c r="ACR578" s="3">
        <v>1537.70185352</v>
      </c>
      <c r="ACS578" s="3">
        <v>2830.0967729600002</v>
      </c>
      <c r="ACT578" s="3">
        <v>1345.0019677499999</v>
      </c>
      <c r="ACU578" s="3">
        <v>1538.11071498</v>
      </c>
      <c r="ACV578" s="4">
        <v>3241.0708909599998</v>
      </c>
      <c r="ACW578" s="3">
        <v>1597.7672059399999</v>
      </c>
      <c r="ACX578" s="3">
        <v>1368.61962008</v>
      </c>
      <c r="ACY578" s="3">
        <v>1541.2722455400001</v>
      </c>
      <c r="ACZ578" s="3">
        <v>1967.7016995500001</v>
      </c>
      <c r="ADA578" s="4">
        <v>2573.0944127399998</v>
      </c>
      <c r="ADB578" s="3">
        <v>1720.7183092099999</v>
      </c>
      <c r="ADC578" s="3">
        <v>1903.8087079300001</v>
      </c>
      <c r="ADD578" s="3">
        <v>1374.84388337</v>
      </c>
      <c r="ADE578" s="3">
        <v>3651.1570712299999</v>
      </c>
      <c r="ADF578" s="4">
        <v>1714.3318683499999</v>
      </c>
      <c r="ADG578" s="3">
        <v>3161.47587944</v>
      </c>
      <c r="ADH578" s="3">
        <v>2842.7236327300002</v>
      </c>
      <c r="ADI578" s="3">
        <v>3661.3438110100001</v>
      </c>
      <c r="ADJ578" s="3">
        <v>1663.4913749499999</v>
      </c>
      <c r="ADK578" s="4">
        <v>1633.96014433</v>
      </c>
      <c r="ADL578" s="3">
        <v>2796.7186406699998</v>
      </c>
      <c r="ADM578" s="3">
        <v>2836.3222789900001</v>
      </c>
      <c r="ADN578" s="3">
        <v>2773.57882187</v>
      </c>
      <c r="ADO578" s="3">
        <v>3239.8070243799998</v>
      </c>
      <c r="ADP578" s="4">
        <v>2783.5946849000002</v>
      </c>
      <c r="ADQ578" s="3">
        <v>3197.2611991099998</v>
      </c>
      <c r="ADR578" s="3">
        <v>3218.2150382499999</v>
      </c>
      <c r="ADS578" s="3">
        <v>3062.8551398899999</v>
      </c>
      <c r="ADT578" s="3">
        <v>2808.60669151</v>
      </c>
      <c r="ADU578" s="4">
        <v>1585.4783714499999</v>
      </c>
      <c r="ADV578" s="3">
        <v>3231.70063136</v>
      </c>
      <c r="ADW578" s="3">
        <v>3249.5979514700002</v>
      </c>
      <c r="ADX578" s="3">
        <v>3210.5380119000001</v>
      </c>
      <c r="ADY578" s="3">
        <v>2452.9102700799999</v>
      </c>
      <c r="ADZ578" s="4">
        <v>2831.4059995500002</v>
      </c>
      <c r="AEA578" s="3">
        <v>670.02637785000002</v>
      </c>
      <c r="AEB578" s="3">
        <v>237.39937946000001</v>
      </c>
      <c r="AEC578" s="3">
        <v>2854.1748604600002</v>
      </c>
      <c r="AED578" s="3">
        <v>2957.6118388800001</v>
      </c>
      <c r="AEE578" s="4">
        <v>3201.3529205599998</v>
      </c>
      <c r="AEF578" s="3">
        <v>2889.9695006799998</v>
      </c>
      <c r="AEG578" s="3">
        <v>3200.36742774</v>
      </c>
      <c r="AEH578" s="3">
        <v>2040.0583719399999</v>
      </c>
      <c r="AEI578" s="3">
        <v>3032.6671211799999</v>
      </c>
      <c r="AEJ578" s="4">
        <v>2864.1174018299998</v>
      </c>
      <c r="AEK578" s="3">
        <v>3285.9462323600001</v>
      </c>
      <c r="AEL578" s="3">
        <v>2771.15361476</v>
      </c>
      <c r="AEM578" s="3">
        <v>215.83784046</v>
      </c>
      <c r="AEN578" s="3">
        <v>467.01672103999999</v>
      </c>
      <c r="AEO578" s="4">
        <v>1473.85919287</v>
      </c>
      <c r="AEP578" s="3">
        <v>1431.0275374</v>
      </c>
      <c r="AEQ578" s="3">
        <v>2478.4746746199999</v>
      </c>
      <c r="AER578" s="3">
        <v>1291.6244206399999</v>
      </c>
      <c r="AES578" s="3">
        <v>3668.58649973</v>
      </c>
      <c r="AET578" s="4">
        <v>1682.3704596600001</v>
      </c>
      <c r="AEU578" s="3">
        <v>1717.13051883</v>
      </c>
      <c r="AEV578" s="3">
        <v>1309.55343062</v>
      </c>
      <c r="AEW578" s="3">
        <v>1554.89205457</v>
      </c>
      <c r="AEX578" s="3">
        <v>3679.7388484899998</v>
      </c>
      <c r="AEY578" s="4">
        <v>1106.80474921</v>
      </c>
      <c r="AEZ578" s="3">
        <v>1041.8759338</v>
      </c>
      <c r="AFA578" s="3">
        <v>2897.4079209500001</v>
      </c>
      <c r="AFB578" s="3">
        <v>1955.1158502000001</v>
      </c>
      <c r="AFC578" s="3">
        <v>2041.0264663999999</v>
      </c>
      <c r="AFD578" s="4">
        <v>1456.7740033499999</v>
      </c>
      <c r="AFE578" s="3">
        <v>671.13738740999997</v>
      </c>
      <c r="AFF578" s="3">
        <v>900.18058311000004</v>
      </c>
      <c r="AFG578" s="3">
        <v>1524.0006450200001</v>
      </c>
      <c r="AFH578" s="3">
        <v>1463.29279602</v>
      </c>
      <c r="AFI578" s="4">
        <v>2855.1448190299998</v>
      </c>
      <c r="AFJ578" s="3">
        <v>3684.44199802</v>
      </c>
      <c r="AFK578" s="3">
        <v>2829.2703508599998</v>
      </c>
      <c r="AFL578" s="3">
        <v>1537.85160369</v>
      </c>
      <c r="AFM578" s="3">
        <v>3234.9547460499998</v>
      </c>
      <c r="AFN578" s="4">
        <v>922.17211014999998</v>
      </c>
      <c r="AFO578" s="3">
        <v>1185.2322065000001</v>
      </c>
      <c r="AFP578" s="3">
        <v>2838.8102444699998</v>
      </c>
      <c r="AFQ578" s="3">
        <v>979.74576887000001</v>
      </c>
      <c r="AFR578" s="3">
        <v>1531.87650977</v>
      </c>
      <c r="AFS578" s="4">
        <v>3306.4421218100001</v>
      </c>
      <c r="AFT578" s="3">
        <v>3562.1135074899998</v>
      </c>
      <c r="AFU578" s="3">
        <v>3552.60965334</v>
      </c>
      <c r="AFV578" s="3">
        <v>1572.6967905500001</v>
      </c>
      <c r="AFW578" s="3">
        <v>289.11041223000001</v>
      </c>
      <c r="AFX578" s="4">
        <v>2772.51192958</v>
      </c>
      <c r="AFY578" s="3">
        <v>1427.5118259400001</v>
      </c>
      <c r="AFZ578" s="3">
        <v>1499.4180050800001</v>
      </c>
      <c r="AGA578" s="3">
        <v>1420.40459588</v>
      </c>
      <c r="AGB578" s="3">
        <v>1427.1539168199999</v>
      </c>
      <c r="AGC578" s="4">
        <v>3643.7609041199999</v>
      </c>
      <c r="AGD578" s="3">
        <v>1222.8114213599999</v>
      </c>
      <c r="AGE578" s="3">
        <v>1351.55555714</v>
      </c>
      <c r="AGF578" s="3">
        <v>249.70747642000001</v>
      </c>
      <c r="AGG578" s="3">
        <v>1310.3748817600001</v>
      </c>
      <c r="AGH578" s="4">
        <v>1263.2439672600001</v>
      </c>
      <c r="AGI578" s="3">
        <v>1546.76204949</v>
      </c>
      <c r="AGJ578" s="3">
        <v>1513.56784272</v>
      </c>
      <c r="AGK578" s="3">
        <v>3194.28421544</v>
      </c>
      <c r="AGL578" s="3">
        <v>656.41899621999994</v>
      </c>
      <c r="AGM578" s="4">
        <v>1339.85578141</v>
      </c>
      <c r="AGN578" s="3">
        <v>921.03251756999998</v>
      </c>
      <c r="AGO578" s="3">
        <v>1615.3420350199999</v>
      </c>
      <c r="AGP578" s="3">
        <v>564.04861749999998</v>
      </c>
      <c r="AGQ578" s="3">
        <v>1283.6516221700001</v>
      </c>
      <c r="AGR578" s="4">
        <v>3206.9166675400002</v>
      </c>
      <c r="AGS578" s="3">
        <v>19.209032180000001</v>
      </c>
      <c r="AGT578" s="3">
        <v>2767.1470210000002</v>
      </c>
      <c r="AGU578" s="3">
        <v>2498.70523908</v>
      </c>
      <c r="AGV578" s="3">
        <v>1422.7440539300001</v>
      </c>
      <c r="AGW578" s="4">
        <v>3681.7533300300001</v>
      </c>
      <c r="AGX578" s="3">
        <v>466.05794713</v>
      </c>
      <c r="AGY578" s="3">
        <v>17.599683880000001</v>
      </c>
      <c r="AGZ578" s="3">
        <v>23.53563149</v>
      </c>
      <c r="AHA578" s="3">
        <v>265.75249256000001</v>
      </c>
      <c r="AHB578" s="4">
        <v>1492.85944473</v>
      </c>
      <c r="AHC578" s="3">
        <v>1514.11278421</v>
      </c>
      <c r="AHD578" s="3">
        <v>2837.7191187499998</v>
      </c>
      <c r="AHE578" s="3">
        <v>2795.3373351599998</v>
      </c>
      <c r="AHF578" s="3">
        <v>2472.3032277799998</v>
      </c>
      <c r="AHG578" s="4">
        <v>2472.19138118</v>
      </c>
      <c r="AHH578" s="3">
        <v>1490.2229718200001</v>
      </c>
      <c r="AHI578" s="3">
        <v>1245.8903459000001</v>
      </c>
      <c r="AHJ578" s="3">
        <v>1635.3942662899999</v>
      </c>
      <c r="AHK578" s="3">
        <v>1279.16284529</v>
      </c>
      <c r="AHL578" s="4">
        <v>32.415630159999999</v>
      </c>
      <c r="AHM578" s="3">
        <v>270.78621092999998</v>
      </c>
      <c r="AHN578" s="3">
        <v>1568.48390195</v>
      </c>
      <c r="AHO578" s="3">
        <v>2331.7735672099998</v>
      </c>
      <c r="AHP578" s="3">
        <v>2893.3311123799999</v>
      </c>
      <c r="AHQ578" s="4">
        <v>3614.8230818500001</v>
      </c>
      <c r="AHR578" s="3">
        <v>1432.69218763</v>
      </c>
      <c r="AHS578" s="3">
        <v>200.74849137999999</v>
      </c>
      <c r="AHT578" s="3">
        <v>1465.59248639</v>
      </c>
      <c r="AHU578" s="3">
        <v>1228.2639431099999</v>
      </c>
      <c r="AHV578" s="4">
        <v>1671.5120189100001</v>
      </c>
      <c r="AHW578" s="3">
        <v>2866.2605069599999</v>
      </c>
      <c r="AHX578" s="3">
        <v>274.08817111000002</v>
      </c>
      <c r="AHY578" s="3">
        <v>1085.5905560399999</v>
      </c>
      <c r="AHZ578" s="3">
        <v>3183.2107806700001</v>
      </c>
      <c r="AIA578" s="4">
        <v>1212.3519001499999</v>
      </c>
      <c r="AIB578" s="3">
        <v>1546.1375726399999</v>
      </c>
      <c r="AIC578" s="3">
        <v>1423.0882929100001</v>
      </c>
      <c r="AID578" s="3">
        <v>2363.7331117899998</v>
      </c>
      <c r="AIE578" s="3">
        <v>3030.9440621700001</v>
      </c>
      <c r="AIF578" s="4">
        <v>1453.56338456</v>
      </c>
      <c r="AIG578" s="3">
        <v>3152.6629887300001</v>
      </c>
      <c r="AIH578" s="3">
        <v>762.60180866999997</v>
      </c>
      <c r="AII578" s="3">
        <v>2850.1104792900001</v>
      </c>
      <c r="AIJ578" s="3">
        <v>3059.7277846799998</v>
      </c>
      <c r="AIK578" s="4">
        <v>1203.05806906</v>
      </c>
      <c r="AIL578" s="3">
        <v>1266.09605556</v>
      </c>
      <c r="AIM578" s="3">
        <v>3218.79850468</v>
      </c>
      <c r="AIN578" s="3">
        <v>1264.6159522200001</v>
      </c>
      <c r="AIO578" s="3">
        <v>2817.68242173</v>
      </c>
      <c r="AIP578" s="4">
        <v>1444.4317310399999</v>
      </c>
      <c r="AIQ578" s="3">
        <v>3258.4164345099998</v>
      </c>
      <c r="AIR578" s="3">
        <v>424.98228327999999</v>
      </c>
      <c r="AIS578" s="3">
        <v>2893.76420727</v>
      </c>
      <c r="AIT578" s="3">
        <v>3241.26103018</v>
      </c>
      <c r="AIU578" s="4">
        <v>3610.7779631499998</v>
      </c>
      <c r="AIV578" s="3">
        <v>2929.9018437300001</v>
      </c>
      <c r="AIW578" s="3">
        <v>1722.88937599</v>
      </c>
      <c r="AIX578" s="3">
        <v>2837.01510654</v>
      </c>
      <c r="AIY578" s="3">
        <v>1182.6473073</v>
      </c>
      <c r="AIZ578" s="4">
        <v>959.66868279999994</v>
      </c>
      <c r="AJA578" s="3">
        <v>3045.8904961500002</v>
      </c>
      <c r="AJB578" s="3">
        <v>2815.1180277399999</v>
      </c>
      <c r="AJC578" s="3">
        <v>1455.3324249499999</v>
      </c>
      <c r="AJD578" s="3">
        <v>1283.7212156099999</v>
      </c>
      <c r="AJE578" s="4">
        <v>1022.44382979</v>
      </c>
      <c r="AJF578" s="3">
        <v>3221.0416503800002</v>
      </c>
      <c r="AJG578" s="3">
        <v>1517.3569569799999</v>
      </c>
      <c r="AJH578" s="3">
        <v>559.53809266999997</v>
      </c>
      <c r="AJI578" s="3">
        <v>1541.2815660900001</v>
      </c>
      <c r="AJJ578" s="4">
        <v>1480.6457960099999</v>
      </c>
      <c r="AJK578" s="3">
        <v>1274.1844288499999</v>
      </c>
      <c r="AJL578" s="3">
        <v>1035.18315753</v>
      </c>
      <c r="AJM578" s="3">
        <v>1365.56558653</v>
      </c>
      <c r="AJN578" s="3">
        <v>1569.90932473</v>
      </c>
      <c r="AJO578" s="4">
        <v>1733.13825277</v>
      </c>
      <c r="AJP578" s="3">
        <v>3182.9945439100002</v>
      </c>
      <c r="AJQ578" s="3">
        <v>1483.0486338000001</v>
      </c>
      <c r="AJR578" s="3">
        <v>1643.1874888299999</v>
      </c>
      <c r="AJS578" s="3">
        <v>1654.6890475299999</v>
      </c>
      <c r="AJT578" s="4">
        <v>1285.6748028899999</v>
      </c>
      <c r="AJU578" s="3">
        <v>54.192163180000001</v>
      </c>
      <c r="AJV578" s="3">
        <v>1421.2825916899999</v>
      </c>
      <c r="AJW578" s="3">
        <v>1648.9078210499999</v>
      </c>
      <c r="AJX578" s="3">
        <v>1540.62229252</v>
      </c>
      <c r="AJY578" s="4">
        <v>1918.42022348</v>
      </c>
      <c r="AJZ578" s="3">
        <v>2833.0998541700001</v>
      </c>
      <c r="AKA578" s="3">
        <v>1764.82253044</v>
      </c>
      <c r="AKB578" s="3">
        <v>777.23382943000001</v>
      </c>
      <c r="AKC578" s="3">
        <v>1392.0800658000001</v>
      </c>
      <c r="AKD578" s="4">
        <v>1353.8484124399999</v>
      </c>
      <c r="AKE578" s="3">
        <v>2833.1725544599999</v>
      </c>
      <c r="AKF578" s="3">
        <v>1317.4063046799999</v>
      </c>
      <c r="AKG578" s="3">
        <v>898.47057286999996</v>
      </c>
      <c r="AKH578" s="3">
        <v>1266.2700391599999</v>
      </c>
      <c r="AKI578" s="4">
        <v>1267.7874247</v>
      </c>
      <c r="AKJ578" s="3">
        <v>58.625016760000001</v>
      </c>
      <c r="AKK578" s="3">
        <v>3242.0048100700001</v>
      </c>
      <c r="AKL578" s="3">
        <v>2843.0113270400002</v>
      </c>
      <c r="AKM578" s="3">
        <v>1521.5828943500001</v>
      </c>
      <c r="AKN578" s="4">
        <v>2331.5741074399998</v>
      </c>
      <c r="AKO578" s="3">
        <v>2859.2210062300001</v>
      </c>
      <c r="AKP578" s="3">
        <v>19.588067880000001</v>
      </c>
      <c r="AKQ578" s="3">
        <v>1518.57732766</v>
      </c>
      <c r="AKR578" s="3">
        <v>1471.68812609</v>
      </c>
      <c r="AKS578" s="4">
        <v>1045.44384034</v>
      </c>
      <c r="AKT578" s="3">
        <v>1295.4862351899999</v>
      </c>
      <c r="AKU578" s="3">
        <v>2837.7296820400002</v>
      </c>
      <c r="AKV578" s="3">
        <v>1627.23505682</v>
      </c>
      <c r="AKW578" s="3">
        <v>1502.0501283999999</v>
      </c>
      <c r="AKX578" s="4">
        <v>865.98597064000001</v>
      </c>
      <c r="AKY578" s="3">
        <v>1148.6770094000001</v>
      </c>
      <c r="AKZ578" s="3">
        <v>799.96292266</v>
      </c>
      <c r="ALA578" s="3">
        <v>815.03052378999996</v>
      </c>
      <c r="ALB578" s="3">
        <v>1886.06673032</v>
      </c>
      <c r="ALC578" s="4">
        <v>3259.70639863</v>
      </c>
      <c r="ALD578" s="3">
        <v>1484.8928599599999</v>
      </c>
      <c r="ALE578" s="3">
        <v>1347.68380067</v>
      </c>
      <c r="ALF578" s="3">
        <v>1549.3065596399999</v>
      </c>
      <c r="ALG578" s="3">
        <v>3533.52365242</v>
      </c>
      <c r="ALH578" s="4">
        <v>1281.33266933</v>
      </c>
      <c r="ALI578" s="3">
        <v>2837.4239680000001</v>
      </c>
      <c r="ALJ578" s="3">
        <v>1339.0337089</v>
      </c>
      <c r="ALK578" s="3">
        <v>3282.21863373</v>
      </c>
      <c r="ALL578" s="3">
        <v>2781.9486757700001</v>
      </c>
      <c r="ALM578" s="4">
        <v>2603.6502824899999</v>
      </c>
    </row>
    <row r="579" spans="1:1001" x14ac:dyDescent="0.45">
      <c r="A579" s="1" t="s">
        <v>578</v>
      </c>
      <c r="B579" s="3">
        <v>1210.9165354500001</v>
      </c>
      <c r="C579" s="3">
        <v>2128.96523428</v>
      </c>
      <c r="D579" s="3">
        <v>291.59402812000002</v>
      </c>
      <c r="E579" s="3">
        <v>1254.9977659900001</v>
      </c>
      <c r="F579" s="4">
        <v>2887.5511286400001</v>
      </c>
      <c r="G579" s="3">
        <v>766.51768241000002</v>
      </c>
      <c r="H579" s="3">
        <v>967.26493104999997</v>
      </c>
      <c r="I579" s="3">
        <v>2617.8106834199998</v>
      </c>
      <c r="J579" s="3">
        <v>1710.2121852499999</v>
      </c>
      <c r="K579" s="4">
        <v>667.41786659000002</v>
      </c>
      <c r="L579" s="3">
        <v>1042.34755363</v>
      </c>
      <c r="M579" s="3">
        <v>2146.1610276599999</v>
      </c>
      <c r="N579" s="3">
        <v>2507.89592275</v>
      </c>
      <c r="O579" s="3">
        <v>1270.3648674599999</v>
      </c>
      <c r="P579" s="4">
        <v>2523.5153004399999</v>
      </c>
      <c r="Q579" s="3">
        <v>1474.0766723700001</v>
      </c>
      <c r="R579" s="3">
        <v>1033.7521424199999</v>
      </c>
      <c r="S579" s="3">
        <v>763.43692995000004</v>
      </c>
      <c r="T579" s="3">
        <v>2561.4499389399998</v>
      </c>
      <c r="U579" s="4">
        <v>800.9335026</v>
      </c>
      <c r="V579" s="3">
        <v>1507.59771976</v>
      </c>
      <c r="W579" s="3">
        <v>449.05974940999999</v>
      </c>
      <c r="X579" s="3">
        <v>492.98190922999999</v>
      </c>
      <c r="Y579" s="3">
        <v>2500.9906379399999</v>
      </c>
      <c r="Z579" s="4">
        <v>3805.9788631699998</v>
      </c>
      <c r="AA579" s="3">
        <v>145.74357624000001</v>
      </c>
      <c r="AB579" s="3">
        <v>419.58382072000001</v>
      </c>
      <c r="AC579" s="3">
        <v>152.28660234</v>
      </c>
      <c r="AD579" s="3">
        <v>2190.0912652900001</v>
      </c>
      <c r="AE579" s="4">
        <v>2872.3256995299998</v>
      </c>
      <c r="AF579" s="3">
        <v>885.95866654999998</v>
      </c>
      <c r="AG579" s="3">
        <v>1242.5759583199999</v>
      </c>
      <c r="AH579" s="3">
        <v>2485.1289259499999</v>
      </c>
      <c r="AI579" s="3">
        <v>565.77105514000004</v>
      </c>
      <c r="AJ579" s="4">
        <v>454.25999494000001</v>
      </c>
      <c r="AK579" s="3">
        <v>2506.3965569400002</v>
      </c>
      <c r="AL579" s="3">
        <v>2201.4809773900001</v>
      </c>
      <c r="AM579" s="3">
        <v>1051.02747116</v>
      </c>
      <c r="AN579" s="3">
        <v>660.54054342999996</v>
      </c>
      <c r="AO579" s="4">
        <v>137.73349557</v>
      </c>
      <c r="AP579" s="3">
        <v>1083.6866783600001</v>
      </c>
      <c r="AQ579" s="3">
        <v>725.51161200000001</v>
      </c>
      <c r="AR579" s="3">
        <v>647.94413079000003</v>
      </c>
      <c r="AS579" s="3">
        <v>814.60302122999997</v>
      </c>
      <c r="AT579" s="4">
        <v>1261.6215701900001</v>
      </c>
      <c r="AU579" s="3">
        <v>853.40384950999999</v>
      </c>
      <c r="AV579" s="3">
        <v>806.11697114000003</v>
      </c>
      <c r="AW579" s="3">
        <v>2233.01985448</v>
      </c>
      <c r="AX579" s="3">
        <v>854.79447557000003</v>
      </c>
      <c r="AY579" s="4">
        <v>1084.96856467</v>
      </c>
      <c r="AZ579" s="3">
        <v>137.18917544999999</v>
      </c>
      <c r="BA579" s="3">
        <v>1218.24683734</v>
      </c>
      <c r="BB579" s="3">
        <v>2155.6114439900002</v>
      </c>
      <c r="BC579" s="3">
        <v>2497.6892991300001</v>
      </c>
      <c r="BD579" s="4">
        <v>2631.09868087</v>
      </c>
      <c r="BE579" s="3">
        <v>2496.9163148500002</v>
      </c>
      <c r="BF579" s="3">
        <v>663.35224268000002</v>
      </c>
      <c r="BG579" s="3">
        <v>1066.3566690600001</v>
      </c>
      <c r="BH579" s="3">
        <v>607.93411648999995</v>
      </c>
      <c r="BI579" s="4">
        <v>1180.20159498</v>
      </c>
      <c r="BJ579" s="3">
        <v>90.634892309999998</v>
      </c>
      <c r="BK579" s="3">
        <v>827.95439841999996</v>
      </c>
      <c r="BL579" s="3">
        <v>818.96379589000003</v>
      </c>
      <c r="BM579" s="3">
        <v>1285.9065739</v>
      </c>
      <c r="BN579" s="4">
        <v>1188.1638301600001</v>
      </c>
      <c r="BO579" s="3">
        <v>229.9752507</v>
      </c>
      <c r="BP579" s="3">
        <v>2558.55124789</v>
      </c>
      <c r="BQ579" s="3">
        <v>1047.0879853599999</v>
      </c>
      <c r="BR579" s="3">
        <v>691.97192351000001</v>
      </c>
      <c r="BS579" s="4">
        <v>2227.8537842999999</v>
      </c>
      <c r="BT579" s="3">
        <v>548.47522118999996</v>
      </c>
      <c r="BU579" s="3">
        <v>2511.6639104300002</v>
      </c>
      <c r="BV579" s="3">
        <v>2316.12684924</v>
      </c>
      <c r="BW579" s="3">
        <v>2480.4369610799999</v>
      </c>
      <c r="BX579" s="4">
        <v>846.35564959999999</v>
      </c>
      <c r="BY579" s="3">
        <v>2895.0417439900002</v>
      </c>
      <c r="BZ579" s="3">
        <v>108.27993619999999</v>
      </c>
      <c r="CA579" s="3">
        <v>651.59405817000004</v>
      </c>
      <c r="CB579" s="3">
        <v>753.92624073000002</v>
      </c>
      <c r="CC579" s="4">
        <v>1414.88248069</v>
      </c>
      <c r="CD579" s="3">
        <v>1335.4191996100001</v>
      </c>
      <c r="CE579" s="3">
        <v>629.98094546000004</v>
      </c>
      <c r="CF579" s="3">
        <v>728.40036112999996</v>
      </c>
      <c r="CG579" s="3">
        <v>1002.90609288</v>
      </c>
      <c r="CH579" s="4">
        <v>572.12580613</v>
      </c>
      <c r="CI579" s="3">
        <v>803.19280391999996</v>
      </c>
      <c r="CJ579" s="3">
        <v>578.67815278</v>
      </c>
      <c r="CK579" s="3">
        <v>253.46552217999999</v>
      </c>
      <c r="CL579" s="3">
        <v>227.85265078</v>
      </c>
      <c r="CM579" s="4">
        <v>574.05950957000005</v>
      </c>
      <c r="CN579" s="3">
        <v>1439.6794932800001</v>
      </c>
      <c r="CO579" s="3">
        <v>2123.1734445100001</v>
      </c>
      <c r="CP579" s="3">
        <v>124.21869807</v>
      </c>
      <c r="CQ579" s="3">
        <v>1404.6037781499999</v>
      </c>
      <c r="CR579" s="4">
        <v>826.82847598000001</v>
      </c>
      <c r="CS579" s="3">
        <v>927.23689702000001</v>
      </c>
      <c r="CT579" s="3">
        <v>1030.28489782</v>
      </c>
      <c r="CU579" s="3">
        <v>1098.43675942</v>
      </c>
      <c r="CV579" s="3">
        <v>677.43124413999999</v>
      </c>
      <c r="CW579" s="4">
        <v>485.59692677999999</v>
      </c>
      <c r="CX579" s="3">
        <v>1423.02367043</v>
      </c>
      <c r="CY579" s="3">
        <v>1298.20472894</v>
      </c>
      <c r="CZ579" s="3">
        <v>1263.6714698200001</v>
      </c>
      <c r="DA579" s="3">
        <v>858.13558206000005</v>
      </c>
      <c r="DB579" s="4">
        <v>2863.3065139800001</v>
      </c>
      <c r="DC579" s="3">
        <v>824.86991774000001</v>
      </c>
      <c r="DD579" s="3">
        <v>843.83910109999999</v>
      </c>
      <c r="DE579" s="3">
        <v>884.62272105</v>
      </c>
      <c r="DF579" s="3">
        <v>1016.08970017</v>
      </c>
      <c r="DG579" s="4">
        <v>956.03428967000002</v>
      </c>
      <c r="DH579" s="3">
        <v>803.95584627999995</v>
      </c>
      <c r="DI579" s="3">
        <v>1025.9620267299999</v>
      </c>
      <c r="DJ579" s="3">
        <v>825.26883727999996</v>
      </c>
      <c r="DK579" s="3">
        <v>579.55179899999996</v>
      </c>
      <c r="DL579" s="4">
        <v>1087.4453454899999</v>
      </c>
      <c r="DM579" s="3">
        <v>1610.33752104</v>
      </c>
      <c r="DN579" s="3">
        <v>839.60197906999997</v>
      </c>
      <c r="DO579" s="3">
        <v>1200.2643895399999</v>
      </c>
      <c r="DP579" s="3">
        <v>2176.3869499399998</v>
      </c>
      <c r="DQ579" s="4">
        <v>2503.0256246899999</v>
      </c>
      <c r="DR579" s="3">
        <v>483.66881567000001</v>
      </c>
      <c r="DS579" s="3">
        <v>2540.3718257999999</v>
      </c>
      <c r="DT579" s="3">
        <v>2239.7871951500001</v>
      </c>
      <c r="DU579" s="3">
        <v>827.32805745999997</v>
      </c>
      <c r="DV579" s="4">
        <v>575.58497292000004</v>
      </c>
      <c r="DW579" s="3">
        <v>827.90655292999998</v>
      </c>
      <c r="DX579" s="3">
        <v>2147.4323506800001</v>
      </c>
      <c r="DY579" s="3">
        <v>2576.45788855</v>
      </c>
      <c r="DZ579" s="3">
        <v>1031.40087834</v>
      </c>
      <c r="EA579" s="4">
        <v>817.89379674999998</v>
      </c>
      <c r="EB579" s="3">
        <v>838.35737496000002</v>
      </c>
      <c r="EC579" s="3">
        <v>167.70838437</v>
      </c>
      <c r="ED579" s="3">
        <v>310.36747993</v>
      </c>
      <c r="EE579" s="3">
        <v>1385.0082538300001</v>
      </c>
      <c r="EF579" s="4">
        <v>2474.6849389899999</v>
      </c>
      <c r="EG579" s="3">
        <v>211.53671732000001</v>
      </c>
      <c r="EH579" s="3">
        <v>2195.4300763299998</v>
      </c>
      <c r="EI579" s="3">
        <v>1464.8580270499999</v>
      </c>
      <c r="EJ579" s="3">
        <v>1031.89176064</v>
      </c>
      <c r="EK579" s="4">
        <v>2526.2847465300001</v>
      </c>
      <c r="EL579" s="3">
        <v>2069.9605604499998</v>
      </c>
      <c r="EM579" s="3">
        <v>876.17892412000003</v>
      </c>
      <c r="EN579" s="3">
        <v>2095.3671370100001</v>
      </c>
      <c r="EO579" s="3">
        <v>2035.4167380399999</v>
      </c>
      <c r="EP579" s="4">
        <v>1174.23209339</v>
      </c>
      <c r="EQ579" s="3">
        <v>1162.7734092200001</v>
      </c>
      <c r="ER579" s="3">
        <v>2875.9638208800002</v>
      </c>
      <c r="ES579" s="3">
        <v>2032.03462113</v>
      </c>
      <c r="ET579" s="3">
        <v>2402.5507170599999</v>
      </c>
      <c r="EU579" s="4">
        <v>1043.6213621300001</v>
      </c>
      <c r="EV579" s="3">
        <v>1206.2214637300001</v>
      </c>
      <c r="EW579" s="3">
        <v>342.92353971</v>
      </c>
      <c r="EX579" s="3">
        <v>1098.3994772200001</v>
      </c>
      <c r="EY579" s="3">
        <v>644.31781547000003</v>
      </c>
      <c r="EZ579" s="4">
        <v>2824.1291354800001</v>
      </c>
      <c r="FA579" s="3">
        <v>2514.4246573400001</v>
      </c>
      <c r="FB579" s="3">
        <v>196.40138686</v>
      </c>
      <c r="FC579" s="3">
        <v>2123.4891004699998</v>
      </c>
      <c r="FD579" s="3">
        <v>855.91666979000001</v>
      </c>
      <c r="FE579" s="4">
        <v>1004.43963404</v>
      </c>
      <c r="FF579" s="3">
        <v>432.75562198</v>
      </c>
      <c r="FG579" s="3">
        <v>817.00896587</v>
      </c>
      <c r="FH579" s="3">
        <v>674.93644358999995</v>
      </c>
      <c r="FI579" s="3">
        <v>687.53409896999995</v>
      </c>
      <c r="FJ579" s="4">
        <v>491.27562720999998</v>
      </c>
      <c r="FK579" s="3">
        <v>820.02509584999996</v>
      </c>
      <c r="FL579" s="3">
        <v>846.85523107999995</v>
      </c>
      <c r="FM579" s="3">
        <v>397.78678249000001</v>
      </c>
      <c r="FN579" s="3">
        <v>1042.0182275300001</v>
      </c>
      <c r="FO579" s="4">
        <v>101.68160817</v>
      </c>
      <c r="FP579" s="3">
        <v>2231.9293501299999</v>
      </c>
      <c r="FQ579" s="3">
        <v>848.50683254</v>
      </c>
      <c r="FR579" s="3">
        <v>2479.0096741900002</v>
      </c>
      <c r="FS579" s="3">
        <v>2485.1227122499999</v>
      </c>
      <c r="FT579" s="4">
        <v>2437.0964035799998</v>
      </c>
      <c r="FU579" s="3">
        <v>105.85100086999999</v>
      </c>
      <c r="FV579" s="3">
        <v>260.61251992000001</v>
      </c>
      <c r="FW579" s="3">
        <v>2187.73068066</v>
      </c>
      <c r="FX579" s="3">
        <v>854.72488212999997</v>
      </c>
      <c r="FY579" s="4">
        <v>2222.8604549800002</v>
      </c>
      <c r="FZ579" s="3">
        <v>536.42250730000001</v>
      </c>
      <c r="GA579" s="3">
        <v>1275.92053663</v>
      </c>
      <c r="GB579" s="3">
        <v>270.23257025999999</v>
      </c>
      <c r="GC579" s="3">
        <v>799.11413124000001</v>
      </c>
      <c r="GD579" s="4">
        <v>304.79689788000002</v>
      </c>
      <c r="GE579" s="3">
        <v>2745.3195356400001</v>
      </c>
      <c r="GF579" s="3">
        <v>1442.39674429</v>
      </c>
      <c r="GG579" s="3">
        <v>1922.44235149</v>
      </c>
      <c r="GH579" s="3">
        <v>1205.62681264</v>
      </c>
      <c r="GI579" s="4">
        <v>623.26579987000002</v>
      </c>
      <c r="GJ579" s="3">
        <v>1168.7497458800001</v>
      </c>
      <c r="GK579" s="3">
        <v>2458.17513809</v>
      </c>
      <c r="GL579" s="3">
        <v>891.04147315</v>
      </c>
      <c r="GM579" s="3">
        <v>483.40411204999998</v>
      </c>
      <c r="GN579" s="4">
        <v>654.99419480999995</v>
      </c>
      <c r="GO579" s="3">
        <v>254.52930762</v>
      </c>
      <c r="GP579" s="3">
        <v>880.53907741</v>
      </c>
      <c r="GQ579" s="3">
        <v>258.50607561999999</v>
      </c>
      <c r="GR579" s="3">
        <v>1076.9243086500001</v>
      </c>
      <c r="GS579" s="4">
        <v>2519.28749896</v>
      </c>
      <c r="GT579" s="3">
        <v>2890.178281</v>
      </c>
      <c r="GU579" s="3">
        <v>833.76545065999994</v>
      </c>
      <c r="GV579" s="3">
        <v>845.43229378000001</v>
      </c>
      <c r="GW579" s="3">
        <v>1218.0374356499999</v>
      </c>
      <c r="GX579" s="4">
        <v>727.437859</v>
      </c>
      <c r="GY579" s="3">
        <v>586.33778076999999</v>
      </c>
      <c r="GZ579" s="3">
        <v>1481.8860505299999</v>
      </c>
      <c r="HA579" s="3">
        <v>1445.64713076</v>
      </c>
      <c r="HB579" s="3">
        <v>2480.00945852</v>
      </c>
      <c r="HC579" s="4">
        <v>825.67272777999995</v>
      </c>
      <c r="HD579" s="3">
        <v>1464.7399667499999</v>
      </c>
      <c r="HE579" s="3">
        <v>2628.7530091200001</v>
      </c>
      <c r="HF579" s="3">
        <v>2532.6718087600002</v>
      </c>
      <c r="HG579" s="3">
        <v>543.57758285</v>
      </c>
      <c r="HH579" s="4">
        <v>1469.7805201900001</v>
      </c>
      <c r="HI579" s="3">
        <v>2493.6236752200002</v>
      </c>
      <c r="HJ579" s="3">
        <v>986.06696588</v>
      </c>
      <c r="HK579" s="3">
        <v>2867.5349368299999</v>
      </c>
      <c r="HL579" s="3">
        <v>288.91716616000002</v>
      </c>
      <c r="HM579" s="4">
        <v>2518.7295087000002</v>
      </c>
      <c r="HN579" s="3">
        <v>1267.94649542</v>
      </c>
      <c r="HO579" s="3">
        <v>836.62996636000003</v>
      </c>
      <c r="HP579" s="3">
        <v>658.90820443999996</v>
      </c>
      <c r="HQ579" s="3">
        <v>1020.35478385</v>
      </c>
      <c r="HR579" s="4">
        <v>2908.2359145700002</v>
      </c>
      <c r="HS579" s="3">
        <v>811.10222265000004</v>
      </c>
      <c r="HT579" s="3">
        <v>247.64328527999999</v>
      </c>
      <c r="HU579" s="3">
        <v>1456.0078541400001</v>
      </c>
      <c r="HV579" s="3">
        <v>2217.0810926099998</v>
      </c>
      <c r="HW579" s="4">
        <v>219.61204183999999</v>
      </c>
      <c r="HX579" s="3">
        <v>1220.6279271799999</v>
      </c>
      <c r="HY579" s="3">
        <v>1038.96978631</v>
      </c>
      <c r="HZ579" s="3">
        <v>187.55804902</v>
      </c>
      <c r="IA579" s="3">
        <v>182.07135192000001</v>
      </c>
      <c r="IB579" s="4">
        <v>242.40700029000001</v>
      </c>
      <c r="IC579" s="3">
        <v>651.68415682</v>
      </c>
      <c r="ID579" s="3">
        <v>2160.0940071700002</v>
      </c>
      <c r="IE579" s="3">
        <v>1440.2803580699999</v>
      </c>
      <c r="IF579" s="3">
        <v>2661.42029413</v>
      </c>
      <c r="IG579" s="4">
        <v>1428.27983926</v>
      </c>
      <c r="IH579" s="3">
        <v>1245.6014088500001</v>
      </c>
      <c r="II579" s="3">
        <v>1054.3288099700001</v>
      </c>
      <c r="IJ579" s="3">
        <v>1083.6319977999999</v>
      </c>
      <c r="IK579" s="3">
        <v>428.14629932000003</v>
      </c>
      <c r="IL579" s="4">
        <v>122.0619228</v>
      </c>
      <c r="IM579" s="3">
        <v>192.96334665000001</v>
      </c>
      <c r="IN579" s="3">
        <v>2485.1258191000002</v>
      </c>
      <c r="IO579" s="3">
        <v>1481.8338554500001</v>
      </c>
      <c r="IP579" s="3">
        <v>923.40304412</v>
      </c>
      <c r="IQ579" s="4">
        <v>128.48999545000001</v>
      </c>
      <c r="IR579" s="3">
        <v>2509.7451198700001</v>
      </c>
      <c r="IS579" s="3">
        <v>1587.58046616</v>
      </c>
      <c r="IT579" s="3">
        <v>2867.4181192699998</v>
      </c>
      <c r="IU579" s="3">
        <v>320.71577590999999</v>
      </c>
      <c r="IV579" s="4">
        <v>620.24656303999996</v>
      </c>
      <c r="IW579" s="3">
        <v>670.61357250000003</v>
      </c>
      <c r="IX579" s="3">
        <v>804.39266939000004</v>
      </c>
      <c r="IY579" s="3">
        <v>859.16581352000003</v>
      </c>
      <c r="IZ579" s="3">
        <v>569.57570365000004</v>
      </c>
      <c r="JA579" s="4">
        <v>800.44137755999998</v>
      </c>
      <c r="JB579" s="3">
        <v>691.26045485999998</v>
      </c>
      <c r="JC579" s="3">
        <v>839.58209523000005</v>
      </c>
      <c r="JD579" s="3">
        <v>821.25043748999997</v>
      </c>
      <c r="JE579" s="3">
        <v>812.56119940999997</v>
      </c>
      <c r="JF579" s="4">
        <v>905.95559589000004</v>
      </c>
      <c r="JH579" s="3">
        <v>571.57837915999994</v>
      </c>
      <c r="JI579" s="3">
        <v>158.36546505000001</v>
      </c>
      <c r="JJ579" s="3">
        <v>2508.3979897099998</v>
      </c>
      <c r="JK579" s="4">
        <v>828.36885221</v>
      </c>
      <c r="JL579" s="3">
        <v>811.74596196999994</v>
      </c>
      <c r="JM579" s="3">
        <v>1021.45833697</v>
      </c>
      <c r="JN579" s="3">
        <v>985.23619418999999</v>
      </c>
      <c r="JO579" s="3">
        <v>2475.0484404399999</v>
      </c>
      <c r="JP579" s="4">
        <v>469.41396650000002</v>
      </c>
      <c r="JQ579" s="3">
        <v>586.39618955000003</v>
      </c>
      <c r="JR579" s="3">
        <v>579.70900560999996</v>
      </c>
      <c r="JS579" s="3">
        <v>1622.56235442</v>
      </c>
      <c r="JT579" s="3">
        <v>793.68335744000001</v>
      </c>
      <c r="JU579" s="4">
        <v>1050.1668737099999</v>
      </c>
      <c r="JV579" s="3">
        <v>2420.2392568499999</v>
      </c>
      <c r="JW579" s="3">
        <v>2502.4048760599999</v>
      </c>
      <c r="JX579" s="3">
        <v>1708.0846143700001</v>
      </c>
      <c r="JY579" s="3">
        <v>143.21894993000001</v>
      </c>
      <c r="JZ579" s="4">
        <v>828.87464738999995</v>
      </c>
      <c r="KA579" s="3">
        <v>2214.3893177700002</v>
      </c>
      <c r="KB579" s="3">
        <v>10.46697765</v>
      </c>
      <c r="KC579" s="3">
        <v>655.05943865999996</v>
      </c>
      <c r="KD579" s="3">
        <v>821.58535591999998</v>
      </c>
      <c r="KE579" s="4">
        <v>127.06581541</v>
      </c>
      <c r="KF579" s="3">
        <v>245.49769466999999</v>
      </c>
      <c r="KG579" s="3">
        <v>1724.6348043200001</v>
      </c>
      <c r="KH579" s="3">
        <v>2465.99321543</v>
      </c>
      <c r="KI579" s="3">
        <v>901.17788196000004</v>
      </c>
      <c r="KJ579" s="4">
        <v>2431.3661294399999</v>
      </c>
      <c r="KK579" s="3">
        <v>371.86198335</v>
      </c>
      <c r="KL579" s="3">
        <v>2467.01661182</v>
      </c>
      <c r="KM579" s="3">
        <v>280.72750955999999</v>
      </c>
      <c r="KN579" s="3">
        <v>2589.8303923200001</v>
      </c>
      <c r="KO579" s="4">
        <v>1042.7017345300001</v>
      </c>
      <c r="KP579" s="3">
        <v>115.49093505</v>
      </c>
      <c r="KQ579" s="3">
        <v>428.22645605000002</v>
      </c>
      <c r="KR579" s="3">
        <v>2254.75537708</v>
      </c>
      <c r="KS579" s="3">
        <v>1033.6073632099999</v>
      </c>
      <c r="KT579" s="4">
        <v>2245.18876456</v>
      </c>
      <c r="KU579" s="3">
        <v>838.18339135999997</v>
      </c>
      <c r="KV579" s="3">
        <v>999.91543907000005</v>
      </c>
      <c r="KW579" s="3">
        <v>806.90300419000005</v>
      </c>
      <c r="KX579" s="3">
        <v>183.47875497000001</v>
      </c>
      <c r="KY579" s="4">
        <v>983.37270555999999</v>
      </c>
      <c r="KZ579" s="3">
        <v>890.69847690999995</v>
      </c>
      <c r="LA579" s="3">
        <v>2237.9398621400001</v>
      </c>
      <c r="LB579" s="3">
        <v>162.87164028999999</v>
      </c>
      <c r="LC579" s="3">
        <v>1485.9330333400001</v>
      </c>
      <c r="LD579" s="4">
        <v>2061.15947577</v>
      </c>
      <c r="LE579" s="3">
        <v>824.62509795999995</v>
      </c>
      <c r="LF579" s="3">
        <v>842.10050783999998</v>
      </c>
      <c r="LG579" s="3">
        <v>227.4089926</v>
      </c>
      <c r="LH579" s="3">
        <v>2521.05094702</v>
      </c>
      <c r="LI579" s="4">
        <v>2208.8261921600001</v>
      </c>
      <c r="LJ579" s="3">
        <v>379.28238389000001</v>
      </c>
      <c r="LK579" s="3">
        <v>1044.3508505100001</v>
      </c>
      <c r="LL579" s="3">
        <v>2187.2348274000001</v>
      </c>
      <c r="LM579" s="3">
        <v>2468.7713607000001</v>
      </c>
      <c r="LN579" s="4">
        <v>813.68090815000005</v>
      </c>
      <c r="LO579" s="3">
        <v>822.90700990999994</v>
      </c>
      <c r="LP579" s="3">
        <v>1086.0553408000001</v>
      </c>
      <c r="LQ579" s="3">
        <v>1451.32645256</v>
      </c>
      <c r="LR579" s="3">
        <v>1384.3166690200001</v>
      </c>
      <c r="LS579" s="4">
        <v>850.85374703000002</v>
      </c>
      <c r="LT579" s="3">
        <v>96.660317199999994</v>
      </c>
      <c r="LU579" s="3">
        <v>1064.00602635</v>
      </c>
      <c r="LV579" s="3">
        <v>2534.4433346300002</v>
      </c>
      <c r="LW579" s="3">
        <v>1486.5935496500001</v>
      </c>
      <c r="LX579" s="4">
        <v>1013.72103773</v>
      </c>
      <c r="LY579" s="3">
        <v>1011.88737486</v>
      </c>
      <c r="LZ579" s="3">
        <v>559.20503835</v>
      </c>
      <c r="MA579" s="3">
        <v>618.41849249999996</v>
      </c>
      <c r="MB579" s="3">
        <v>2876.5858122499999</v>
      </c>
      <c r="MC579" s="4">
        <v>2741.9759436700001</v>
      </c>
      <c r="MD579" s="3">
        <v>1039.2220625299999</v>
      </c>
      <c r="ME579" s="3">
        <v>2500.3642969799998</v>
      </c>
      <c r="MF579" s="3">
        <v>1135.85006849</v>
      </c>
      <c r="MG579" s="3">
        <v>638.37751827</v>
      </c>
      <c r="MH579" s="4">
        <v>1306.9312492199999</v>
      </c>
      <c r="MI579" s="3">
        <v>2516.6864441399998</v>
      </c>
      <c r="MJ579" s="3">
        <v>2523.0983611699999</v>
      </c>
      <c r="MK579" s="3">
        <v>1016.69926414</v>
      </c>
      <c r="ML579" s="3">
        <v>68.803678730000001</v>
      </c>
      <c r="MM579" s="4">
        <v>800.40160988000002</v>
      </c>
      <c r="MN579" s="3">
        <v>1192.00824635</v>
      </c>
      <c r="MO579" s="3">
        <v>635.62671327999999</v>
      </c>
      <c r="MP579" s="3">
        <v>2129.7201988299998</v>
      </c>
      <c r="MQ579" s="3">
        <v>2828.7397008799999</v>
      </c>
      <c r="MR579" s="4">
        <v>667.39487589999999</v>
      </c>
      <c r="MS579" s="3">
        <v>2150.1707282699999</v>
      </c>
      <c r="MT579" s="3">
        <v>2537.42404652</v>
      </c>
      <c r="MU579" s="3">
        <v>2496.3465185599998</v>
      </c>
      <c r="MV579" s="3">
        <v>121.09569245</v>
      </c>
      <c r="MW579" s="4">
        <v>2156.2707175599999</v>
      </c>
      <c r="MX579" s="3">
        <v>887.66743405</v>
      </c>
      <c r="MY579" s="3">
        <v>692.34412413999996</v>
      </c>
      <c r="MZ579" s="3">
        <v>1321.97151007</v>
      </c>
      <c r="NA579" s="3">
        <v>1043.68536324</v>
      </c>
      <c r="NB579" s="4">
        <v>123.85643936</v>
      </c>
      <c r="NC579" s="3">
        <v>1040.3001394800001</v>
      </c>
      <c r="ND579" s="3">
        <v>844.64004703000001</v>
      </c>
      <c r="NE579" s="3">
        <v>1634.2577805599999</v>
      </c>
      <c r="NF579" s="3">
        <v>1056.31967945</v>
      </c>
      <c r="NG579" s="4">
        <v>440.55319410999999</v>
      </c>
      <c r="NH579" s="3">
        <v>805.34398685999997</v>
      </c>
      <c r="NI579" s="3">
        <v>808.42101109999999</v>
      </c>
      <c r="NJ579" s="3">
        <v>1082.54335756</v>
      </c>
      <c r="NK579" s="3">
        <v>786.90545348000001</v>
      </c>
      <c r="NL579" s="4">
        <v>226.65402804999999</v>
      </c>
      <c r="NM579" s="3">
        <v>2538.8531975199999</v>
      </c>
      <c r="NN579" s="3">
        <v>1320.18569269</v>
      </c>
      <c r="NO579" s="3">
        <v>2495.6014959300001</v>
      </c>
      <c r="NP579" s="3">
        <v>870.21128664000003</v>
      </c>
      <c r="NQ579" s="4">
        <v>264.15681439999997</v>
      </c>
      <c r="NR579" s="3">
        <v>76.600008119999998</v>
      </c>
      <c r="NS579" s="3">
        <v>820.63652392999995</v>
      </c>
      <c r="NT579" s="3">
        <v>2711.23117744</v>
      </c>
      <c r="NU579" s="3">
        <v>819.23595594999995</v>
      </c>
      <c r="NV579" s="4">
        <v>1585.9052526400001</v>
      </c>
      <c r="NW579" s="3">
        <v>743.35487292000005</v>
      </c>
      <c r="NX579" s="3">
        <v>654.58533335000004</v>
      </c>
      <c r="NY579" s="3">
        <v>900.24644833000002</v>
      </c>
      <c r="NZ579" s="3">
        <v>886.88450784999998</v>
      </c>
      <c r="OA579" s="4">
        <v>1051.7370757000001</v>
      </c>
      <c r="OB579" s="3">
        <v>2523.9943767099999</v>
      </c>
      <c r="OC579" s="3">
        <v>2876.9418572599998</v>
      </c>
      <c r="OD579" s="3">
        <v>2449.3889662900001</v>
      </c>
      <c r="OE579" s="3">
        <v>834.94046132999995</v>
      </c>
      <c r="OF579" s="4">
        <v>2415.1576929900002</v>
      </c>
      <c r="OG579" s="3">
        <v>530.21253551999996</v>
      </c>
      <c r="OH579" s="3">
        <v>2494.0760325800002</v>
      </c>
      <c r="OI579" s="3">
        <v>1481.61140499</v>
      </c>
      <c r="OJ579" s="3">
        <v>820.79186643000003</v>
      </c>
      <c r="OK579" s="4">
        <v>2455.4895769499999</v>
      </c>
      <c r="OL579" s="3">
        <v>1100.30086942</v>
      </c>
      <c r="OM579" s="3">
        <v>2567.4368388900002</v>
      </c>
      <c r="ON579" s="3">
        <v>826.08531745999994</v>
      </c>
      <c r="OO579" s="3">
        <v>133.40068256000001</v>
      </c>
      <c r="OP579" s="4">
        <v>1462.45208241</v>
      </c>
      <c r="OQ579" s="3">
        <v>1511.9367464699999</v>
      </c>
      <c r="OS579" s="3">
        <v>737.29962226999999</v>
      </c>
      <c r="OT579" s="3">
        <v>1257.3297676</v>
      </c>
      <c r="OU579" s="4">
        <v>808.53658591999999</v>
      </c>
      <c r="OV579" s="3">
        <v>533.47348527999998</v>
      </c>
      <c r="OW579" s="3">
        <v>2539.3695559900002</v>
      </c>
      <c r="OX579" s="3">
        <v>2519.04516466</v>
      </c>
      <c r="OY579" s="3">
        <v>653.13567713999998</v>
      </c>
      <c r="OZ579" s="4">
        <v>1849.42951238</v>
      </c>
      <c r="PA579" s="3">
        <v>573.04605509999999</v>
      </c>
      <c r="PB579" s="3">
        <v>212.30348789999999</v>
      </c>
      <c r="PC579" s="3">
        <v>2386.8555322299999</v>
      </c>
      <c r="PD579" s="3">
        <v>2525.4353337399998</v>
      </c>
      <c r="PE579" s="4">
        <v>302.11071536999998</v>
      </c>
      <c r="PF579" s="3">
        <v>582.48155855000005</v>
      </c>
      <c r="PG579" s="3">
        <v>524.05040923000001</v>
      </c>
      <c r="PH579" s="3">
        <v>2516.02592783</v>
      </c>
      <c r="PI579" s="3">
        <v>1036.54892879</v>
      </c>
      <c r="PJ579" s="4">
        <v>814.15687757000001</v>
      </c>
      <c r="PK579" s="3">
        <v>806.04240674000005</v>
      </c>
      <c r="PL579" s="3">
        <v>561.19093686999997</v>
      </c>
      <c r="PM579" s="3">
        <v>835.70101821000003</v>
      </c>
      <c r="PN579" s="3">
        <v>816.07504675999996</v>
      </c>
      <c r="PO579" s="4">
        <v>1131.7794736200001</v>
      </c>
      <c r="PP579" s="3">
        <v>1090.76097581</v>
      </c>
      <c r="PQ579" s="3">
        <v>826.30466106999995</v>
      </c>
      <c r="PR579" s="3">
        <v>257.01043802999999</v>
      </c>
      <c r="PS579" s="3">
        <v>324.73914666000002</v>
      </c>
      <c r="PT579" s="4">
        <v>831.3868463</v>
      </c>
      <c r="PU579" s="3">
        <v>816.47893725999995</v>
      </c>
      <c r="PV579" s="3">
        <v>666.78406918999997</v>
      </c>
      <c r="PW579" s="3">
        <v>108.58751435000001</v>
      </c>
      <c r="PX579" s="3">
        <v>571.84991785</v>
      </c>
      <c r="PY579" s="4">
        <v>664.17245107999997</v>
      </c>
      <c r="PZ579" s="3">
        <v>1396.54709473</v>
      </c>
      <c r="QA579" s="3">
        <v>68.308446840000002</v>
      </c>
      <c r="QB579" s="3">
        <v>828.66027473999998</v>
      </c>
      <c r="QC579" s="3">
        <v>590.03866048999998</v>
      </c>
      <c r="QD579" s="4">
        <v>593.85449366</v>
      </c>
      <c r="QE579" s="3">
        <v>1050.1258632900001</v>
      </c>
      <c r="QF579" s="3">
        <v>1491.3638071400001</v>
      </c>
      <c r="QG579" s="3">
        <v>1491.34268056</v>
      </c>
      <c r="QH579" s="3">
        <v>1248.9586709600001</v>
      </c>
      <c r="QI579" s="4">
        <v>2401.5198642300002</v>
      </c>
      <c r="QJ579" s="3">
        <v>160.63098006999999</v>
      </c>
      <c r="QK579" s="3">
        <v>2231.4502738599999</v>
      </c>
      <c r="QL579" s="3">
        <v>122.02029100999999</v>
      </c>
      <c r="QM579" s="3">
        <v>224.9110852</v>
      </c>
      <c r="QN579" s="4">
        <v>1179.0533032200001</v>
      </c>
      <c r="QO579" s="3">
        <v>812.55498570999998</v>
      </c>
      <c r="QP579" s="3">
        <v>645.42882502999998</v>
      </c>
      <c r="QQ579" s="3">
        <v>1257.99152665</v>
      </c>
      <c r="QR579" s="3">
        <v>2233.0857197</v>
      </c>
      <c r="QS579" s="4">
        <v>1254.4037362700001</v>
      </c>
      <c r="QT579" s="3">
        <v>626.63051842000004</v>
      </c>
      <c r="QU579" s="3">
        <v>92.197016489999996</v>
      </c>
      <c r="QV579" s="3">
        <v>433.58266544999998</v>
      </c>
      <c r="QW579" s="3">
        <v>2496.7373602900002</v>
      </c>
      <c r="QX579" s="4">
        <v>2427.3881187000002</v>
      </c>
      <c r="QY579" s="3">
        <v>2501.1074555</v>
      </c>
      <c r="QZ579" s="3">
        <v>2658.2034616400001</v>
      </c>
      <c r="RA579" s="3">
        <v>1130.25090342</v>
      </c>
      <c r="RB579" s="3">
        <v>155.36176247</v>
      </c>
      <c r="RC579" s="4">
        <v>2528.05689377</v>
      </c>
      <c r="RD579" s="3">
        <v>1139.3390610399999</v>
      </c>
      <c r="RE579" s="3">
        <v>2475.0198574199999</v>
      </c>
      <c r="RF579" s="3">
        <v>2517.60855722</v>
      </c>
      <c r="RG579" s="3">
        <v>2333.2921954899998</v>
      </c>
      <c r="RH579" s="4">
        <v>1252.8180000299999</v>
      </c>
      <c r="RI579" s="3">
        <v>556.93703785000002</v>
      </c>
      <c r="RJ579" s="3">
        <v>1089.2814938399999</v>
      </c>
      <c r="RK579" s="3">
        <v>2516.1377744299998</v>
      </c>
      <c r="RL579" s="3">
        <v>2253.2951575799998</v>
      </c>
      <c r="RM579" s="4">
        <v>833.26773329000002</v>
      </c>
      <c r="RN579" s="3">
        <v>262.26784959999998</v>
      </c>
      <c r="RO579" s="3">
        <v>2590.3666346300001</v>
      </c>
      <c r="RP579" s="3">
        <v>791.13636181000004</v>
      </c>
      <c r="RQ579" s="3">
        <v>159.25340277999999</v>
      </c>
      <c r="RR579" s="4">
        <v>1574.59072631</v>
      </c>
      <c r="RS579" s="3">
        <v>1280.9666824000001</v>
      </c>
      <c r="RT579" s="3">
        <v>1755.38454151</v>
      </c>
      <c r="RU579" s="3">
        <v>2428.2878624599998</v>
      </c>
      <c r="RV579" s="3">
        <v>1450.7144031099999</v>
      </c>
      <c r="RW579" s="4">
        <v>628.99918086000002</v>
      </c>
      <c r="RX579" s="3">
        <v>1044.53229055</v>
      </c>
      <c r="RY579" s="3">
        <v>167.25105604999999</v>
      </c>
      <c r="RZ579" s="3">
        <v>1216.6443241100001</v>
      </c>
      <c r="SA579" s="3">
        <v>1471.06427061</v>
      </c>
      <c r="SB579" s="4">
        <v>1282.2181215799999</v>
      </c>
      <c r="SC579" s="3">
        <v>587.92662385999995</v>
      </c>
      <c r="SD579" s="3">
        <v>623.80514902999994</v>
      </c>
      <c r="SE579" s="3">
        <v>1575.56503447</v>
      </c>
      <c r="SF579" s="3">
        <v>1392.93196407</v>
      </c>
      <c r="SG579" s="4">
        <v>605.01864845</v>
      </c>
      <c r="SH579" s="3">
        <v>805.53661155999998</v>
      </c>
      <c r="SI579" s="3">
        <v>843.85587809000003</v>
      </c>
      <c r="SJ579" s="3">
        <v>1039.39542476</v>
      </c>
      <c r="SK579" s="3">
        <v>413.20918589000001</v>
      </c>
      <c r="SL579" s="4">
        <v>413.70441777999997</v>
      </c>
      <c r="SM579" s="3">
        <v>602.18023028999994</v>
      </c>
      <c r="SN579" s="3">
        <v>2182.2526827400002</v>
      </c>
      <c r="SO579" s="3">
        <v>704.50247092999996</v>
      </c>
      <c r="SP579" s="3">
        <v>1093.98775022</v>
      </c>
      <c r="SQ579" s="4">
        <v>2859.78831704</v>
      </c>
      <c r="SR579" s="3">
        <v>175.79737903</v>
      </c>
      <c r="SS579" s="3">
        <v>2868.3464460499999</v>
      </c>
      <c r="ST579" s="3">
        <v>1473.20054067</v>
      </c>
      <c r="SU579" s="3">
        <v>2538.3287612399999</v>
      </c>
      <c r="SV579" s="4">
        <v>1082.5893389400001</v>
      </c>
      <c r="SW579" s="3">
        <v>977.23605543999997</v>
      </c>
      <c r="SX579" s="3">
        <v>243.86162745999999</v>
      </c>
      <c r="SY579" s="3">
        <v>2513.5292631699999</v>
      </c>
      <c r="SZ579" s="3">
        <v>326.50259471999999</v>
      </c>
      <c r="TA579" s="4">
        <v>1098.39388489</v>
      </c>
      <c r="TB579" s="3">
        <v>1033.6353248600001</v>
      </c>
      <c r="TC579" s="3">
        <v>1388.23502824</v>
      </c>
      <c r="TD579" s="3">
        <v>661.40611183999999</v>
      </c>
      <c r="TE579" s="3">
        <v>1043.38959112</v>
      </c>
      <c r="TF579" s="4">
        <v>2515.3449063100002</v>
      </c>
      <c r="TG579" s="3">
        <v>888.45408846999999</v>
      </c>
      <c r="TH579" s="3">
        <v>2762.5718736899998</v>
      </c>
      <c r="TI579" s="3">
        <v>293.85892176999999</v>
      </c>
      <c r="TJ579" s="3">
        <v>652.09861061000004</v>
      </c>
      <c r="TK579" s="4">
        <v>1034.7606259300001</v>
      </c>
      <c r="TL579" s="3">
        <v>1069.0639781499999</v>
      </c>
      <c r="TM579" s="3">
        <v>821.82520474</v>
      </c>
      <c r="TN579" s="3">
        <v>702.76698452000005</v>
      </c>
      <c r="TO579" s="3">
        <v>1061.5186822400001</v>
      </c>
      <c r="TP579" s="4">
        <v>247.03061446000001</v>
      </c>
      <c r="TQ579" s="3">
        <v>2845.0251872099998</v>
      </c>
      <c r="TR579" s="3">
        <v>587.13624121999999</v>
      </c>
      <c r="TS579" s="3">
        <v>1443.5916388000001</v>
      </c>
      <c r="TT579" s="3">
        <v>2131.9478102799999</v>
      </c>
      <c r="TU579" s="4">
        <v>788.38120722999997</v>
      </c>
      <c r="TV579" s="3">
        <v>2260.4576895700002</v>
      </c>
      <c r="TW579" s="3">
        <v>2150.0545320800002</v>
      </c>
      <c r="TX579" s="3">
        <v>820.10400984</v>
      </c>
      <c r="TY579" s="3">
        <v>1617.7305813</v>
      </c>
      <c r="TZ579" s="4">
        <v>1004.31784552</v>
      </c>
      <c r="UA579" s="3">
        <v>654.94697068999994</v>
      </c>
      <c r="UB579" s="3">
        <v>519.74866471999997</v>
      </c>
      <c r="UC579" s="3">
        <v>2621.4773877900002</v>
      </c>
      <c r="UD579" s="3">
        <v>1033.2979209499999</v>
      </c>
      <c r="UE579" s="4">
        <v>1307.67192226</v>
      </c>
      <c r="UF579" s="3">
        <v>595.80310998000004</v>
      </c>
      <c r="UG579" s="3">
        <v>2456.7832692900001</v>
      </c>
      <c r="UH579" s="3">
        <v>291.73942870000002</v>
      </c>
      <c r="UI579" s="3">
        <v>2796.1494657500002</v>
      </c>
      <c r="UJ579" s="4">
        <v>881.93405306</v>
      </c>
      <c r="UK579" s="3">
        <v>2131.3941696100001</v>
      </c>
      <c r="UL579" s="3">
        <v>2132.5356262999999</v>
      </c>
      <c r="UM579" s="3">
        <v>1011.92652117</v>
      </c>
      <c r="UN579" s="3">
        <v>1254.1483532</v>
      </c>
      <c r="UO579" s="4">
        <v>1254.75543169</v>
      </c>
      <c r="UP579" s="3">
        <v>1044.0588066099999</v>
      </c>
      <c r="UQ579" s="3">
        <v>1476.0936393899999</v>
      </c>
      <c r="UR579" s="3">
        <v>1479.80197555</v>
      </c>
      <c r="US579" s="3">
        <v>1464.63992618</v>
      </c>
      <c r="UT579" s="4">
        <v>277.34539265000001</v>
      </c>
      <c r="UU579" s="3">
        <v>888.48702107999998</v>
      </c>
      <c r="UV579" s="3">
        <v>1359.25619555</v>
      </c>
      <c r="UW579" s="3">
        <v>1029.2534236199999</v>
      </c>
      <c r="UX579" s="3">
        <v>854.94608985000002</v>
      </c>
      <c r="UY579" s="4">
        <v>1476.24960326</v>
      </c>
      <c r="UZ579" s="3">
        <v>2866.6351930699998</v>
      </c>
      <c r="VA579" s="3">
        <v>316.40408947999998</v>
      </c>
      <c r="VB579" s="3">
        <v>560.82432857000003</v>
      </c>
      <c r="VC579" s="3">
        <v>588.88912599000003</v>
      </c>
      <c r="VD579" s="4">
        <v>587.96887702000004</v>
      </c>
      <c r="VE579" s="3">
        <v>1083.52263668</v>
      </c>
      <c r="VF579" s="3">
        <v>1462.9342655299999</v>
      </c>
      <c r="VH579" s="3">
        <v>1625.1783221200001</v>
      </c>
      <c r="VI579" s="4">
        <v>2522.5739248899999</v>
      </c>
      <c r="VJ579" s="3">
        <v>1758.1235404700001</v>
      </c>
      <c r="VK579" s="3">
        <v>1276.4934397699999</v>
      </c>
      <c r="VL579" s="3">
        <v>961.17239819999998</v>
      </c>
      <c r="VM579" s="3">
        <v>2828.0182903099999</v>
      </c>
      <c r="VN579" s="4">
        <v>876.90654839000001</v>
      </c>
      <c r="VO579" s="3">
        <v>2504.9164535999998</v>
      </c>
      <c r="VP579" s="3">
        <v>2505.38620932</v>
      </c>
      <c r="VQ579" s="3">
        <v>818.96752411</v>
      </c>
      <c r="VR579" s="3">
        <v>1034.61398261</v>
      </c>
      <c r="VS579" s="4">
        <v>2449.53126002</v>
      </c>
      <c r="VT579" s="3">
        <v>811.57384247999994</v>
      </c>
      <c r="VU579" s="3">
        <v>1007.51852239</v>
      </c>
      <c r="VV579" s="3">
        <v>140.38488136000001</v>
      </c>
      <c r="VW579" s="3">
        <v>813.08749980000005</v>
      </c>
      <c r="VX579" s="4">
        <v>2872.3182430900001</v>
      </c>
      <c r="VY579" s="3">
        <v>137.36378042000001</v>
      </c>
      <c r="VZ579" s="3">
        <v>573.30889461000004</v>
      </c>
      <c r="WA579" s="3">
        <v>1478.3007456299999</v>
      </c>
      <c r="WB579" s="3">
        <v>2464.5311318200002</v>
      </c>
      <c r="WC579" s="4">
        <v>2142.9678072299998</v>
      </c>
      <c r="WD579" s="3">
        <v>2261.34003497</v>
      </c>
      <c r="WE579" s="3">
        <v>137.84409943</v>
      </c>
      <c r="WF579" s="3">
        <v>1042.1611426300001</v>
      </c>
      <c r="WG579" s="3">
        <v>530.33494541000005</v>
      </c>
      <c r="WH579" s="4">
        <v>2437.3145044500002</v>
      </c>
      <c r="WI579" s="3">
        <v>1013.38301245</v>
      </c>
      <c r="WJ579" s="3">
        <v>1265.74870973</v>
      </c>
      <c r="WK579" s="3">
        <v>891.94183827999996</v>
      </c>
      <c r="WL579" s="3">
        <v>794.65269464000005</v>
      </c>
      <c r="WM579" s="4">
        <v>863.76892248000001</v>
      </c>
      <c r="WN579" s="3">
        <v>1260.1756422000001</v>
      </c>
      <c r="WO579" s="3">
        <v>817.70303616000001</v>
      </c>
      <c r="WP579" s="3">
        <v>820.14004929999999</v>
      </c>
      <c r="WQ579" s="3">
        <v>810.76419737000003</v>
      </c>
      <c r="WR579" s="4">
        <v>280.56471062000003</v>
      </c>
      <c r="WS579" s="3">
        <v>2534.4986365599998</v>
      </c>
      <c r="WT579" s="3">
        <v>813.14652994999994</v>
      </c>
      <c r="WU579" s="3">
        <v>1025.1380901099999</v>
      </c>
      <c r="WV579" s="3">
        <v>504.07336372999998</v>
      </c>
      <c r="WW579" s="4">
        <v>164.08455452999999</v>
      </c>
      <c r="WX579" s="3">
        <v>845.33411732000002</v>
      </c>
      <c r="WY579" s="3">
        <v>223.08301466</v>
      </c>
      <c r="WZ579" s="3">
        <v>1039.57624343</v>
      </c>
      <c r="XA579" s="3">
        <v>809.99431993999997</v>
      </c>
      <c r="XB579" s="4">
        <v>998.21847760000003</v>
      </c>
      <c r="XC579" s="3">
        <v>849.04431758999999</v>
      </c>
      <c r="XD579" s="3">
        <v>430.9884457</v>
      </c>
      <c r="XE579" s="3">
        <v>2429.2677629499999</v>
      </c>
      <c r="XF579" s="3">
        <v>700.87988383000004</v>
      </c>
      <c r="XG579" s="4">
        <v>1469.08210031</v>
      </c>
      <c r="XH579" s="3">
        <v>237.39627261000001</v>
      </c>
      <c r="XI579" s="3">
        <v>1336.6992218099999</v>
      </c>
      <c r="XJ579" s="3">
        <v>1051.8563787400001</v>
      </c>
      <c r="XK579" s="3">
        <v>823.98508686000002</v>
      </c>
      <c r="XL579" s="4">
        <v>2510.9555486300001</v>
      </c>
      <c r="XM579" s="3">
        <v>830.27707948</v>
      </c>
      <c r="XN579" s="3">
        <v>2922.3484700099998</v>
      </c>
      <c r="XO579" s="3">
        <v>175.15612519000001</v>
      </c>
      <c r="XP579" s="3">
        <v>400.77495082000002</v>
      </c>
      <c r="XQ579" s="4">
        <v>95.770515360000005</v>
      </c>
      <c r="XR579" s="3">
        <v>110.12229825</v>
      </c>
      <c r="XS579" s="3">
        <v>2889.9719861600001</v>
      </c>
      <c r="XT579" s="3">
        <v>1169.1368593899999</v>
      </c>
      <c r="XU579" s="3">
        <v>2477.8818876400001</v>
      </c>
      <c r="XV579" s="4">
        <v>1384.7932598100001</v>
      </c>
      <c r="XW579" s="3">
        <v>1470.0750495699999</v>
      </c>
      <c r="XX579" s="3">
        <v>1036.75149541</v>
      </c>
      <c r="XY579" s="3">
        <v>612.02894478999997</v>
      </c>
      <c r="XZ579" s="3">
        <v>2654.91144338</v>
      </c>
      <c r="YA579" s="4">
        <v>548.23040141000001</v>
      </c>
      <c r="YB579" s="3">
        <v>2479.7621532600001</v>
      </c>
      <c r="YC579" s="3">
        <v>2510.6827671999999</v>
      </c>
      <c r="YD579" s="3">
        <v>1565.09929956</v>
      </c>
      <c r="YE579" s="3">
        <v>99.500599469999997</v>
      </c>
      <c r="YF579" s="4">
        <v>1243.5602084</v>
      </c>
      <c r="YG579" s="3">
        <v>377.15791985999999</v>
      </c>
      <c r="YH579" s="3">
        <v>601.77323293999996</v>
      </c>
      <c r="YI579" s="3">
        <v>555.19844459000001</v>
      </c>
      <c r="YJ579" s="3">
        <v>2585.9462084500001</v>
      </c>
      <c r="YK579" s="4">
        <v>834.33897517000003</v>
      </c>
      <c r="YL579" s="3">
        <v>136.85549975999999</v>
      </c>
      <c r="YM579" s="3">
        <v>1311.2013038600001</v>
      </c>
      <c r="YN579" s="3">
        <v>1401.7001161400001</v>
      </c>
      <c r="YO579" s="3">
        <v>1193.3939014499999</v>
      </c>
      <c r="YP579" s="4">
        <v>2396.0431090500001</v>
      </c>
      <c r="YQ579" s="3">
        <v>1268.65361448</v>
      </c>
      <c r="YR579" s="3">
        <v>2408.0001319600001</v>
      </c>
      <c r="YS579" s="3">
        <v>2581.4505964999998</v>
      </c>
      <c r="YT579" s="3">
        <v>2877.4464097</v>
      </c>
      <c r="YU579" s="4">
        <v>2429.2721125399999</v>
      </c>
      <c r="YV579" s="3">
        <v>2513.5876719500002</v>
      </c>
      <c r="YW579" s="3">
        <v>811.98270393999996</v>
      </c>
      <c r="YX579" s="3">
        <v>1165.0215258799999</v>
      </c>
      <c r="YY579" s="3">
        <v>271.55484561999998</v>
      </c>
      <c r="YZ579" s="4">
        <v>781.51817558000005</v>
      </c>
      <c r="ZA579" s="3">
        <v>1270.30894416</v>
      </c>
      <c r="ZB579" s="3">
        <v>2512.4462152599999</v>
      </c>
      <c r="ZC579" s="3">
        <v>2404.90757347</v>
      </c>
      <c r="ZD579" s="3">
        <v>801.87860636999994</v>
      </c>
      <c r="ZE579" s="4">
        <v>796.36705446999997</v>
      </c>
      <c r="ZF579" s="3">
        <v>994.03106517000003</v>
      </c>
      <c r="ZG579" s="3">
        <v>1048.5618750000001</v>
      </c>
      <c r="ZI579" s="3">
        <v>1292.1600415800001</v>
      </c>
      <c r="ZJ579" s="4">
        <v>1459.5838384900001</v>
      </c>
      <c r="ZK579" s="3">
        <v>1019.27235731</v>
      </c>
      <c r="ZL579" s="3">
        <v>2154.38983057</v>
      </c>
      <c r="ZM579" s="3">
        <v>238.93540609999999</v>
      </c>
      <c r="ZN579" s="3">
        <v>2458.4392203399998</v>
      </c>
      <c r="ZO579" s="4">
        <v>800.65885705999995</v>
      </c>
      <c r="ZP579" s="3">
        <v>2933.2833392699999</v>
      </c>
      <c r="ZQ579" s="3">
        <v>1206.5358769500001</v>
      </c>
      <c r="ZR579" s="3">
        <v>1614.8561236800001</v>
      </c>
      <c r="ZS579" s="3">
        <v>813.54296400999999</v>
      </c>
      <c r="ZT579" s="4">
        <v>2140.49475463</v>
      </c>
      <c r="ZU579" s="3">
        <v>2505.2171966800001</v>
      </c>
      <c r="ZV579" s="3">
        <v>1238.32330204</v>
      </c>
      <c r="ZW579" s="3">
        <v>1279.6450284099999</v>
      </c>
      <c r="ZX579" s="3">
        <v>798.38277874999994</v>
      </c>
      <c r="ZY579" s="4">
        <v>2877.4016710599999</v>
      </c>
      <c r="ZZ579" s="3">
        <v>411.96271767000002</v>
      </c>
      <c r="AAA579" s="3">
        <v>2497.3083993199998</v>
      </c>
      <c r="AAB579" s="3">
        <v>798.25166967999996</v>
      </c>
      <c r="AAC579" s="3">
        <v>1027.84229235</v>
      </c>
      <c r="AAD579" s="4">
        <v>1451.8098784199999</v>
      </c>
      <c r="AAE579" s="3">
        <v>2865.8075282300001</v>
      </c>
      <c r="AAF579" s="3">
        <v>571.74242084000002</v>
      </c>
      <c r="AAG579" s="3">
        <v>1898.27540808</v>
      </c>
      <c r="AAH579" s="3">
        <v>1262.79223127</v>
      </c>
      <c r="AAI579" s="4">
        <v>2483.41270201</v>
      </c>
      <c r="AAJ579" s="3">
        <v>1444.38637103</v>
      </c>
      <c r="AAK579" s="3">
        <v>216.9513355</v>
      </c>
      <c r="AAL579" s="3">
        <v>1196.56350982</v>
      </c>
      <c r="AAM579" s="3">
        <v>1350.2742922</v>
      </c>
      <c r="AAN579" s="4">
        <v>1230.4331457799999</v>
      </c>
      <c r="AAO579" s="3">
        <v>1367.7900911300001</v>
      </c>
      <c r="AAP579" s="3">
        <v>60.761286820000002</v>
      </c>
      <c r="AAQ579" s="3">
        <v>2680.2453196500001</v>
      </c>
      <c r="AAR579" s="3">
        <v>2549.39536094</v>
      </c>
      <c r="AAS579" s="4">
        <v>1130.93938138</v>
      </c>
      <c r="AAT579" s="3">
        <v>843.62783530000002</v>
      </c>
      <c r="AAU579" s="3">
        <v>840.94413826999994</v>
      </c>
      <c r="AAV579" s="3">
        <v>2430.59500927</v>
      </c>
      <c r="AAW579" s="3">
        <v>982.60282813000003</v>
      </c>
      <c r="AAX579" s="4">
        <v>1559.98604583</v>
      </c>
      <c r="AAY579" s="3">
        <v>1871.8354932100001</v>
      </c>
      <c r="AAZ579" s="3">
        <v>835.03055998000002</v>
      </c>
      <c r="ABA579" s="3">
        <v>822.96728280000002</v>
      </c>
      <c r="ABB579" s="3">
        <v>1024.45644722</v>
      </c>
      <c r="ABC579" s="4">
        <v>171.36576819000001</v>
      </c>
      <c r="ABD579" s="3">
        <v>1032.6361618999999</v>
      </c>
      <c r="ABE579" s="3">
        <v>2197.8795168699999</v>
      </c>
      <c r="ABF579" s="3">
        <v>2477.4755116599999</v>
      </c>
      <c r="ABG579" s="3">
        <v>2519.0557279499999</v>
      </c>
      <c r="ABH579" s="4">
        <v>1046.9991294500001</v>
      </c>
      <c r="ABI579" s="3">
        <v>762.29982284999994</v>
      </c>
      <c r="ABJ579" s="3">
        <v>2265.5025925999998</v>
      </c>
      <c r="ABK579" s="3">
        <v>177.99702883</v>
      </c>
      <c r="ABL579" s="3">
        <v>2449.61949456</v>
      </c>
      <c r="ABM579" s="4">
        <v>2230.4032654100001</v>
      </c>
      <c r="ABN579" s="3">
        <v>2532.00072916</v>
      </c>
      <c r="ABO579" s="3">
        <v>2882.3738738000002</v>
      </c>
      <c r="ABP579" s="3">
        <v>2070.8895086000002</v>
      </c>
      <c r="ABQ579" s="3">
        <v>2232.8284725200001</v>
      </c>
      <c r="ABR579" s="4">
        <v>644.32837875999996</v>
      </c>
      <c r="ABS579" s="3">
        <v>1036.82854529</v>
      </c>
      <c r="ABT579" s="3">
        <v>2463.3722767700001</v>
      </c>
      <c r="ABU579" s="3">
        <v>1020.79968477</v>
      </c>
      <c r="ABV579" s="3">
        <v>2409.1036850800001</v>
      </c>
      <c r="ABW579" s="4">
        <v>742.26561130999994</v>
      </c>
      <c r="ABX579" s="3">
        <v>2901.7749093100001</v>
      </c>
      <c r="ABY579" s="3">
        <v>826.53829618999998</v>
      </c>
      <c r="ABZ579" s="3">
        <v>1719.2518760099999</v>
      </c>
      <c r="ACA579" s="3">
        <v>2460.8010477100001</v>
      </c>
      <c r="ACB579" s="4">
        <v>1267.1144809899999</v>
      </c>
      <c r="ACC579" s="3">
        <v>621.03259608999997</v>
      </c>
      <c r="ACD579" s="3">
        <v>577.65227090999997</v>
      </c>
      <c r="ACE579" s="3">
        <v>499.47522572999998</v>
      </c>
      <c r="ACF579" s="3">
        <v>225.53059109</v>
      </c>
      <c r="ACG579" s="4">
        <v>837.44893202000003</v>
      </c>
      <c r="ACH579" s="3">
        <v>229.36195850999999</v>
      </c>
      <c r="ACI579" s="3">
        <v>2181.04287535</v>
      </c>
      <c r="ACJ579" s="3">
        <v>643.46281035000004</v>
      </c>
      <c r="ACK579" s="3">
        <v>1066.1808213500001</v>
      </c>
      <c r="ACL579" s="4">
        <v>685.44256755000004</v>
      </c>
      <c r="ACM579" s="3">
        <v>2503.69918977</v>
      </c>
      <c r="ACN579" s="3">
        <v>2185.0395271900002</v>
      </c>
      <c r="ACO579" s="3">
        <v>204.93217559000001</v>
      </c>
      <c r="ACP579" s="3">
        <v>795.87927902000001</v>
      </c>
      <c r="ACQ579" s="4">
        <v>1568.6777693900001</v>
      </c>
      <c r="ACR579" s="3">
        <v>1200.20535939</v>
      </c>
      <c r="ACS579" s="3">
        <v>2492.6002788300002</v>
      </c>
      <c r="ACT579" s="3">
        <v>1007.50547362</v>
      </c>
      <c r="ACU579" s="3">
        <v>194.49564506999999</v>
      </c>
      <c r="ACV579" s="4">
        <v>2201.7916623900001</v>
      </c>
      <c r="ACW579" s="3">
        <v>236.12370684999999</v>
      </c>
      <c r="ACX579" s="3">
        <v>390.04761913999999</v>
      </c>
      <c r="ACY579" s="3">
        <v>207.11815525</v>
      </c>
      <c r="ACZ579" s="3">
        <v>628.02673680999999</v>
      </c>
      <c r="ADA579" s="4">
        <v>1709.27888751</v>
      </c>
      <c r="ADB579" s="3">
        <v>573.97376051000003</v>
      </c>
      <c r="ADC579" s="3">
        <v>564.13436655999999</v>
      </c>
      <c r="ADD579" s="3">
        <v>396.27188243000001</v>
      </c>
      <c r="ADE579" s="3">
        <v>2594.5192503399999</v>
      </c>
      <c r="ADF579" s="4">
        <v>757.09460635999994</v>
      </c>
      <c r="ADG579" s="3">
        <v>2823.97938531</v>
      </c>
      <c r="ADH579" s="3">
        <v>1477.76326058</v>
      </c>
      <c r="ADI579" s="3">
        <v>2225.80015645</v>
      </c>
      <c r="ADJ579" s="3">
        <v>1325.99550219</v>
      </c>
      <c r="ADK579" s="4">
        <v>1296.4636502000001</v>
      </c>
      <c r="ADL579" s="3">
        <v>2459.2221465399998</v>
      </c>
      <c r="ADM579" s="3">
        <v>2498.8257848600001</v>
      </c>
      <c r="ADN579" s="3">
        <v>2436.08232774</v>
      </c>
      <c r="ADO579" s="3">
        <v>2902.3105302499998</v>
      </c>
      <c r="ADP579" s="4">
        <v>2446.0981907700002</v>
      </c>
      <c r="ADQ579" s="3">
        <v>2859.7647049799998</v>
      </c>
      <c r="ADR579" s="3">
        <v>2880.7185441199999</v>
      </c>
      <c r="ADS579" s="3">
        <v>2725.3586457599999</v>
      </c>
      <c r="ADT579" s="3">
        <v>2471.1108187499999</v>
      </c>
      <c r="ADU579" s="4">
        <v>1247.98187732</v>
      </c>
      <c r="ADV579" s="3">
        <v>2894.20413723</v>
      </c>
      <c r="ADW579" s="3">
        <v>2912.1014573399998</v>
      </c>
      <c r="ADX579" s="3">
        <v>2873.0415177700002</v>
      </c>
      <c r="ADY579" s="3">
        <v>2115.4137759499999</v>
      </c>
      <c r="ADZ579" s="4">
        <v>1592.14380744</v>
      </c>
      <c r="AEA579" s="3">
        <v>800.69054692999998</v>
      </c>
      <c r="AEB579" s="3">
        <v>1254.79147115</v>
      </c>
      <c r="AEC579" s="3">
        <v>2516.6783663299998</v>
      </c>
      <c r="AED579" s="3">
        <v>2620.1153447500001</v>
      </c>
      <c r="AEE579" s="4">
        <v>2863.8564264299998</v>
      </c>
      <c r="AEF579" s="3">
        <v>2552.4730065499998</v>
      </c>
      <c r="AEG579" s="3">
        <v>2862.8709336100001</v>
      </c>
      <c r="AEH579" s="3">
        <v>1702.5618778099999</v>
      </c>
      <c r="AEI579" s="3">
        <v>2695.1706270499999</v>
      </c>
      <c r="AEJ579" s="4">
        <v>2526.6209076999999</v>
      </c>
      <c r="AEK579" s="3">
        <v>2293.35115326</v>
      </c>
      <c r="AEL579" s="3">
        <v>2433.65712063</v>
      </c>
      <c r="AEM579" s="3">
        <v>1312.93181931</v>
      </c>
      <c r="AEN579" s="3">
        <v>1037.53317887</v>
      </c>
      <c r="AEO579" s="4">
        <v>134.18423013</v>
      </c>
      <c r="AEP579" s="3">
        <v>753.45462090000001</v>
      </c>
      <c r="AEQ579" s="3">
        <v>2140.9788018600002</v>
      </c>
      <c r="AER579" s="3">
        <v>687.52167156999997</v>
      </c>
      <c r="AES579" s="3">
        <v>2233.04284517</v>
      </c>
      <c r="AET579" s="4">
        <v>602.09883081999999</v>
      </c>
      <c r="AEU579" s="3">
        <v>377.45555609000002</v>
      </c>
      <c r="AEV579" s="3">
        <v>842.94992062999995</v>
      </c>
      <c r="AEW579" s="3">
        <v>262.58412693000002</v>
      </c>
      <c r="AEX579" s="3">
        <v>2244.1951939300002</v>
      </c>
      <c r="AEY579" s="4">
        <v>927.38167623000004</v>
      </c>
      <c r="AEZ579" s="3">
        <v>654.43744729000002</v>
      </c>
      <c r="AFA579" s="3">
        <v>2559.9114268200001</v>
      </c>
      <c r="AFB579" s="3">
        <v>621.94600998999999</v>
      </c>
      <c r="AFC579" s="3">
        <v>693.05000045999998</v>
      </c>
      <c r="AFD579" s="4">
        <v>117.09904061</v>
      </c>
      <c r="AFE579" s="3">
        <v>796.22103251999999</v>
      </c>
      <c r="AFF579" s="3">
        <v>561.26612264000005</v>
      </c>
      <c r="AFG579" s="3">
        <v>1032.30497169</v>
      </c>
      <c r="AFH579" s="3">
        <v>6.0490369499999996</v>
      </c>
      <c r="AFI579" s="4">
        <v>2517.6483248999998</v>
      </c>
      <c r="AFJ579" s="3">
        <v>2248.89834346</v>
      </c>
      <c r="AFK579" s="3">
        <v>1590.00878012</v>
      </c>
      <c r="AFL579" s="3">
        <v>1046.15593036</v>
      </c>
      <c r="AFM579" s="3">
        <v>2897.4582519199998</v>
      </c>
      <c r="AFN579" s="4">
        <v>831.32719478000001</v>
      </c>
      <c r="AFO579" s="3">
        <v>853.66482490999999</v>
      </c>
      <c r="AFP579" s="3">
        <v>2501.3137503399998</v>
      </c>
      <c r="AFQ579" s="3">
        <v>607.49045831000001</v>
      </c>
      <c r="AFR579" s="3">
        <v>188.5795813</v>
      </c>
      <c r="AFS579" s="4">
        <v>2067.1799296999998</v>
      </c>
      <c r="AFT579" s="3">
        <v>1955.16866665</v>
      </c>
      <c r="AFU579" s="3">
        <v>1945.6641911300001</v>
      </c>
      <c r="AFV579" s="3">
        <v>1235.2002964200001</v>
      </c>
      <c r="AFW579" s="3">
        <v>1227.7749249200001</v>
      </c>
      <c r="AFX579" s="4">
        <v>2435.01543545</v>
      </c>
      <c r="AFY579" s="3">
        <v>781.13976124999999</v>
      </c>
      <c r="AFZ579" s="3">
        <v>592.06370531999994</v>
      </c>
      <c r="AGA579" s="3">
        <v>849.90367230000004</v>
      </c>
      <c r="AGB579" s="3">
        <v>280.40874674999998</v>
      </c>
      <c r="AGC579" s="4">
        <v>2587.1230832299998</v>
      </c>
      <c r="AGD579" s="3">
        <v>253.99927901000001</v>
      </c>
      <c r="AGE579" s="3">
        <v>377.92966139999999</v>
      </c>
      <c r="AGF579" s="3">
        <v>1284.1275915900001</v>
      </c>
      <c r="AGG579" s="3">
        <v>818.67920843000002</v>
      </c>
      <c r="AGH579" s="4">
        <v>837.99138802999994</v>
      </c>
      <c r="AGI579" s="3">
        <v>206.4377551</v>
      </c>
      <c r="AGJ579" s="3">
        <v>839.94248983</v>
      </c>
      <c r="AGK579" s="3">
        <v>2856.7877213100001</v>
      </c>
      <c r="AGL579" s="3">
        <v>823.49606867</v>
      </c>
      <c r="AGM579" s="4">
        <v>848.15948671000001</v>
      </c>
      <c r="AGN579" s="3">
        <v>830.03723065999998</v>
      </c>
      <c r="AGO579" s="3">
        <v>1277.8455408899999</v>
      </c>
      <c r="AGP579" s="3">
        <v>983.97978405000003</v>
      </c>
      <c r="AGQ579" s="3">
        <v>817.05308314000001</v>
      </c>
      <c r="AGR579" s="4">
        <v>2869.4201734100002</v>
      </c>
      <c r="AGS579" s="3">
        <v>1452.41571417</v>
      </c>
      <c r="AGT579" s="3">
        <v>2429.6505268699998</v>
      </c>
      <c r="AGU579" s="3">
        <v>2161.20874495</v>
      </c>
      <c r="AGV579" s="3">
        <v>654.60770266999998</v>
      </c>
      <c r="AGW579" s="4">
        <v>2246.2096754700001</v>
      </c>
      <c r="AGX579" s="3">
        <v>1019.80859962</v>
      </c>
      <c r="AGY579" s="3">
        <v>1450.2974638400001</v>
      </c>
      <c r="AGZ579" s="3">
        <v>1487.24225993</v>
      </c>
      <c r="AHA579" s="3">
        <v>1260.8721979699999</v>
      </c>
      <c r="AHB579" s="4">
        <v>1001.1637714</v>
      </c>
      <c r="AHC579" s="3">
        <v>180.37314771000001</v>
      </c>
      <c r="AHD579" s="3">
        <v>1480.50971598</v>
      </c>
      <c r="AHE579" s="3">
        <v>2457.8408410299999</v>
      </c>
      <c r="AHF579" s="3">
        <v>2134.8073550200002</v>
      </c>
      <c r="AHG579" s="4">
        <v>2134.69488705</v>
      </c>
      <c r="AHH579" s="3">
        <v>1152.7264776899999</v>
      </c>
      <c r="AHI579" s="3">
        <v>242.19324900999999</v>
      </c>
      <c r="AHJ579" s="3">
        <v>1297.8977721599999</v>
      </c>
      <c r="AHK579" s="3">
        <v>812.55933530000004</v>
      </c>
      <c r="AHL579" s="4">
        <v>1496.12163723</v>
      </c>
      <c r="AHM579" s="3">
        <v>1194.5552419799999</v>
      </c>
      <c r="AHN579" s="3">
        <v>1230.98740782</v>
      </c>
      <c r="AHO579" s="3">
        <v>1077.0989136200001</v>
      </c>
      <c r="AHP579" s="3">
        <v>2555.8346182499999</v>
      </c>
      <c r="AHQ579" s="4">
        <v>2558.1852609600001</v>
      </c>
      <c r="AHR579" s="3">
        <v>93.017846259999999</v>
      </c>
      <c r="AHS579" s="3">
        <v>1266.18242599</v>
      </c>
      <c r="AHT579" s="3">
        <v>163.34326012</v>
      </c>
      <c r="AHU579" s="3">
        <v>855.82284291999997</v>
      </c>
      <c r="AHV579" s="4">
        <v>647.16617555000005</v>
      </c>
      <c r="AHW579" s="3">
        <v>2528.76401283</v>
      </c>
      <c r="AHX579" s="3">
        <v>1261.5606759299999</v>
      </c>
      <c r="AHY579" s="3">
        <v>669.03404995999995</v>
      </c>
      <c r="AHZ579" s="3">
        <v>2845.7142865400001</v>
      </c>
      <c r="AIA579" s="4">
        <v>803.30775736999999</v>
      </c>
      <c r="AIB579" s="3">
        <v>205.70515986999999</v>
      </c>
      <c r="AIC579" s="3">
        <v>771.75023917999999</v>
      </c>
      <c r="AID579" s="3">
        <v>2026.2366176600001</v>
      </c>
      <c r="AIE579" s="3">
        <v>2693.4481894099999</v>
      </c>
      <c r="AIF579" s="4">
        <v>770.56652932999998</v>
      </c>
      <c r="AIG579" s="3">
        <v>2815.1664946000001</v>
      </c>
      <c r="AIH579" s="3">
        <v>785.32220271999995</v>
      </c>
      <c r="AII579" s="3">
        <v>2512.6139851600001</v>
      </c>
      <c r="AIJ579" s="3">
        <v>2003.08996379</v>
      </c>
      <c r="AIK579" s="4">
        <v>1011.19081909</v>
      </c>
      <c r="AIL579" s="3">
        <v>796.04207796000003</v>
      </c>
      <c r="AIM579" s="3">
        <v>2881.30201055</v>
      </c>
      <c r="AIN579" s="3">
        <v>826.81853406000005</v>
      </c>
      <c r="AIO579" s="3">
        <v>2480.1859276</v>
      </c>
      <c r="AIP579" s="4">
        <v>723.55553924000003</v>
      </c>
      <c r="AIQ579" s="3">
        <v>2235.9371866299998</v>
      </c>
      <c r="AIR579" s="3">
        <v>1033.2917072499999</v>
      </c>
      <c r="AIS579" s="3">
        <v>2556.2677131400001</v>
      </c>
      <c r="AIT579" s="3">
        <v>2903.7645360500001</v>
      </c>
      <c r="AIU579" s="4">
        <v>2554.1401422600002</v>
      </c>
      <c r="AIV579" s="3">
        <v>2592.4053496000001</v>
      </c>
      <c r="AIW579" s="3">
        <v>1385.39288186</v>
      </c>
      <c r="AIX579" s="3">
        <v>2499.5186124100001</v>
      </c>
      <c r="AIY579" s="3">
        <v>851.07992571</v>
      </c>
      <c r="AIZ579" s="4">
        <v>862.51375508000001</v>
      </c>
      <c r="AJA579" s="3">
        <v>2708.3940020199998</v>
      </c>
      <c r="AJB579" s="3">
        <v>2477.6215336099999</v>
      </c>
      <c r="AJC579" s="3">
        <v>1117.8359308199999</v>
      </c>
      <c r="AJD579" s="3">
        <v>811.86588638000001</v>
      </c>
      <c r="AJE579" s="4">
        <v>686.56289765999998</v>
      </c>
      <c r="AJF579" s="3">
        <v>2883.5451562500002</v>
      </c>
      <c r="AJG579" s="3">
        <v>1025.6612836500001</v>
      </c>
      <c r="AJH579" s="3">
        <v>906.81867881999995</v>
      </c>
      <c r="AJI579" s="3">
        <v>200.95727170000001</v>
      </c>
      <c r="AJJ579" s="4">
        <v>988.95012267999994</v>
      </c>
      <c r="AJK579" s="3">
        <v>807.43613964999997</v>
      </c>
      <c r="AJL579" s="3">
        <v>660.44733793</v>
      </c>
      <c r="AJM579" s="3">
        <v>873.86991320000004</v>
      </c>
      <c r="AJN579" s="3">
        <v>212.02635688000001</v>
      </c>
      <c r="AJO579" s="4">
        <v>393.46329003</v>
      </c>
      <c r="AJP579" s="3">
        <v>2845.4980497800002</v>
      </c>
      <c r="AJQ579" s="3">
        <v>143.37367105999999</v>
      </c>
      <c r="AJR579" s="3">
        <v>303.51252608999999</v>
      </c>
      <c r="AJS579" s="3">
        <v>315.01470616</v>
      </c>
      <c r="AJT579" s="4">
        <v>795.69473213000003</v>
      </c>
      <c r="AJU579" s="3">
        <v>1419.0344750300001</v>
      </c>
      <c r="AJV579" s="3">
        <v>763.46551296999996</v>
      </c>
      <c r="AJW579" s="3">
        <v>309.23285830999998</v>
      </c>
      <c r="AJX579" s="3">
        <v>187.61894328</v>
      </c>
      <c r="AJY579" s="4">
        <v>578.74526074000005</v>
      </c>
      <c r="AJZ579" s="3">
        <v>2495.6033600400001</v>
      </c>
      <c r="AKA579" s="3">
        <v>431.65269023000002</v>
      </c>
      <c r="AKB579" s="3">
        <v>1321.3892863799999</v>
      </c>
      <c r="AKC579" s="3">
        <v>900.38439246999997</v>
      </c>
      <c r="AKD579" s="4">
        <v>862.15211773999999</v>
      </c>
      <c r="AKE579" s="3">
        <v>1593.9109837200001</v>
      </c>
      <c r="AKF579" s="3">
        <v>157.60863638999999</v>
      </c>
      <c r="AKG579" s="3">
        <v>657.83074885999997</v>
      </c>
      <c r="AKH579" s="3">
        <v>826.88626338999995</v>
      </c>
      <c r="AKI579" s="4">
        <v>793.93936187999998</v>
      </c>
      <c r="AKJ579" s="3">
        <v>1410.71433073</v>
      </c>
      <c r="AKK579" s="3">
        <v>2205.29991741</v>
      </c>
      <c r="AKL579" s="3">
        <v>1482.30609665</v>
      </c>
      <c r="AKM579" s="3">
        <v>170.87488589</v>
      </c>
      <c r="AKN579" s="4">
        <v>1081.2086548</v>
      </c>
      <c r="AKO579" s="3">
        <v>2521.7245121000001</v>
      </c>
      <c r="AKP579" s="3">
        <v>1464.86672623</v>
      </c>
      <c r="AKQ579" s="3">
        <v>1026.8816543299999</v>
      </c>
      <c r="AKR579" s="3">
        <v>132.01316335000001</v>
      </c>
      <c r="AKS579" s="4">
        <v>650.54332150000005</v>
      </c>
      <c r="AKT579" s="3">
        <v>803.78994049000005</v>
      </c>
      <c r="AKU579" s="3">
        <v>2500.2331879100002</v>
      </c>
      <c r="AKV579" s="3">
        <v>788.85158432000003</v>
      </c>
      <c r="AKW579" s="3">
        <v>1164.55363427</v>
      </c>
      <c r="AKX579" s="4">
        <v>1115.33367383</v>
      </c>
      <c r="AKY579" s="3">
        <v>815.76498313000002</v>
      </c>
      <c r="AKZ579" s="3">
        <v>1049.31124722</v>
      </c>
      <c r="ALA579" s="3">
        <v>775.83885378000002</v>
      </c>
      <c r="ALB579" s="3">
        <v>546.39176757999996</v>
      </c>
      <c r="ALC579" s="4">
        <v>2219.8126351300002</v>
      </c>
      <c r="ALD579" s="3">
        <v>993.19718663000003</v>
      </c>
      <c r="ALE579" s="3">
        <v>1010.18730654</v>
      </c>
      <c r="ALF579" s="3">
        <v>119.06132707</v>
      </c>
      <c r="ALG579" s="3">
        <v>2476.8858315299999</v>
      </c>
      <c r="ALH579" s="4">
        <v>809.22257839999997</v>
      </c>
      <c r="ALI579" s="3">
        <v>2499.9274738700001</v>
      </c>
      <c r="ALJ579" s="3">
        <v>331.86750330000001</v>
      </c>
      <c r="ALK579" s="3">
        <v>2192.7880110900001</v>
      </c>
      <c r="ALL579" s="3">
        <v>2444.4521816400002</v>
      </c>
      <c r="ALM579" s="4">
        <v>2266.1537883599999</v>
      </c>
    </row>
    <row r="580" spans="1:1001" x14ac:dyDescent="0.45">
      <c r="A580" s="1" t="s">
        <v>579</v>
      </c>
      <c r="B580" s="3">
        <v>786.30272458000002</v>
      </c>
      <c r="C580" s="3">
        <v>1270.86072072</v>
      </c>
      <c r="D580" s="3">
        <v>1891.1893046</v>
      </c>
      <c r="E580" s="3">
        <v>1640.9841108099999</v>
      </c>
      <c r="F580" s="4">
        <v>2029.44599371</v>
      </c>
      <c r="G580" s="3">
        <v>2375.1911745900002</v>
      </c>
      <c r="H580" s="3">
        <v>1345.09330914</v>
      </c>
      <c r="I580" s="3">
        <v>2912.3381993100002</v>
      </c>
      <c r="J580" s="3">
        <v>1118.93699846</v>
      </c>
      <c r="K580" s="4">
        <v>1988.4032624700001</v>
      </c>
      <c r="L580" s="3">
        <v>847.46044545999996</v>
      </c>
      <c r="M580" s="3">
        <v>1288.0558927300001</v>
      </c>
      <c r="N580" s="3">
        <v>1649.79140919</v>
      </c>
      <c r="O580" s="3">
        <v>361.34156788000001</v>
      </c>
      <c r="P580" s="4">
        <v>1665.4101655100001</v>
      </c>
      <c r="Q580" s="3">
        <v>1850.2807892799999</v>
      </c>
      <c r="R580" s="3">
        <v>641.71676064999997</v>
      </c>
      <c r="S580" s="3">
        <v>2121.4547350900002</v>
      </c>
      <c r="T580" s="3">
        <v>2855.9774548300002</v>
      </c>
      <c r="U580" s="4">
        <v>1361.5154968700001</v>
      </c>
      <c r="V580" s="3">
        <v>1082.9839088900001</v>
      </c>
      <c r="W580" s="3">
        <v>1359.8085934799999</v>
      </c>
      <c r="X580" s="3">
        <v>2101.6554014100002</v>
      </c>
      <c r="Y580" s="3">
        <v>1642.8855030100001</v>
      </c>
      <c r="Z580" s="4">
        <v>5119.1281619800002</v>
      </c>
      <c r="AA580" s="3">
        <v>1594.2297465300001</v>
      </c>
      <c r="AB580" s="3">
        <v>1338.2830939400001</v>
      </c>
      <c r="AC580" s="3">
        <v>1816.59445747</v>
      </c>
      <c r="AD580" s="3">
        <v>2056.9521795000001</v>
      </c>
      <c r="AE580" s="4">
        <v>2014.2205646</v>
      </c>
      <c r="AF580" s="3">
        <v>1960.0899170499999</v>
      </c>
      <c r="AG580" s="3">
        <v>1628.56230314</v>
      </c>
      <c r="AH580" s="3">
        <v>1627.0237910200001</v>
      </c>
      <c r="AI580" s="3">
        <v>1980.0004759599999</v>
      </c>
      <c r="AJ580" s="4">
        <v>1868.4894157599999</v>
      </c>
      <c r="AK580" s="3">
        <v>1648.2914220099999</v>
      </c>
      <c r="AL580" s="3">
        <v>2052.4354409699999</v>
      </c>
      <c r="AM580" s="3">
        <v>629.54660782999997</v>
      </c>
      <c r="AN580" s="3">
        <v>1983.55844058</v>
      </c>
      <c r="AO580" s="4">
        <v>1595.70239343</v>
      </c>
      <c r="AP580" s="3">
        <v>1567.6040420300001</v>
      </c>
      <c r="AQ580" s="3">
        <v>1530.7064700599999</v>
      </c>
      <c r="AR580" s="3">
        <v>1997.0483832800001</v>
      </c>
      <c r="AS580" s="3">
        <v>2234.3961890300002</v>
      </c>
      <c r="AT580" s="4">
        <v>395.46596554000001</v>
      </c>
      <c r="AU580" s="3">
        <v>1407.3632823200001</v>
      </c>
      <c r="AV580" s="3">
        <v>1338.5049230300001</v>
      </c>
      <c r="AW580" s="3">
        <v>2906.4532040399999</v>
      </c>
      <c r="AX580" s="3">
        <v>1245.30687947</v>
      </c>
      <c r="AY580" s="4">
        <v>1558.29343395</v>
      </c>
      <c r="AZ580" s="3">
        <v>1570.6083659799999</v>
      </c>
      <c r="BA580" s="3">
        <v>348.86383690999997</v>
      </c>
      <c r="BB580" s="3">
        <v>1297.50693043</v>
      </c>
      <c r="BC580" s="3">
        <v>1639.5841642</v>
      </c>
      <c r="BD580" s="4">
        <v>1772.9935459400001</v>
      </c>
      <c r="BE580" s="3">
        <v>1638.8118012899999</v>
      </c>
      <c r="BF580" s="3">
        <v>2029.20987311</v>
      </c>
      <c r="BG580" s="3">
        <v>2675.0307826100002</v>
      </c>
      <c r="BH580" s="3">
        <v>1130.0483368</v>
      </c>
      <c r="BI580" s="4">
        <v>651.21626520999996</v>
      </c>
      <c r="BJ580" s="3">
        <v>1768.1251119900001</v>
      </c>
      <c r="BK580" s="3">
        <v>2212.5090521500001</v>
      </c>
      <c r="BL580" s="3">
        <v>2238.7619346500001</v>
      </c>
      <c r="BM580" s="3">
        <v>399.24575924999999</v>
      </c>
      <c r="BN580" s="4">
        <v>466.73524042999998</v>
      </c>
      <c r="BO580" s="3">
        <v>1651.51881779</v>
      </c>
      <c r="BP580" s="3">
        <v>2853.0787637799999</v>
      </c>
      <c r="BQ580" s="3">
        <v>634.43119739999997</v>
      </c>
      <c r="BR580" s="3">
        <v>2057.8289325699998</v>
      </c>
      <c r="BS580" s="4">
        <v>2901.2877552300001</v>
      </c>
      <c r="BT580" s="3">
        <v>1267.6563156300001</v>
      </c>
      <c r="BU580" s="3">
        <v>1653.5587754999999</v>
      </c>
      <c r="BV580" s="3">
        <v>2989.5608201700002</v>
      </c>
      <c r="BW580" s="3">
        <v>2774.9644769699999</v>
      </c>
      <c r="BX580" s="4">
        <v>2266.1537883599999</v>
      </c>
      <c r="BY580" s="3">
        <v>2036.9366090599999</v>
      </c>
      <c r="BZ580" s="3">
        <v>1569.0313289200001</v>
      </c>
      <c r="CA580" s="3">
        <v>1988.91962094</v>
      </c>
      <c r="CB580" s="3">
        <v>2127.4174016100001</v>
      </c>
      <c r="CC580" s="4">
        <v>2111.0498944400001</v>
      </c>
      <c r="CD580" s="3">
        <v>806.43449121000003</v>
      </c>
      <c r="CE580" s="3">
        <v>2238.6550590100001</v>
      </c>
      <c r="CF580" s="3">
        <v>1186.77071862</v>
      </c>
      <c r="CG580" s="3">
        <v>2513.82876351</v>
      </c>
      <c r="CH580" s="4">
        <v>1986.3552269500001</v>
      </c>
      <c r="CI580" s="3">
        <v>2244.3834690399999</v>
      </c>
      <c r="CJ580" s="3">
        <v>1992.9075736</v>
      </c>
      <c r="CK580" s="3">
        <v>1549.13257604</v>
      </c>
      <c r="CL580" s="3">
        <v>1509.4779853800001</v>
      </c>
      <c r="CM580" s="4">
        <v>1138.4635507099999</v>
      </c>
      <c r="CN580" s="3">
        <v>1815.88298882</v>
      </c>
      <c r="CO580" s="3">
        <v>2417.7009604</v>
      </c>
      <c r="CP580" s="3">
        <v>1578.3636849500001</v>
      </c>
      <c r="CQ580" s="3">
        <v>1790.5895015999999</v>
      </c>
      <c r="CR580" s="4">
        <v>2225.4770440500001</v>
      </c>
      <c r="CS580" s="3">
        <v>732.20314553000003</v>
      </c>
      <c r="CT580" s="3">
        <v>2638.9583899999998</v>
      </c>
      <c r="CU580" s="3">
        <v>1587.09766167</v>
      </c>
      <c r="CV580" s="3">
        <v>2007.3730671999999</v>
      </c>
      <c r="CW580" s="4">
        <v>1376.9540558900001</v>
      </c>
      <c r="CX580" s="3">
        <v>1799.22716597</v>
      </c>
      <c r="CY580" s="3">
        <v>1665.0820821499999</v>
      </c>
      <c r="CZ580" s="3">
        <v>1649.65781464</v>
      </c>
      <c r="DA580" s="3">
        <v>2277.93372082</v>
      </c>
      <c r="DB580" s="4">
        <v>2005.2020004200001</v>
      </c>
      <c r="DC580" s="3">
        <v>2244.6680565000001</v>
      </c>
      <c r="DD580" s="3">
        <v>2452.5125932800001</v>
      </c>
      <c r="DE580" s="3">
        <v>2493.2968345999998</v>
      </c>
      <c r="DF580" s="3">
        <v>2624.7631923499998</v>
      </c>
      <c r="DG580" s="4">
        <v>898.46622328000001</v>
      </c>
      <c r="DH580" s="3">
        <v>1347.3308625100001</v>
      </c>
      <c r="DI580" s="3">
        <v>2634.6361402799998</v>
      </c>
      <c r="DJ580" s="3">
        <v>2224.1199719699998</v>
      </c>
      <c r="DK580" s="3">
        <v>1993.7812198199999</v>
      </c>
      <c r="DL580" s="4">
        <v>1575.70049313</v>
      </c>
      <c r="DM580" s="3">
        <v>66.749429509999999</v>
      </c>
      <c r="DN580" s="3">
        <v>2259.40011783</v>
      </c>
      <c r="DO580" s="3">
        <v>452.92342807</v>
      </c>
      <c r="DP580" s="3">
        <v>1318.28243638</v>
      </c>
      <c r="DQ580" s="4">
        <v>1644.9211111300001</v>
      </c>
      <c r="DR580" s="3">
        <v>2092.34230785</v>
      </c>
      <c r="DS580" s="3">
        <v>1682.26669087</v>
      </c>
      <c r="DT580" s="3">
        <v>2913.22054471</v>
      </c>
      <c r="DU580" s="3">
        <v>1901.4593079599999</v>
      </c>
      <c r="DV580" s="4">
        <v>1989.81439374</v>
      </c>
      <c r="DW580" s="3">
        <v>2247.6997207300001</v>
      </c>
      <c r="DX580" s="3">
        <v>2441.95986657</v>
      </c>
      <c r="DY580" s="3">
        <v>1718.35337499</v>
      </c>
      <c r="DZ580" s="3">
        <v>2640.0749918900001</v>
      </c>
      <c r="EA580" s="4">
        <v>2151.83910672</v>
      </c>
      <c r="EB580" s="3">
        <v>2258.1555137199998</v>
      </c>
      <c r="EC580" s="3">
        <v>1827.62128949</v>
      </c>
      <c r="ED580" s="3">
        <v>1868.90200544</v>
      </c>
      <c r="EE580" s="3">
        <v>1770.9939772800001</v>
      </c>
      <c r="EF580" s="4">
        <v>1616.5804254300001</v>
      </c>
      <c r="EG580" s="3">
        <v>1575.4668580099999</v>
      </c>
      <c r="EH580" s="3">
        <v>2056.6383876499999</v>
      </c>
      <c r="EI580" s="3">
        <v>1841.06214396</v>
      </c>
      <c r="EJ580" s="3">
        <v>624.78007855999999</v>
      </c>
      <c r="EK580" s="4">
        <v>1668.1802329699999</v>
      </c>
      <c r="EL580" s="3">
        <v>1998.45827181</v>
      </c>
      <c r="EM580" s="3">
        <v>1950.31017462</v>
      </c>
      <c r="EN580" s="3">
        <v>1237.2626234500001</v>
      </c>
      <c r="EO580" s="3">
        <v>1177.3122244799999</v>
      </c>
      <c r="EP580" s="4">
        <v>1836.20551604</v>
      </c>
      <c r="EQ580" s="3">
        <v>1530.43058178</v>
      </c>
      <c r="ER580" s="3">
        <v>2017.8586859500001</v>
      </c>
      <c r="ES580" s="3">
        <v>1173.93010757</v>
      </c>
      <c r="ET580" s="3">
        <v>1544.44558213</v>
      </c>
      <c r="EU580" s="4">
        <v>612.56829395</v>
      </c>
      <c r="EV580" s="3">
        <v>366.51385176000002</v>
      </c>
      <c r="EW580" s="3">
        <v>1597.53170671</v>
      </c>
      <c r="EX580" s="3">
        <v>1545.43728865</v>
      </c>
      <c r="EY580" s="3">
        <v>1964.77753233</v>
      </c>
      <c r="EZ580" s="4">
        <v>1966.02400055</v>
      </c>
      <c r="FA580" s="3">
        <v>1656.3201437800001</v>
      </c>
      <c r="FB580" s="3">
        <v>1431.31150349</v>
      </c>
      <c r="FC580" s="3">
        <v>1265.38396554</v>
      </c>
      <c r="FD580" s="3">
        <v>1930.0479202900001</v>
      </c>
      <c r="FE580" s="4">
        <v>1625.73755512</v>
      </c>
      <c r="FF580" s="3">
        <v>1655.0829961100001</v>
      </c>
      <c r="FG580" s="3">
        <v>1582.0117482200001</v>
      </c>
      <c r="FH580" s="3">
        <v>1896.77107131</v>
      </c>
      <c r="FI580" s="3">
        <v>1334.07331219</v>
      </c>
      <c r="FJ580" s="4">
        <v>2099.9497407600002</v>
      </c>
      <c r="FK580" s="3">
        <v>2158.4380561200001</v>
      </c>
      <c r="FL580" s="3">
        <v>2068.68923743</v>
      </c>
      <c r="FM580" s="3">
        <v>1276.9252919200001</v>
      </c>
      <c r="FN580" s="3">
        <v>1659.3890902099999</v>
      </c>
      <c r="FO580" s="4">
        <v>1562.4330008899999</v>
      </c>
      <c r="FP580" s="3">
        <v>2130.3713945899999</v>
      </c>
      <c r="FQ580" s="3">
        <v>2457.1809460899999</v>
      </c>
      <c r="FR580" s="3">
        <v>1620.9045392600001</v>
      </c>
      <c r="FS580" s="3">
        <v>1627.01819869</v>
      </c>
      <c r="FT580" s="4">
        <v>1578.9912686499999</v>
      </c>
      <c r="FU580" s="3">
        <v>1566.6017722199999</v>
      </c>
      <c r="FV580" s="3">
        <v>1568.4894942799999</v>
      </c>
      <c r="FW580" s="3">
        <v>2057.6972021299998</v>
      </c>
      <c r="FX580" s="3">
        <v>2463.3983743099998</v>
      </c>
      <c r="FY580" s="4">
        <v>2896.2938045400001</v>
      </c>
      <c r="FZ580" s="3">
        <v>1292.61364168</v>
      </c>
      <c r="GA580" s="3">
        <v>1634.12667149</v>
      </c>
      <c r="GB580" s="3">
        <v>1878.9060624399999</v>
      </c>
      <c r="GC580" s="3">
        <v>2240.3041749899999</v>
      </c>
      <c r="GD580" s="4">
        <v>1855.3219640899999</v>
      </c>
      <c r="GE580" s="3">
        <v>1887.2150220799999</v>
      </c>
      <c r="GF580" s="3">
        <v>1818.6008612000001</v>
      </c>
      <c r="GG580" s="3">
        <v>2767.2768873300001</v>
      </c>
      <c r="GH580" s="3">
        <v>450.09122360999999</v>
      </c>
      <c r="GI580" s="4">
        <v>1145.38002018</v>
      </c>
      <c r="GJ580" s="3">
        <v>1489.78055638</v>
      </c>
      <c r="GK580" s="3">
        <v>1600.0700031599999</v>
      </c>
      <c r="GL580" s="3">
        <v>1559.4510462600001</v>
      </c>
      <c r="GM580" s="3">
        <v>1322.3685654999999</v>
      </c>
      <c r="GN580" s="4">
        <v>2020.8512038700001</v>
      </c>
      <c r="GO580" s="3">
        <v>1758.6392775700001</v>
      </c>
      <c r="GP580" s="3">
        <v>1278.3010051000001</v>
      </c>
      <c r="GQ580" s="3">
        <v>1517.02887362</v>
      </c>
      <c r="GR580" s="3">
        <v>1566.8596407699999</v>
      </c>
      <c r="GS580" s="4">
        <v>1661.1823640299999</v>
      </c>
      <c r="GT580" s="3">
        <v>2032.0731460699999</v>
      </c>
      <c r="GU580" s="3">
        <v>1907.89670116</v>
      </c>
      <c r="GV580" s="3">
        <v>2265.23043254</v>
      </c>
      <c r="GW580" s="3">
        <v>409.77487389999999</v>
      </c>
      <c r="GX580" s="4">
        <v>954.02912867999999</v>
      </c>
      <c r="GY580" s="3">
        <v>2000.5678229600001</v>
      </c>
      <c r="GZ580" s="3">
        <v>1858.0895460700001</v>
      </c>
      <c r="HA580" s="3">
        <v>1821.8506262999999</v>
      </c>
      <c r="HB580" s="3">
        <v>1621.90494496</v>
      </c>
      <c r="HC580" s="4">
        <v>2245.4708665399999</v>
      </c>
      <c r="HD580" s="3">
        <v>176.29696050999999</v>
      </c>
      <c r="HE580" s="3">
        <v>2923.28052501</v>
      </c>
      <c r="HF580" s="3">
        <v>1674.5666738299999</v>
      </c>
      <c r="HG580" s="3">
        <v>1279.1497965200001</v>
      </c>
      <c r="HH580" s="4">
        <v>1845.9846371000001</v>
      </c>
      <c r="HI580" s="3">
        <v>1635.5185402899999</v>
      </c>
      <c r="HJ580" s="3">
        <v>2594.74045806</v>
      </c>
      <c r="HK580" s="3">
        <v>2009.4298019</v>
      </c>
      <c r="HL580" s="3">
        <v>1897.59127971</v>
      </c>
      <c r="HM580" s="4">
        <v>1660.62499514</v>
      </c>
      <c r="HN580" s="3">
        <v>380.47727839999999</v>
      </c>
      <c r="HO580" s="3">
        <v>2256.4287264899999</v>
      </c>
      <c r="HP580" s="3">
        <v>1995.6198536500001</v>
      </c>
      <c r="HQ580" s="3">
        <v>608.85498683000003</v>
      </c>
      <c r="HR580" s="4">
        <v>2050.1307796400001</v>
      </c>
      <c r="HS580" s="3">
        <v>2419.7763362000001</v>
      </c>
      <c r="HT580" s="3">
        <v>1681.06247581</v>
      </c>
      <c r="HU580" s="3">
        <v>1832.21134968</v>
      </c>
      <c r="HV580" s="3">
        <v>2058.1843562099998</v>
      </c>
      <c r="HW580" s="4">
        <v>1643.76846978</v>
      </c>
      <c r="HX580" s="3">
        <v>1624.14374107</v>
      </c>
      <c r="HY580" s="3">
        <v>605.93641193999997</v>
      </c>
      <c r="HZ580" s="3">
        <v>1827.05894964</v>
      </c>
      <c r="IA580" s="3">
        <v>1827.3236532599999</v>
      </c>
      <c r="IB580" s="4">
        <v>1474.0331764699999</v>
      </c>
      <c r="IC580" s="3">
        <v>1264.0175729099999</v>
      </c>
      <c r="ID580" s="3">
        <v>1301.9888722400001</v>
      </c>
      <c r="IE580" s="3">
        <v>1816.48447498</v>
      </c>
      <c r="IF580" s="3">
        <v>1803.31578057</v>
      </c>
      <c r="IG580" s="4">
        <v>1804.4839561700001</v>
      </c>
      <c r="IH580" s="3">
        <v>1622.95692437</v>
      </c>
      <c r="II580" s="3">
        <v>647.21712789000003</v>
      </c>
      <c r="IJ580" s="3">
        <v>1560.6018234999999</v>
      </c>
      <c r="IK580" s="3">
        <v>1329.5379325599999</v>
      </c>
      <c r="IL580" s="4">
        <v>1593.2144279500001</v>
      </c>
      <c r="IM580" s="3">
        <v>1831.59184379</v>
      </c>
      <c r="IN580" s="3">
        <v>1627.0206841700001</v>
      </c>
      <c r="IO580" s="3">
        <v>1858.0379723599999</v>
      </c>
      <c r="IP580" s="3">
        <v>1281.34012577</v>
      </c>
      <c r="IQ580" s="4">
        <v>1582.63498233</v>
      </c>
      <c r="IR580" s="3">
        <v>1651.63998494</v>
      </c>
      <c r="IS580" s="3">
        <v>2064.7323532700002</v>
      </c>
      <c r="IT580" s="3">
        <v>2009.31298434</v>
      </c>
      <c r="IU580" s="3">
        <v>1734.9451967299999</v>
      </c>
      <c r="IV580" s="4">
        <v>2034.47598386</v>
      </c>
      <c r="IW580" s="3">
        <v>2036.4712029299999</v>
      </c>
      <c r="IX580" s="3">
        <v>1351.6034026299999</v>
      </c>
      <c r="IY580" s="3">
        <v>1933.2970640200001</v>
      </c>
      <c r="IZ580" s="3">
        <v>1983.80512447</v>
      </c>
      <c r="JA580" s="4">
        <v>2193.8890787300002</v>
      </c>
      <c r="JB580" s="3">
        <v>1338.7752189800001</v>
      </c>
      <c r="JC580" s="3">
        <v>2259.3802339899999</v>
      </c>
      <c r="JD580" s="3">
        <v>2043.0844438399999</v>
      </c>
      <c r="JE580" s="3">
        <v>2232.35436721</v>
      </c>
      <c r="JF580" s="4">
        <v>2514.6290880699999</v>
      </c>
      <c r="JH580" s="3">
        <v>1140.44012868</v>
      </c>
      <c r="JI580" s="3">
        <v>1822.67332018</v>
      </c>
      <c r="JJ580" s="3">
        <v>1650.29285478</v>
      </c>
      <c r="JK580" s="4">
        <v>2437.0423443899999</v>
      </c>
      <c r="JL580" s="3">
        <v>2252.9360057200001</v>
      </c>
      <c r="JM580" s="3">
        <v>1229.9472344400001</v>
      </c>
      <c r="JN580" s="3">
        <v>2593.91030774</v>
      </c>
      <c r="JO580" s="3">
        <v>1616.9433055100001</v>
      </c>
      <c r="JP580" s="4">
        <v>1883.64400869</v>
      </c>
      <c r="JQ580" s="3">
        <v>2000.6262317400001</v>
      </c>
      <c r="JR580" s="3">
        <v>1993.9390478</v>
      </c>
      <c r="JS580" s="3">
        <v>16.11088136</v>
      </c>
      <c r="JT580" s="3">
        <v>2187.1310586099999</v>
      </c>
      <c r="JU580" s="4">
        <v>825.97471359999997</v>
      </c>
      <c r="JV580" s="3">
        <v>1562.13474329</v>
      </c>
      <c r="JW580" s="3">
        <v>1644.29974113</v>
      </c>
      <c r="JX580" s="3">
        <v>849.98010080999995</v>
      </c>
      <c r="JY580" s="3">
        <v>1601.18784779</v>
      </c>
      <c r="JZ580" s="4">
        <v>2207.4653918600002</v>
      </c>
      <c r="KA580" s="3">
        <v>2031.12120723</v>
      </c>
      <c r="KB580" s="3">
        <v>1650.2245040800001</v>
      </c>
      <c r="KC580" s="3">
        <v>2020.91706909</v>
      </c>
      <c r="KD580" s="3">
        <v>2241.37852372</v>
      </c>
      <c r="KE580" s="4">
        <v>1581.2108022899999</v>
      </c>
      <c r="KF580" s="3">
        <v>1854.1711868499999</v>
      </c>
      <c r="KG580" s="3">
        <v>1139.8460989600001</v>
      </c>
      <c r="KH580" s="3">
        <v>1607.88870187</v>
      </c>
      <c r="KI580" s="3">
        <v>903.67081840000003</v>
      </c>
      <c r="KJ580" s="4">
        <v>1573.26099451</v>
      </c>
      <c r="KK580" s="3">
        <v>1980.53547553</v>
      </c>
      <c r="KL580" s="3">
        <v>1608.91209826</v>
      </c>
      <c r="KM580" s="3">
        <v>1889.4010017400001</v>
      </c>
      <c r="KN580" s="3">
        <v>2884.35790821</v>
      </c>
      <c r="KO580" s="4">
        <v>630.04494656999998</v>
      </c>
      <c r="KP580" s="3">
        <v>1576.2417064000001</v>
      </c>
      <c r="KQ580" s="3">
        <v>1357.0814005499999</v>
      </c>
      <c r="KR580" s="3">
        <v>2928.1887266399999</v>
      </c>
      <c r="KS580" s="3">
        <v>2642.2808553899999</v>
      </c>
      <c r="KT580" s="4">
        <v>2055.53048494</v>
      </c>
      <c r="KU580" s="3">
        <v>2446.8568835400001</v>
      </c>
      <c r="KV580" s="3">
        <v>2608.5889312499999</v>
      </c>
      <c r="KW580" s="3">
        <v>1693.8515131500001</v>
      </c>
      <c r="KX580" s="3">
        <v>1842.9069914900001</v>
      </c>
      <c r="KY580" s="4">
        <v>2057.50333469</v>
      </c>
      <c r="KZ580" s="3">
        <v>964.81735461999995</v>
      </c>
      <c r="LA580" s="3">
        <v>2911.3732117</v>
      </c>
      <c r="LB580" s="3">
        <v>1572.95590184</v>
      </c>
      <c r="LC580" s="3">
        <v>1862.1371502500001</v>
      </c>
      <c r="LD580" s="4">
        <v>1374.9768565500001</v>
      </c>
      <c r="LE580" s="3">
        <v>2223.4762326499999</v>
      </c>
      <c r="LF580" s="3">
        <v>2261.8986466000001</v>
      </c>
      <c r="LG580" s="3">
        <v>1869.94528567</v>
      </c>
      <c r="LH580" s="3">
        <v>1662.94643346</v>
      </c>
      <c r="LI580" s="4">
        <v>2036.78188793</v>
      </c>
      <c r="LJ580" s="3">
        <v>1280.0414624699999</v>
      </c>
      <c r="LK580" s="3">
        <v>635.56644039000003</v>
      </c>
      <c r="LL580" s="3">
        <v>2053.94785555</v>
      </c>
      <c r="LM580" s="3">
        <v>1610.6668471400001</v>
      </c>
      <c r="LN580" s="4">
        <v>2230.1317267200002</v>
      </c>
      <c r="LO580" s="3">
        <v>2242.7007990799998</v>
      </c>
      <c r="LP580" s="3">
        <v>1623.0992180999999</v>
      </c>
      <c r="LQ580" s="3">
        <v>1827.53056947</v>
      </c>
      <c r="LR580" s="3">
        <v>1770.3030138399999</v>
      </c>
      <c r="LS580" s="4">
        <v>915.52282977999994</v>
      </c>
      <c r="LT580" s="3">
        <v>1676.269849</v>
      </c>
      <c r="LU580" s="3">
        <v>630.39167103</v>
      </c>
      <c r="LV580" s="3">
        <v>1676.3381996999999</v>
      </c>
      <c r="LW580" s="3">
        <v>1862.7970451900001</v>
      </c>
      <c r="LX580" s="4">
        <v>2622.3945299100001</v>
      </c>
      <c r="LY580" s="3">
        <v>2620.56148841</v>
      </c>
      <c r="LZ580" s="3">
        <v>1352.7144121900001</v>
      </c>
      <c r="MA580" s="3">
        <v>1984.2761229299999</v>
      </c>
      <c r="MB580" s="3">
        <v>2018.4812986899999</v>
      </c>
      <c r="MC580" s="4">
        <v>1883.8714301099999</v>
      </c>
      <c r="MD580" s="3">
        <v>641.52413594999996</v>
      </c>
      <c r="ME580" s="3">
        <v>1642.25916205</v>
      </c>
      <c r="MF580" s="3">
        <v>1521.8364133099999</v>
      </c>
      <c r="MG580" s="3">
        <v>2004.23452733</v>
      </c>
      <c r="MH580" s="4">
        <v>412.06151549999998</v>
      </c>
      <c r="MI580" s="3">
        <v>1658.5819305800001</v>
      </c>
      <c r="MJ580" s="3">
        <v>1664.99322624</v>
      </c>
      <c r="MK580" s="3">
        <v>623.23970233</v>
      </c>
      <c r="ML580" s="3">
        <v>1572.7272376799999</v>
      </c>
      <c r="MM580" s="4">
        <v>1559.1254483800001</v>
      </c>
      <c r="MN580" s="3">
        <v>379.65831273999999</v>
      </c>
      <c r="MO580" s="3">
        <v>2001.4843437100001</v>
      </c>
      <c r="MP580" s="3">
        <v>1271.6156852700001</v>
      </c>
      <c r="MQ580" s="3">
        <v>1970.63456595</v>
      </c>
      <c r="MR580" s="4">
        <v>2025.0578787699999</v>
      </c>
      <c r="MS580" s="3">
        <v>1292.0662147099999</v>
      </c>
      <c r="MT580" s="3">
        <v>1679.3195329600001</v>
      </c>
      <c r="MU580" s="3">
        <v>1638.24138363</v>
      </c>
      <c r="MV580" s="3">
        <v>1581.8470851699999</v>
      </c>
      <c r="MW580" s="4">
        <v>1298.1662040000001</v>
      </c>
      <c r="MX580" s="3">
        <v>1771.55010343</v>
      </c>
      <c r="MY580" s="3">
        <v>1243.66087034</v>
      </c>
      <c r="MZ580" s="3">
        <v>1799.1227758099999</v>
      </c>
      <c r="NA580" s="3">
        <v>633.72967067000002</v>
      </c>
      <c r="NB580" s="4">
        <v>1726.12422821</v>
      </c>
      <c r="NC580" s="3">
        <v>630.08098602999996</v>
      </c>
      <c r="ND580" s="3">
        <v>2264.4381857899998</v>
      </c>
      <c r="NE580" s="3">
        <v>2649.2358497999999</v>
      </c>
      <c r="NF580" s="3">
        <v>1622.05593787</v>
      </c>
      <c r="NG580" s="4">
        <v>1854.7826149299999</v>
      </c>
      <c r="NH580" s="3">
        <v>2242.2801315900001</v>
      </c>
      <c r="NI580" s="3">
        <v>1882.55164023</v>
      </c>
      <c r="NJ580" s="3">
        <v>2156.6746080600001</v>
      </c>
      <c r="NK580" s="3">
        <v>1482.3402719999999</v>
      </c>
      <c r="NL580" s="4">
        <v>1547.77301848</v>
      </c>
      <c r="NM580" s="3">
        <v>2833.3807134100002</v>
      </c>
      <c r="NN580" s="3">
        <v>791.20036291999998</v>
      </c>
      <c r="NO580" s="3">
        <v>1637.496361</v>
      </c>
      <c r="NP580" s="3">
        <v>2478.8847788200001</v>
      </c>
      <c r="NQ580" s="4">
        <v>1608.8120576900001</v>
      </c>
      <c r="NR580" s="3">
        <v>1567.51518612</v>
      </c>
      <c r="NS580" s="3">
        <v>2042.47053028</v>
      </c>
      <c r="NT580" s="3">
        <v>1853.12666388</v>
      </c>
      <c r="NU580" s="3">
        <v>2230.8562441399999</v>
      </c>
      <c r="NV580" s="4">
        <v>42.392346879999998</v>
      </c>
      <c r="NW580" s="3">
        <v>2030.5924213599999</v>
      </c>
      <c r="NX580" s="3">
        <v>1891.79576172</v>
      </c>
      <c r="NY580" s="3">
        <v>2508.9199405099998</v>
      </c>
      <c r="NZ580" s="3">
        <v>1073.46265638</v>
      </c>
      <c r="OA580" s="4">
        <v>2660.41118925</v>
      </c>
      <c r="OB580" s="3">
        <v>1665.88924178</v>
      </c>
      <c r="OC580" s="3">
        <v>2018.8367223299999</v>
      </c>
      <c r="OD580" s="3">
        <v>1591.28383136</v>
      </c>
      <c r="OE580" s="3">
        <v>2254.7386000900001</v>
      </c>
      <c r="OF580" s="4">
        <v>1557.0525580599999</v>
      </c>
      <c r="OG580" s="3">
        <v>1352.1881117999999</v>
      </c>
      <c r="OH580" s="3">
        <v>1635.9708976500001</v>
      </c>
      <c r="OI580" s="3">
        <v>1857.8149005299999</v>
      </c>
      <c r="OJ580" s="3">
        <v>1894.9231169300001</v>
      </c>
      <c r="OK580" s="4">
        <v>1597.3844420200001</v>
      </c>
      <c r="OL580" s="3">
        <v>1547.8525538399999</v>
      </c>
      <c r="OM580" s="3">
        <v>2861.9643547800001</v>
      </c>
      <c r="ON580" s="3">
        <v>2217.23643511</v>
      </c>
      <c r="OO580" s="3">
        <v>1591.3695804199999</v>
      </c>
      <c r="OP580" s="4">
        <v>1838.65557795</v>
      </c>
      <c r="OQ580" s="3">
        <v>1888.1408633799999</v>
      </c>
      <c r="OS580" s="3">
        <v>1194.24642109</v>
      </c>
      <c r="OT580" s="3">
        <v>371.23067142999997</v>
      </c>
      <c r="OU580" s="4">
        <v>1589.08790978</v>
      </c>
      <c r="OV580" s="3">
        <v>1607.6047357800001</v>
      </c>
      <c r="OW580" s="3">
        <v>1681.2644210599999</v>
      </c>
      <c r="OX580" s="3">
        <v>1660.9400297300001</v>
      </c>
      <c r="OY580" s="3">
        <v>1282.2168788399999</v>
      </c>
      <c r="OZ580" s="4">
        <v>2291.17076593</v>
      </c>
      <c r="PA580" s="3">
        <v>1137.01140902</v>
      </c>
      <c r="PB580" s="3">
        <v>1558.60598306</v>
      </c>
      <c r="PC580" s="3">
        <v>1528.7503973</v>
      </c>
      <c r="PD580" s="3">
        <v>1667.33019881</v>
      </c>
      <c r="PE580" s="4">
        <v>1570.4679363600001</v>
      </c>
      <c r="PF580" s="3">
        <v>2191.1556721000002</v>
      </c>
      <c r="PG580" s="3">
        <v>1598.1816597300001</v>
      </c>
      <c r="PH580" s="3">
        <v>1657.9207928999999</v>
      </c>
      <c r="PI580" s="3">
        <v>618.61608816</v>
      </c>
      <c r="PJ580" s="4">
        <v>2213.8294633999999</v>
      </c>
      <c r="PK580" s="3">
        <v>948.11057943000003</v>
      </c>
      <c r="PL580" s="3">
        <v>1204.7109132600001</v>
      </c>
      <c r="PM580" s="3">
        <v>2174.1139784799998</v>
      </c>
      <c r="PN580" s="3">
        <v>2235.8688359299999</v>
      </c>
      <c r="PO580" s="4">
        <v>1536.37025761</v>
      </c>
      <c r="PP580" s="3">
        <v>2164.8922263099998</v>
      </c>
      <c r="PQ580" s="3">
        <v>2246.1027998300001</v>
      </c>
      <c r="PR580" s="3">
        <v>1671.23985885</v>
      </c>
      <c r="PS580" s="3">
        <v>1447.7399049200001</v>
      </c>
      <c r="PT580" s="4">
        <v>2219.5410964399998</v>
      </c>
      <c r="PU580" s="3">
        <v>1363.6890491300001</v>
      </c>
      <c r="PV580" s="3">
        <v>1740.9146983200001</v>
      </c>
      <c r="PW580" s="3">
        <v>1541.5636680699999</v>
      </c>
      <c r="PX580" s="3">
        <v>1051.80231955</v>
      </c>
      <c r="PY580" s="4">
        <v>986.71256931000005</v>
      </c>
      <c r="PZ580" s="3">
        <v>1772.75059027</v>
      </c>
      <c r="QA580" s="3">
        <v>1694.10689622</v>
      </c>
      <c r="QB580" s="3">
        <v>1902.7915252400001</v>
      </c>
      <c r="QC580" s="3">
        <v>1129.99800583</v>
      </c>
      <c r="QD580" s="4">
        <v>1129.61897013</v>
      </c>
      <c r="QE580" s="3">
        <v>640.19129729999997</v>
      </c>
      <c r="QF580" s="3">
        <v>1867.56730268</v>
      </c>
      <c r="QG580" s="3">
        <v>1867.54679747</v>
      </c>
      <c r="QH580" s="3">
        <v>719.97334119000004</v>
      </c>
      <c r="QI580" s="4">
        <v>2696.0473801200001</v>
      </c>
      <c r="QJ580" s="3">
        <v>1621.38175142</v>
      </c>
      <c r="QK580" s="3">
        <v>2904.8836234199998</v>
      </c>
      <c r="QL580" s="3">
        <v>1724.2874584900001</v>
      </c>
      <c r="QM580" s="3">
        <v>1646.2887464999999</v>
      </c>
      <c r="QN580" s="4">
        <v>416.27253998999998</v>
      </c>
      <c r="QO580" s="3">
        <v>2233.8406842499999</v>
      </c>
      <c r="QP580" s="3">
        <v>1719.5600755299999</v>
      </c>
      <c r="QQ580" s="3">
        <v>392.63376108</v>
      </c>
      <c r="QR580" s="3">
        <v>2906.5190692599999</v>
      </c>
      <c r="QS580" s="4">
        <v>1640.3894597200001</v>
      </c>
      <c r="QT580" s="3">
        <v>1459.57265383</v>
      </c>
      <c r="QU580" s="3">
        <v>1612.3433034</v>
      </c>
      <c r="QV580" s="3">
        <v>1847.81208627</v>
      </c>
      <c r="QW580" s="3">
        <v>1638.6322253599999</v>
      </c>
      <c r="QX580" s="4">
        <v>1569.2829837700001</v>
      </c>
      <c r="QY580" s="3">
        <v>1643.0023205699999</v>
      </c>
      <c r="QZ580" s="3">
        <v>2952.73097753</v>
      </c>
      <c r="RA580" s="3">
        <v>602.33060182999998</v>
      </c>
      <c r="RB580" s="3">
        <v>1555.7824777799999</v>
      </c>
      <c r="RC580" s="4">
        <v>1669.9517588399999</v>
      </c>
      <c r="RD580" s="3">
        <v>525.86480962999997</v>
      </c>
      <c r="RE580" s="3">
        <v>1616.9153438599999</v>
      </c>
      <c r="RF580" s="3">
        <v>1659.5034222899999</v>
      </c>
      <c r="RG580" s="3">
        <v>1475.1876819300001</v>
      </c>
      <c r="RH580" s="4">
        <v>1638.8037234799999</v>
      </c>
      <c r="RI580" s="3">
        <v>1971.1664586700001</v>
      </c>
      <c r="RJ580" s="3">
        <v>1563.2333254499999</v>
      </c>
      <c r="RK580" s="3">
        <v>1658.03326087</v>
      </c>
      <c r="RL580" s="3">
        <v>2926.7285071400001</v>
      </c>
      <c r="RM580" s="4">
        <v>2202.6479102500002</v>
      </c>
      <c r="RN580" s="3">
        <v>1870.9413417799999</v>
      </c>
      <c r="RO580" s="3">
        <v>1732.2614997000001</v>
      </c>
      <c r="RP580" s="3">
        <v>2066.1733103000001</v>
      </c>
      <c r="RQ580" s="3">
        <v>1823.56125791</v>
      </c>
      <c r="RR580" s="4">
        <v>137.19414641</v>
      </c>
      <c r="RS580" s="3">
        <v>1639.1728172600001</v>
      </c>
      <c r="RT580" s="3">
        <v>897.27940658</v>
      </c>
      <c r="RU580" s="3">
        <v>1570.1833489000001</v>
      </c>
      <c r="RV580" s="3">
        <v>1826.91852002</v>
      </c>
      <c r="RW580" s="4">
        <v>1113.3011725599999</v>
      </c>
      <c r="RX580" s="3">
        <v>2653.20578273</v>
      </c>
      <c r="RY580" s="3">
        <v>1563.7465770700001</v>
      </c>
      <c r="RZ580" s="3">
        <v>797.05491105999999</v>
      </c>
      <c r="SA580" s="3">
        <v>2102.6874969800001</v>
      </c>
      <c r="SB580" s="4">
        <v>387.34900922999998</v>
      </c>
      <c r="SC580" s="3">
        <v>1130.16950395</v>
      </c>
      <c r="SD580" s="3">
        <v>1957.15891476</v>
      </c>
      <c r="SE580" s="3">
        <v>2052.71692158</v>
      </c>
      <c r="SF580" s="3">
        <v>1778.9176875200001</v>
      </c>
      <c r="SG580" s="4">
        <v>1117.51095431</v>
      </c>
      <c r="SH580" s="3">
        <v>2164.1049505199999</v>
      </c>
      <c r="SI580" s="3">
        <v>2263.6540168500001</v>
      </c>
      <c r="SJ580" s="3">
        <v>632.28374268000005</v>
      </c>
      <c r="SK580" s="3">
        <v>1487.3404363899999</v>
      </c>
      <c r="SL580" s="4">
        <v>1487.8356682799999</v>
      </c>
      <c r="SM580" s="3">
        <v>1248.1160932400001</v>
      </c>
      <c r="SN580" s="3">
        <v>2071.8861860799998</v>
      </c>
      <c r="SO580" s="3">
        <v>925.17208450999999</v>
      </c>
      <c r="SP580" s="3">
        <v>1555.0386978900001</v>
      </c>
      <c r="SQ580" s="4">
        <v>2001.68318211</v>
      </c>
      <c r="SR580" s="3">
        <v>1832.85881722</v>
      </c>
      <c r="SS580" s="3">
        <v>2010.2413111200001</v>
      </c>
      <c r="ST580" s="3">
        <v>2159.1302623000001</v>
      </c>
      <c r="SU580" s="3">
        <v>1680.2236263100001</v>
      </c>
      <c r="SV580" s="4">
        <v>1592.5626108199999</v>
      </c>
      <c r="SW580" s="3">
        <v>672.18253174999995</v>
      </c>
      <c r="SX580" s="3">
        <v>1852.5351196399999</v>
      </c>
      <c r="SY580" s="3">
        <v>1655.4241282400001</v>
      </c>
      <c r="SZ580" s="3">
        <v>1446.1560327899999</v>
      </c>
      <c r="TA580" s="4">
        <v>1609.72795707</v>
      </c>
      <c r="TB580" s="3">
        <v>2642.3088170400001</v>
      </c>
      <c r="TC580" s="3">
        <v>963.62121736999995</v>
      </c>
      <c r="TD580" s="3">
        <v>1883.24011819</v>
      </c>
      <c r="TE580" s="3">
        <v>2652.0637046699999</v>
      </c>
      <c r="TF580" s="4">
        <v>1657.2397713800001</v>
      </c>
      <c r="TG580" s="3">
        <v>1374.9265255800001</v>
      </c>
      <c r="TH580" s="3">
        <v>1904.4673601300001</v>
      </c>
      <c r="TI580" s="3">
        <v>1708.0883425899999</v>
      </c>
      <c r="TJ580" s="3">
        <v>1275.5533069600001</v>
      </c>
      <c r="TK580" s="4">
        <v>2643.4347394800002</v>
      </c>
      <c r="TL580" s="3">
        <v>2677.7374703300002</v>
      </c>
      <c r="TM580" s="3">
        <v>2233.1870030099999</v>
      </c>
      <c r="TN580" s="3">
        <v>1101.0427852</v>
      </c>
      <c r="TO580" s="3">
        <v>612.88705675999995</v>
      </c>
      <c r="TP580" s="4">
        <v>1820.85146334</v>
      </c>
      <c r="TQ580" s="3">
        <v>1986.9200522799999</v>
      </c>
      <c r="TR580" s="3">
        <v>2001.3662834100001</v>
      </c>
      <c r="TS580" s="3">
        <v>1819.79513434</v>
      </c>
      <c r="TT580" s="3">
        <v>1273.84267535</v>
      </c>
      <c r="TU580" s="4">
        <v>1344.9479085600001</v>
      </c>
      <c r="TV580" s="3">
        <v>2933.8910391300001</v>
      </c>
      <c r="TW580" s="3">
        <v>1291.9493971500001</v>
      </c>
      <c r="TX580" s="3">
        <v>2239.8977990100002</v>
      </c>
      <c r="TY580" s="3">
        <v>8.1219272700000005</v>
      </c>
      <c r="TZ580" s="4">
        <v>651.78978972000004</v>
      </c>
      <c r="UA580" s="3">
        <v>1981.5327743800001</v>
      </c>
      <c r="UB580" s="3">
        <v>1593.8792938500001</v>
      </c>
      <c r="UC580" s="3">
        <v>2353.6793451899998</v>
      </c>
      <c r="UD580" s="3">
        <v>2641.9714131300002</v>
      </c>
      <c r="UE580" s="4">
        <v>1691.16160242</v>
      </c>
      <c r="UF580" s="3">
        <v>1117.9173302900001</v>
      </c>
      <c r="UG580" s="3">
        <v>1598.6781343600001</v>
      </c>
      <c r="UH580" s="3">
        <v>1900.4135422500001</v>
      </c>
      <c r="UI580" s="3">
        <v>1938.0443308199999</v>
      </c>
      <c r="UJ580" s="4">
        <v>2490.60754524</v>
      </c>
      <c r="UK580" s="3">
        <v>2425.9216855</v>
      </c>
      <c r="UL580" s="3">
        <v>1274.43049137</v>
      </c>
      <c r="UM580" s="3">
        <v>625.25169839</v>
      </c>
      <c r="UN580" s="3">
        <v>725.16364480000004</v>
      </c>
      <c r="UO580" s="4">
        <v>725.77010192</v>
      </c>
      <c r="UP580" s="3">
        <v>2652.73292016</v>
      </c>
      <c r="UQ580" s="3">
        <v>1852.2971349300001</v>
      </c>
      <c r="UR580" s="3">
        <v>1856.00609246</v>
      </c>
      <c r="US580" s="3">
        <v>1840.84404309</v>
      </c>
      <c r="UT580" s="4">
        <v>1622.00125731</v>
      </c>
      <c r="UU580" s="3">
        <v>2497.1605132599998</v>
      </c>
      <c r="UV580" s="3">
        <v>934.64238467999996</v>
      </c>
      <c r="UW580" s="3">
        <v>816.01477387</v>
      </c>
      <c r="UX580" s="3">
        <v>2463.6195820299999</v>
      </c>
      <c r="UY580" s="4">
        <v>2075.7355732300002</v>
      </c>
      <c r="UZ580" s="3">
        <v>2008.5300581399999</v>
      </c>
      <c r="VA580" s="3">
        <v>1730.63413167</v>
      </c>
      <c r="VB580" s="3">
        <v>1975.05437076</v>
      </c>
      <c r="VC580" s="3">
        <v>2003.1191681800001</v>
      </c>
      <c r="VD580" s="4">
        <v>2002.1982978399999</v>
      </c>
      <c r="VE580" s="3">
        <v>2583.0580806900002</v>
      </c>
      <c r="VF580" s="3">
        <v>1839.1377610699999</v>
      </c>
      <c r="VG580" s="3">
        <v>1639.75690506</v>
      </c>
      <c r="VI580" s="4">
        <v>1664.4687899600001</v>
      </c>
      <c r="VJ580" s="3">
        <v>2602.9586976800001</v>
      </c>
      <c r="VK580" s="3">
        <v>354.85073685999998</v>
      </c>
      <c r="VL580" s="3">
        <v>1169.4804770000001</v>
      </c>
      <c r="VM580" s="3">
        <v>1969.91315538</v>
      </c>
      <c r="VN580" s="4">
        <v>828.97530932999996</v>
      </c>
      <c r="VO580" s="3">
        <v>1646.81131867</v>
      </c>
      <c r="VP580" s="3">
        <v>1647.28107439</v>
      </c>
      <c r="VQ580" s="3">
        <v>1192.1722880299999</v>
      </c>
      <c r="VR580" s="3">
        <v>803.34193272000005</v>
      </c>
      <c r="VS580" s="4">
        <v>1591.4261250899999</v>
      </c>
      <c r="VT580" s="3">
        <v>2231.36763165</v>
      </c>
      <c r="VU580" s="3">
        <v>1628.81644347</v>
      </c>
      <c r="VV580" s="3">
        <v>1598.3544005900001</v>
      </c>
      <c r="VW580" s="3">
        <v>2239.29631285</v>
      </c>
      <c r="VX580" s="4">
        <v>2014.21310816</v>
      </c>
      <c r="VY580" s="3">
        <v>1614.58334225</v>
      </c>
      <c r="VZ580" s="3">
        <v>1366.8188898200001</v>
      </c>
      <c r="WA580" s="3">
        <v>2073.61173057</v>
      </c>
      <c r="WB580" s="3">
        <v>1606.4259968900001</v>
      </c>
      <c r="WC580" s="4">
        <v>2437.4953231200002</v>
      </c>
      <c r="WD580" s="3">
        <v>2060.1422930799999</v>
      </c>
      <c r="WE580" s="3">
        <v>1571.2632899600001</v>
      </c>
      <c r="WF580" s="3">
        <v>2650.8346348099999</v>
      </c>
      <c r="WG580" s="3">
        <v>1334.0789045199999</v>
      </c>
      <c r="WH580" s="4">
        <v>1579.2093695200001</v>
      </c>
      <c r="WI580" s="3">
        <v>2622.0565046299998</v>
      </c>
      <c r="WJ580" s="3">
        <v>308.51517596000002</v>
      </c>
      <c r="WK580" s="3">
        <v>2500.6153304600002</v>
      </c>
      <c r="WL580" s="3">
        <v>2188.0997744400001</v>
      </c>
      <c r="WM580" s="4">
        <v>2472.4430360299998</v>
      </c>
      <c r="WN580" s="3">
        <v>731.19031242999995</v>
      </c>
      <c r="WO580" s="3">
        <v>2241.0678387200001</v>
      </c>
      <c r="WP580" s="3">
        <v>2218.5456617</v>
      </c>
      <c r="WQ580" s="3">
        <v>2213.2652594400001</v>
      </c>
      <c r="WR580" s="4">
        <v>1758.4944983600001</v>
      </c>
      <c r="WS580" s="3">
        <v>1676.3935016299999</v>
      </c>
      <c r="WT580" s="3">
        <v>2034.9811576699999</v>
      </c>
      <c r="WU580" s="3">
        <v>2633.8115822899999</v>
      </c>
      <c r="WV580" s="3">
        <v>2112.7468559099998</v>
      </c>
      <c r="WW580" s="4">
        <v>1579.22614651</v>
      </c>
      <c r="WX580" s="3">
        <v>2067.16874504</v>
      </c>
      <c r="WY580" s="3">
        <v>1511.7180242300001</v>
      </c>
      <c r="WZ580" s="3">
        <v>797.38237304999996</v>
      </c>
      <c r="XA580" s="3">
        <v>2219.3969385999999</v>
      </c>
      <c r="XB580" s="4">
        <v>1619.5163986800001</v>
      </c>
      <c r="XC580" s="3">
        <v>2457.7178097699998</v>
      </c>
      <c r="XD580" s="3">
        <v>1845.2178665199999</v>
      </c>
      <c r="XE580" s="3">
        <v>1571.1632493899999</v>
      </c>
      <c r="XF580" s="3">
        <v>926.01279811999996</v>
      </c>
      <c r="XG580" s="4">
        <v>1845.28621722</v>
      </c>
      <c r="XH580" s="3">
        <v>1546.90185774</v>
      </c>
      <c r="XI580" s="3">
        <v>1722.68556663</v>
      </c>
      <c r="XJ580" s="3">
        <v>639.19959077999999</v>
      </c>
      <c r="XK580" s="3">
        <v>2432.6585790399999</v>
      </c>
      <c r="XL580" s="4">
        <v>1652.8504137</v>
      </c>
      <c r="XM580" s="3">
        <v>2438.9505716600002</v>
      </c>
      <c r="XN580" s="3">
        <v>2064.24395645</v>
      </c>
      <c r="XO580" s="3">
        <v>1840.39106436</v>
      </c>
      <c r="XP580" s="3">
        <v>1292.6670795</v>
      </c>
      <c r="XQ580" s="4">
        <v>1557.5148573399999</v>
      </c>
      <c r="XR580" s="3">
        <v>1570.8736909700001</v>
      </c>
      <c r="XS580" s="3">
        <v>2031.8668512300001</v>
      </c>
      <c r="XT580" s="3">
        <v>1555.12320421</v>
      </c>
      <c r="XU580" s="3">
        <v>1619.7773740800001</v>
      </c>
      <c r="XV580" s="4">
        <v>639.08401595999999</v>
      </c>
      <c r="XW580" s="3">
        <v>2116.0295536200001</v>
      </c>
      <c r="XX580" s="3">
        <v>812.55995667000002</v>
      </c>
      <c r="XY580" s="3">
        <v>1117.9583407099999</v>
      </c>
      <c r="XZ580" s="3">
        <v>2949.4389592699999</v>
      </c>
      <c r="YA580" s="4">
        <v>1274.16019542</v>
      </c>
      <c r="YB580" s="3">
        <v>1621.65701833</v>
      </c>
      <c r="YC580" s="3">
        <v>1652.57825364</v>
      </c>
      <c r="YD580" s="3">
        <v>2042.2511866699999</v>
      </c>
      <c r="YE580" s="3">
        <v>1542.2434468500001</v>
      </c>
      <c r="YF580" s="4">
        <v>1629.5465532200001</v>
      </c>
      <c r="YG580" s="3">
        <v>1791.3873406800001</v>
      </c>
      <c r="YH580" s="3">
        <v>1117.13502546</v>
      </c>
      <c r="YI580" s="3">
        <v>1371.7103144600001</v>
      </c>
      <c r="YJ580" s="3">
        <v>1727.84107352</v>
      </c>
      <c r="YK580" s="4">
        <v>2254.1377352999998</v>
      </c>
      <c r="YL580" s="3">
        <v>1594.8243976199999</v>
      </c>
      <c r="YM580" s="3">
        <v>1693.38113606</v>
      </c>
      <c r="YN580" s="3">
        <v>1777.90361168</v>
      </c>
      <c r="YO580" s="3">
        <v>1596.90909397</v>
      </c>
      <c r="YP580" s="4">
        <v>1537.93797412</v>
      </c>
      <c r="YQ580" s="3">
        <v>1626.8591279699999</v>
      </c>
      <c r="YR580" s="3">
        <v>1549.89499703</v>
      </c>
      <c r="YS580" s="3">
        <v>1723.34546157</v>
      </c>
      <c r="YT580" s="3">
        <v>2019.3412747699999</v>
      </c>
      <c r="YU580" s="4">
        <v>1571.16697761</v>
      </c>
      <c r="YV580" s="3">
        <v>1655.4825370200001</v>
      </c>
      <c r="YW580" s="3">
        <v>2231.7808427</v>
      </c>
      <c r="YX580" s="3">
        <v>1548.5360608399999</v>
      </c>
      <c r="YY580" s="3">
        <v>1880.2289591700001</v>
      </c>
      <c r="YZ580" s="4">
        <v>2222.7082193299998</v>
      </c>
      <c r="ZA580" s="3">
        <v>390.77275793000001</v>
      </c>
      <c r="ZB580" s="3">
        <v>1654.3410803300001</v>
      </c>
      <c r="ZC580" s="3">
        <v>2699.43446799</v>
      </c>
      <c r="ZD580" s="3">
        <v>2243.0692714900001</v>
      </c>
      <c r="ZE580" s="4">
        <v>2237.55771959</v>
      </c>
      <c r="ZF580" s="3">
        <v>2602.70455735</v>
      </c>
      <c r="ZG580" s="3">
        <v>2657.2353671800001</v>
      </c>
      <c r="ZI580" s="3">
        <v>374.52952476000002</v>
      </c>
      <c r="ZJ580" s="4">
        <v>1835.7879554000001</v>
      </c>
      <c r="ZK580" s="3">
        <v>1227.7612547799999</v>
      </c>
      <c r="ZL580" s="3">
        <v>1296.2846956400001</v>
      </c>
      <c r="ZM580" s="3">
        <v>1544.87743428</v>
      </c>
      <c r="ZN580" s="3">
        <v>1600.3340854099999</v>
      </c>
      <c r="ZO580" s="4">
        <v>2194.1065582299998</v>
      </c>
      <c r="ZP580" s="3">
        <v>2075.1788257100002</v>
      </c>
      <c r="ZQ580" s="3">
        <v>362.47805361000002</v>
      </c>
      <c r="ZR580" s="3">
        <v>10.4825119</v>
      </c>
      <c r="ZS580" s="3">
        <v>2147.48827398</v>
      </c>
      <c r="ZT580" s="4">
        <v>1282.3896196999999</v>
      </c>
      <c r="ZU580" s="3">
        <v>1647.1120617500001</v>
      </c>
      <c r="ZV580" s="3">
        <v>1624.3096468599999</v>
      </c>
      <c r="ZW580" s="3">
        <v>1637.8505419000001</v>
      </c>
      <c r="ZX580" s="3">
        <v>2191.83047992</v>
      </c>
      <c r="ZY580" s="4">
        <v>2019.29653613</v>
      </c>
      <c r="ZZ580" s="3">
        <v>1888.04579377</v>
      </c>
      <c r="AAA580" s="3">
        <v>1639.20388576</v>
      </c>
      <c r="AAB580" s="3">
        <v>2185.8181037999998</v>
      </c>
      <c r="AAC580" s="3">
        <v>635.80628921000005</v>
      </c>
      <c r="AAD580" s="4">
        <v>1828.0133739600001</v>
      </c>
      <c r="AAE580" s="3">
        <v>2007.7030146699999</v>
      </c>
      <c r="AAF580" s="3">
        <v>1985.97246303</v>
      </c>
      <c r="AAG580" s="3">
        <v>2242.3453754400002</v>
      </c>
      <c r="AAH580" s="3">
        <v>1648.7785760899999</v>
      </c>
      <c r="AAI580" s="4">
        <v>1625.30818845</v>
      </c>
      <c r="AAJ580" s="3">
        <v>1820.5898665699999</v>
      </c>
      <c r="AAK580" s="3">
        <v>1881.2591906299999</v>
      </c>
      <c r="AAL580" s="3">
        <v>484.04909411</v>
      </c>
      <c r="AAM580" s="3">
        <v>1736.26001565</v>
      </c>
      <c r="AAN580" s="4">
        <v>1633.9483382999999</v>
      </c>
      <c r="AAO580" s="3">
        <v>1744.4527791</v>
      </c>
      <c r="AAP580" s="3">
        <v>1784.9803946100001</v>
      </c>
      <c r="AAQ580" s="3">
        <v>1822.14018472</v>
      </c>
      <c r="AAR580" s="3">
        <v>2843.92287683</v>
      </c>
      <c r="AAS580" s="4">
        <v>2739.61287356</v>
      </c>
      <c r="AAT580" s="3">
        <v>2065.4624630200001</v>
      </c>
      <c r="AAU580" s="3">
        <v>2062.7781446200001</v>
      </c>
      <c r="AAV580" s="3">
        <v>1572.4898743399999</v>
      </c>
      <c r="AAW580" s="3">
        <v>2591.2763203099998</v>
      </c>
      <c r="AAX580" s="4">
        <v>2037.1379329399999</v>
      </c>
      <c r="AAY580" s="3">
        <v>1447.2216823399999</v>
      </c>
      <c r="AAZ580" s="3">
        <v>2254.8286987400002</v>
      </c>
      <c r="ABA580" s="3">
        <v>2242.76542156</v>
      </c>
      <c r="ABB580" s="3">
        <v>2633.1299393999998</v>
      </c>
      <c r="ABC580" s="4">
        <v>1632.1171609099999</v>
      </c>
      <c r="ABD580" s="3">
        <v>2106.7667910300001</v>
      </c>
      <c r="ABE580" s="3">
        <v>2044.1581712</v>
      </c>
      <c r="ABF580" s="3">
        <v>1619.3703767300001</v>
      </c>
      <c r="ABG580" s="3">
        <v>1660.9512143899999</v>
      </c>
      <c r="ABH580" s="4">
        <v>1946.8012982299999</v>
      </c>
      <c r="ABI580" s="3">
        <v>2086.56915918</v>
      </c>
      <c r="ABJ580" s="3">
        <v>2206.38917902</v>
      </c>
      <c r="ABK580" s="3">
        <v>1837.5756368899999</v>
      </c>
      <c r="ABL580" s="3">
        <v>1591.514981</v>
      </c>
      <c r="ABM580" s="4">
        <v>2903.83661497</v>
      </c>
      <c r="ABN580" s="3">
        <v>1673.8962156</v>
      </c>
      <c r="ABO580" s="3">
        <v>2024.2687388700001</v>
      </c>
      <c r="ABP580" s="3">
        <v>2006.38011794</v>
      </c>
      <c r="ABQ580" s="3">
        <v>2906.26182208</v>
      </c>
      <c r="ABR580" s="4">
        <v>1978.0357040199999</v>
      </c>
      <c r="ABS580" s="3">
        <v>2645.5020374699998</v>
      </c>
      <c r="ABT580" s="3">
        <v>1605.2677632100001</v>
      </c>
      <c r="ABU580" s="3">
        <v>628.76430300000004</v>
      </c>
      <c r="ABV580" s="3">
        <v>2703.63120097</v>
      </c>
      <c r="ABW580" s="4">
        <v>1964.10023903</v>
      </c>
      <c r="ABX580" s="3">
        <v>2043.66977438</v>
      </c>
      <c r="ABY580" s="3">
        <v>2246.3364349499998</v>
      </c>
      <c r="ABZ580" s="3">
        <v>1134.4631706499999</v>
      </c>
      <c r="ACA580" s="3">
        <v>1602.6965341499999</v>
      </c>
      <c r="ACB580" s="4">
        <v>1653.1008258100001</v>
      </c>
      <c r="ACC580" s="3">
        <v>1842.86722381</v>
      </c>
      <c r="ACD580" s="3">
        <v>2186.3257630899998</v>
      </c>
      <c r="ACE580" s="3">
        <v>1913.70464655</v>
      </c>
      <c r="ACF580" s="3">
        <v>1856.2310284</v>
      </c>
      <c r="ACG580" s="4">
        <v>1573.27031506</v>
      </c>
      <c r="ACH580" s="3">
        <v>1643.5913793300001</v>
      </c>
      <c r="ACI580" s="3">
        <v>2063.4299617500001</v>
      </c>
      <c r="ACJ580" s="3">
        <v>1992.5925390100001</v>
      </c>
      <c r="ACK580" s="3">
        <v>2140.3120718499999</v>
      </c>
      <c r="ACL580" s="4">
        <v>984.11027175000004</v>
      </c>
      <c r="ACM580" s="3">
        <v>1645.5940548399999</v>
      </c>
      <c r="ACN580" s="3">
        <v>2060.1801966500002</v>
      </c>
      <c r="ACO580" s="3">
        <v>1847.61386924</v>
      </c>
      <c r="ACP580" s="3">
        <v>1357.9022303199999</v>
      </c>
      <c r="ACQ580" s="4">
        <v>853.06955244999995</v>
      </c>
      <c r="ACR580" s="3">
        <v>368.94962215999999</v>
      </c>
      <c r="ACS580" s="3">
        <v>1634.49576527</v>
      </c>
      <c r="ACT580" s="3">
        <v>625.48781899000005</v>
      </c>
      <c r="ACU580" s="3">
        <v>1844.5356022599999</v>
      </c>
      <c r="ACV580" s="4">
        <v>2045.4698832700001</v>
      </c>
      <c r="ACW580" s="3">
        <v>1838.3914957</v>
      </c>
      <c r="ACX580" s="3">
        <v>1281.9397478200001</v>
      </c>
      <c r="ACY580" s="3">
        <v>1847.69713282</v>
      </c>
      <c r="ACZ580" s="3">
        <v>2042.2567790000001</v>
      </c>
      <c r="ADA580" s="4">
        <v>1643.8361991100001</v>
      </c>
      <c r="ADB580" s="3">
        <v>1182.3589916200001</v>
      </c>
      <c r="ADC580" s="3">
        <v>1978.3637873800001</v>
      </c>
      <c r="ADD580" s="3">
        <v>1288.16401111</v>
      </c>
      <c r="ADE580" s="3">
        <v>2889.0467662299998</v>
      </c>
      <c r="ADF580" s="4">
        <v>1057.2088599199999</v>
      </c>
      <c r="ADG580" s="3">
        <v>1965.8742503799999</v>
      </c>
      <c r="ADH580" s="3">
        <v>2080.61332773</v>
      </c>
      <c r="ADI580" s="3">
        <v>2899.2335060099999</v>
      </c>
      <c r="ADJ580" s="3">
        <v>509.65015948000001</v>
      </c>
      <c r="ADK580" s="4">
        <v>299.39594984000001</v>
      </c>
      <c r="ADL580" s="3">
        <v>1601.11701161</v>
      </c>
      <c r="ADM580" s="3">
        <v>1640.7212712999999</v>
      </c>
      <c r="ADN580" s="3">
        <v>1577.97781418</v>
      </c>
      <c r="ADO580" s="3">
        <v>2044.20539532</v>
      </c>
      <c r="ADP580" s="4">
        <v>1587.9930558399999</v>
      </c>
      <c r="ADQ580" s="3">
        <v>2001.66019142</v>
      </c>
      <c r="ADR580" s="3">
        <v>2022.6140305599999</v>
      </c>
      <c r="ADS580" s="3">
        <v>1867.2535108300001</v>
      </c>
      <c r="ADT580" s="3">
        <v>1613.0056838200001</v>
      </c>
      <c r="ADU580" s="4">
        <v>316.60354925000001</v>
      </c>
      <c r="ADV580" s="3">
        <v>2036.0990022999999</v>
      </c>
      <c r="ADW580" s="3">
        <v>2053.9963224100002</v>
      </c>
      <c r="ADX580" s="3">
        <v>2014.9363828400001</v>
      </c>
      <c r="ADY580" s="3">
        <v>1257.3086410200001</v>
      </c>
      <c r="ADZ580" s="4">
        <v>2069.29569455</v>
      </c>
      <c r="AEA580" s="3">
        <v>1347.9006588</v>
      </c>
      <c r="AEB580" s="3">
        <v>1632.5807029299999</v>
      </c>
      <c r="AEC580" s="3">
        <v>1658.5732313999999</v>
      </c>
      <c r="AED580" s="3">
        <v>1762.01020982</v>
      </c>
      <c r="AEE580" s="4">
        <v>2005.7519128700001</v>
      </c>
      <c r="AEF580" s="3">
        <v>1694.36787162</v>
      </c>
      <c r="AEG580" s="3">
        <v>2004.7664200500001</v>
      </c>
      <c r="AEH580" s="3">
        <v>1046.25534956</v>
      </c>
      <c r="AEI580" s="3">
        <v>1837.06549212</v>
      </c>
      <c r="AEJ580" s="4">
        <v>1668.51577277</v>
      </c>
      <c r="AEK580" s="3">
        <v>2090.3452246699999</v>
      </c>
      <c r="AEL580" s="3">
        <v>1575.5519856999999</v>
      </c>
      <c r="AEM580" s="3">
        <v>1676.8868694099999</v>
      </c>
      <c r="AEN580" s="3">
        <v>1548.87160064</v>
      </c>
      <c r="AEO580" s="4">
        <v>1592.1537493599999</v>
      </c>
      <c r="AEP580" s="3">
        <v>2362.1281130799998</v>
      </c>
      <c r="AEQ580" s="3">
        <v>1282.8736669299999</v>
      </c>
      <c r="AER580" s="3">
        <v>2296.19578512</v>
      </c>
      <c r="AES580" s="3">
        <v>2906.4761947299999</v>
      </c>
      <c r="AET580" s="4">
        <v>1123.69482855</v>
      </c>
      <c r="AEU580" s="3">
        <v>1791.6849769099999</v>
      </c>
      <c r="AEV580" s="3">
        <v>2262.74805939</v>
      </c>
      <c r="AEW580" s="3">
        <v>1861.3169418499999</v>
      </c>
      <c r="AEX580" s="3">
        <v>2917.6285434900001</v>
      </c>
      <c r="AEY580" s="4">
        <v>732.34854611000003</v>
      </c>
      <c r="AEZ580" s="3">
        <v>1992.5453148900001</v>
      </c>
      <c r="AFA580" s="3">
        <v>1701.80629189</v>
      </c>
      <c r="AFB580" s="3">
        <v>1371.53198127</v>
      </c>
      <c r="AFC580" s="3">
        <v>1457.44259747</v>
      </c>
      <c r="AFD580" s="4">
        <v>1577.85043333</v>
      </c>
      <c r="AFE580" s="3">
        <v>1341.5688984999999</v>
      </c>
      <c r="AFF580" s="3">
        <v>1354.77611785</v>
      </c>
      <c r="AFG580" s="3">
        <v>2640.9784638699998</v>
      </c>
      <c r="AFH580" s="3">
        <v>1635.3153523000001</v>
      </c>
      <c r="AFI580" s="4">
        <v>1659.54318997</v>
      </c>
      <c r="AFJ580" s="3">
        <v>2922.3316930199999</v>
      </c>
      <c r="AFK580" s="3">
        <v>2067.1600458600001</v>
      </c>
      <c r="AFL580" s="3">
        <v>2654.82942254</v>
      </c>
      <c r="AFM580" s="3">
        <v>2039.3537383600001</v>
      </c>
      <c r="AFN580" s="4">
        <v>2053.1618225000002</v>
      </c>
      <c r="AFO580" s="3">
        <v>2139.0544189699999</v>
      </c>
      <c r="AFP580" s="3">
        <v>1643.20861541</v>
      </c>
      <c r="AFQ580" s="3">
        <v>1129.60467862</v>
      </c>
      <c r="AFR580" s="3">
        <v>1838.3013970500001</v>
      </c>
      <c r="AFS580" s="4">
        <v>2002.67053904</v>
      </c>
      <c r="AFT580" s="3">
        <v>2800.0032024900001</v>
      </c>
      <c r="AFU580" s="3">
        <v>2790.4993483399999</v>
      </c>
      <c r="AFV580" s="3">
        <v>393.19547956000002</v>
      </c>
      <c r="AFW580" s="3">
        <v>1585.98043841</v>
      </c>
      <c r="AFX580" s="4">
        <v>1576.91030052</v>
      </c>
      <c r="AFY580" s="3">
        <v>975.55524959000002</v>
      </c>
      <c r="AFZ580" s="3">
        <v>1242.99289759</v>
      </c>
      <c r="AGA580" s="3">
        <v>2458.5771644800002</v>
      </c>
      <c r="AGB580" s="3">
        <v>1512.03492293</v>
      </c>
      <c r="AGC580" s="4">
        <v>2881.6505991200002</v>
      </c>
      <c r="AGD580" s="3">
        <v>1671.44863917</v>
      </c>
      <c r="AGE580" s="3">
        <v>1271.6026365</v>
      </c>
      <c r="AGF580" s="3">
        <v>1642.33310508</v>
      </c>
      <c r="AGG580" s="3">
        <v>2427.3527006099998</v>
      </c>
      <c r="AGH580" s="4">
        <v>2202.7342806800002</v>
      </c>
      <c r="AGI580" s="3">
        <v>1853.1869367700001</v>
      </c>
      <c r="AGJ580" s="3">
        <v>865.69889769999997</v>
      </c>
      <c r="AGK580" s="3">
        <v>1998.68258638</v>
      </c>
      <c r="AGL580" s="3">
        <v>1355.4956643099999</v>
      </c>
      <c r="AGM580" s="4">
        <v>2456.8336002599999</v>
      </c>
      <c r="AGN580" s="3">
        <v>2051.87185838</v>
      </c>
      <c r="AGO580" s="3">
        <v>350.52600166000002</v>
      </c>
      <c r="AGP580" s="3">
        <v>1602.45482122</v>
      </c>
      <c r="AGQ580" s="3">
        <v>2236.8462509400001</v>
      </c>
      <c r="AGR580" s="4">
        <v>2011.3150384800001</v>
      </c>
      <c r="AGS580" s="3">
        <v>1828.61983108</v>
      </c>
      <c r="AGT580" s="3">
        <v>1571.54601331</v>
      </c>
      <c r="AGU580" s="3">
        <v>1303.1036100199999</v>
      </c>
      <c r="AGV580" s="3">
        <v>2263.2811948499998</v>
      </c>
      <c r="AGW580" s="4">
        <v>2919.64302503</v>
      </c>
      <c r="AGX580" s="3">
        <v>1377.74568127</v>
      </c>
      <c r="AGY580" s="3">
        <v>1826.50095938</v>
      </c>
      <c r="AGZ580" s="3">
        <v>1863.4463768400001</v>
      </c>
      <c r="AHA580" s="3">
        <v>1629.5105137600001</v>
      </c>
      <c r="AHB580" s="4">
        <v>2609.8372635800001</v>
      </c>
      <c r="AHC580" s="3">
        <v>1820.5376714900001</v>
      </c>
      <c r="AHD580" s="3">
        <v>2075.6088137500001</v>
      </c>
      <c r="AHE580" s="3">
        <v>1599.7363274700001</v>
      </c>
      <c r="AHF580" s="3">
        <v>1276.7022200900001</v>
      </c>
      <c r="AHG580" s="4">
        <v>1276.58975212</v>
      </c>
      <c r="AHH580" s="3">
        <v>416.46889291000002</v>
      </c>
      <c r="AHI580" s="3">
        <v>1421.77223125</v>
      </c>
      <c r="AHJ580" s="3">
        <v>403.02803843999999</v>
      </c>
      <c r="AHK580" s="3">
        <v>2232.3574740600002</v>
      </c>
      <c r="AHL580" s="4">
        <v>1872.3257541400001</v>
      </c>
      <c r="AHM580" s="3">
        <v>1580.5415868</v>
      </c>
      <c r="AHN580" s="3">
        <v>400.74823191000002</v>
      </c>
      <c r="AHO580" s="3">
        <v>1569.6632622100001</v>
      </c>
      <c r="AHP580" s="3">
        <v>1697.7294833200001</v>
      </c>
      <c r="AHQ580" s="4">
        <v>2852.71277685</v>
      </c>
      <c r="AHR580" s="3">
        <v>1543.07794676</v>
      </c>
      <c r="AHS580" s="3">
        <v>1669.6982398800001</v>
      </c>
      <c r="AHT580" s="3">
        <v>1772.0173736700001</v>
      </c>
      <c r="AHU580" s="3">
        <v>2205.3645398899998</v>
      </c>
      <c r="AHV580" s="4">
        <v>1112.8363878</v>
      </c>
      <c r="AHW580" s="3">
        <v>1670.6588779000001</v>
      </c>
      <c r="AHX580" s="3">
        <v>1619.76618942</v>
      </c>
      <c r="AHY580" s="3">
        <v>2034.8916803899999</v>
      </c>
      <c r="AHZ580" s="3">
        <v>1987.6097729799999</v>
      </c>
      <c r="AIA580" s="4">
        <v>2169.3406141400001</v>
      </c>
      <c r="AIB580" s="3">
        <v>1852.5630812899999</v>
      </c>
      <c r="AIC580" s="3">
        <v>2380.42435273</v>
      </c>
      <c r="AID580" s="3">
        <v>1168.13148273</v>
      </c>
      <c r="AIE580" s="3">
        <v>1835.3430544800001</v>
      </c>
      <c r="AIF580" s="4">
        <v>894.88775344999999</v>
      </c>
      <c r="AIG580" s="3">
        <v>1957.06135967</v>
      </c>
      <c r="AIH580" s="3">
        <v>1130.1663971</v>
      </c>
      <c r="AII580" s="3">
        <v>1654.50885023</v>
      </c>
      <c r="AIJ580" s="3">
        <v>2297.6174796800001</v>
      </c>
      <c r="AIK580" s="4">
        <v>624.99258710000004</v>
      </c>
      <c r="AIL580" s="3">
        <v>2219.2906843300002</v>
      </c>
      <c r="AIM580" s="3">
        <v>2023.19749699</v>
      </c>
      <c r="AIN580" s="3">
        <v>2217.8105809899998</v>
      </c>
      <c r="AIO580" s="3">
        <v>1622.08141404</v>
      </c>
      <c r="AIP580" s="4">
        <v>2332.2296527899998</v>
      </c>
      <c r="AIQ580" s="3">
        <v>2062.8148054500002</v>
      </c>
      <c r="AIR580" s="3">
        <v>1419.0375818800001</v>
      </c>
      <c r="AIS580" s="3">
        <v>1698.16257821</v>
      </c>
      <c r="AIT580" s="3">
        <v>2045.65940112</v>
      </c>
      <c r="AIU580" s="4">
        <v>2848.6676581500001</v>
      </c>
      <c r="AIV580" s="3">
        <v>1734.3002146700001</v>
      </c>
      <c r="AIW580" s="3">
        <v>245.26903050999999</v>
      </c>
      <c r="AIX580" s="3">
        <v>1641.41347748</v>
      </c>
      <c r="AIY580" s="3">
        <v>2136.4688983999999</v>
      </c>
      <c r="AIZ580" s="4">
        <v>2084.3483827999999</v>
      </c>
      <c r="AJA580" s="3">
        <v>1850.2888670899999</v>
      </c>
      <c r="AJB580" s="3">
        <v>1619.5163986800001</v>
      </c>
      <c r="AJC580" s="3">
        <v>450.41309326999999</v>
      </c>
      <c r="AJD580" s="3">
        <v>2236.9158443800002</v>
      </c>
      <c r="AJE580" s="4">
        <v>2012.08429454</v>
      </c>
      <c r="AJF580" s="3">
        <v>2025.44064269</v>
      </c>
      <c r="AJG580" s="3">
        <v>2634.3353972</v>
      </c>
      <c r="AJH580" s="3">
        <v>1365.2188620699999</v>
      </c>
      <c r="AJI580" s="3">
        <v>1847.70645337</v>
      </c>
      <c r="AJJ580" s="4">
        <v>2597.6236148600001</v>
      </c>
      <c r="AJK580" s="3">
        <v>2227.3790576199999</v>
      </c>
      <c r="AJL580" s="3">
        <v>1988.50516715</v>
      </c>
      <c r="AJM580" s="3">
        <v>2482.54340538</v>
      </c>
      <c r="AJN580" s="3">
        <v>1876.3342120100001</v>
      </c>
      <c r="AJO580" s="4">
        <v>1648.34734531</v>
      </c>
      <c r="AJP580" s="3">
        <v>1987.39353622</v>
      </c>
      <c r="AJQ580" s="3">
        <v>1604.12444241</v>
      </c>
      <c r="AJR580" s="3">
        <v>1717.7425682799999</v>
      </c>
      <c r="AJS580" s="3">
        <v>1729.2441269799999</v>
      </c>
      <c r="AJT580" s="4">
        <v>2236.8853972500001</v>
      </c>
      <c r="AJU580" s="3">
        <v>1795.2385919400001</v>
      </c>
      <c r="AJV580" s="3">
        <v>2372.1396265200001</v>
      </c>
      <c r="AJW580" s="3">
        <v>1723.4622791300001</v>
      </c>
      <c r="AJX580" s="3">
        <v>1847.0471798000001</v>
      </c>
      <c r="AJY580" s="4">
        <v>1992.9746815599999</v>
      </c>
      <c r="AJZ580" s="3">
        <v>1637.49822511</v>
      </c>
      <c r="AKA580" s="3">
        <v>1323.3068341999999</v>
      </c>
      <c r="AKB580" s="3">
        <v>792.40395661000002</v>
      </c>
      <c r="AKC580" s="3">
        <v>2509.0578846499998</v>
      </c>
      <c r="AKD580" s="4">
        <v>2470.8262312900001</v>
      </c>
      <c r="AKE580" s="3">
        <v>2071.0622494600002</v>
      </c>
      <c r="AKF580" s="3">
        <v>1558.0287303299999</v>
      </c>
      <c r="AKG580" s="3">
        <v>1879.6653765799999</v>
      </c>
      <c r="AKH580" s="3">
        <v>2219.4646679299999</v>
      </c>
      <c r="AKI580" s="4">
        <v>2233.94507441</v>
      </c>
      <c r="AKJ580" s="3">
        <v>1786.9184476400001</v>
      </c>
      <c r="AKK580" s="3">
        <v>2046.4038023799999</v>
      </c>
      <c r="AKL580" s="3">
        <v>2080.9016434099999</v>
      </c>
      <c r="AKM580" s="3">
        <v>1828.00778163</v>
      </c>
      <c r="AKN580" s="4">
        <v>1569.4638024400001</v>
      </c>
      <c r="AKO580" s="3">
        <v>1663.6199985400001</v>
      </c>
      <c r="AKP580" s="3">
        <v>1841.07022177</v>
      </c>
      <c r="AKQ580" s="3">
        <v>2635.5557678800001</v>
      </c>
      <c r="AKR580" s="3">
        <v>1586.15815023</v>
      </c>
      <c r="AKS580" s="4">
        <v>1994.3733854300001</v>
      </c>
      <c r="AKT580" s="3">
        <v>2412.4640540400001</v>
      </c>
      <c r="AKU580" s="3">
        <v>1642.1280529799999</v>
      </c>
      <c r="AKV580" s="3">
        <v>970.11204839000004</v>
      </c>
      <c r="AKW580" s="3">
        <v>744.96422122000001</v>
      </c>
      <c r="AKX580" s="4">
        <v>2189.46492433</v>
      </c>
      <c r="AKY580" s="3">
        <v>2102.4986005000001</v>
      </c>
      <c r="AKZ580" s="3">
        <v>2123.4424977200001</v>
      </c>
      <c r="ALA580" s="3">
        <v>1849.97010428</v>
      </c>
      <c r="ALB580" s="3">
        <v>1960.6211883999999</v>
      </c>
      <c r="ALC580" s="4">
        <v>2064.1047695699999</v>
      </c>
      <c r="ALD580" s="3">
        <v>2601.8706788099998</v>
      </c>
      <c r="ALE580" s="3">
        <v>634.25224284000001</v>
      </c>
      <c r="ALF580" s="3">
        <v>1721.32849455</v>
      </c>
      <c r="ALG580" s="3">
        <v>2771.4133474199998</v>
      </c>
      <c r="ALH580" s="4">
        <v>2234.5272980999998</v>
      </c>
      <c r="ALI580" s="3">
        <v>1641.82233894</v>
      </c>
      <c r="ALJ580" s="3">
        <v>1920.98088925</v>
      </c>
      <c r="ALK580" s="3">
        <v>2086.6170046699999</v>
      </c>
      <c r="ALL580" s="3">
        <v>1586.3470467100001</v>
      </c>
      <c r="ALM580" s="4">
        <v>1408.0492747999999</v>
      </c>
    </row>
    <row r="581" spans="1:1001" x14ac:dyDescent="0.45">
      <c r="A581" s="2" t="s">
        <v>580</v>
      </c>
      <c r="B581" s="4">
        <v>1317.7859617500001</v>
      </c>
      <c r="C581" s="4">
        <v>393.97157069000002</v>
      </c>
      <c r="D581" s="4">
        <v>2808.5743802699999</v>
      </c>
      <c r="E581" s="4">
        <v>2695.7789482799999</v>
      </c>
      <c r="F581" s="4">
        <v>437.85272008999999</v>
      </c>
      <c r="G581" s="4">
        <v>3292.5768716299999</v>
      </c>
      <c r="H581" s="4">
        <v>2399.8881466100001</v>
      </c>
      <c r="I581" s="4">
        <v>967.55635357999995</v>
      </c>
      <c r="J581" s="4">
        <v>831.83174722000001</v>
      </c>
      <c r="K581" s="4">
        <v>2905.7883381400002</v>
      </c>
      <c r="L581" s="4">
        <v>1902.10926098</v>
      </c>
      <c r="M581" s="4">
        <v>379.12144905999997</v>
      </c>
      <c r="N581" s="4">
        <v>63.064084039999997</v>
      </c>
      <c r="O581" s="4">
        <v>1738.57834712</v>
      </c>
      <c r="P581" s="4">
        <v>4.7379462500000002</v>
      </c>
      <c r="Q581" s="4">
        <v>2905.0756267500001</v>
      </c>
      <c r="R581" s="4">
        <v>1521.8948220899999</v>
      </c>
      <c r="S581" s="4">
        <v>3038.84043213</v>
      </c>
      <c r="T581" s="4">
        <v>1032.5510342099999</v>
      </c>
      <c r="U581" s="4">
        <v>2416.3109557100001</v>
      </c>
      <c r="V581" s="4">
        <v>1117.9061456300001</v>
      </c>
      <c r="W581" s="4">
        <v>1734.65812379</v>
      </c>
      <c r="X581" s="4">
        <v>3019.0404770800001</v>
      </c>
      <c r="Y581" s="4">
        <v>29.111805870000001</v>
      </c>
      <c r="Z581" s="4">
        <v>3745.8308685400002</v>
      </c>
      <c r="AA581" s="4">
        <v>2511.6148222000002</v>
      </c>
      <c r="AB581" s="4">
        <v>1715.5093644999999</v>
      </c>
      <c r="AC581" s="4">
        <v>2733.9795331400001</v>
      </c>
      <c r="AD581" s="4">
        <v>465.35890588000001</v>
      </c>
      <c r="AE581" s="4">
        <v>422.62729098</v>
      </c>
      <c r="AF581" s="4">
        <v>2877.47499272</v>
      </c>
      <c r="AG581" s="4">
        <v>2683.35714061</v>
      </c>
      <c r="AH581" s="4">
        <v>107.42368834</v>
      </c>
      <c r="AI581" s="4">
        <v>2209.4220859900001</v>
      </c>
      <c r="AJ581" s="4">
        <v>2785.8751127999999</v>
      </c>
      <c r="AK581" s="4">
        <v>64.979767749999993</v>
      </c>
      <c r="AL581" s="4">
        <v>460.84216735000001</v>
      </c>
      <c r="AM581" s="4">
        <v>1481.1186585800001</v>
      </c>
      <c r="AN581" s="4">
        <v>2900.9435162499999</v>
      </c>
      <c r="AO581" s="4">
        <v>2513.0874690999999</v>
      </c>
      <c r="AP581" s="4">
        <v>1032.0750647899999</v>
      </c>
      <c r="AQ581" s="4">
        <v>2585.5013075299998</v>
      </c>
      <c r="AR581" s="4">
        <v>2914.4334589499999</v>
      </c>
      <c r="AS581" s="4">
        <v>3151.7812647000001</v>
      </c>
      <c r="AT581" s="4">
        <v>1729.8350498499999</v>
      </c>
      <c r="AU581" s="4">
        <v>2462.1587411599999</v>
      </c>
      <c r="AV581" s="4">
        <v>2393.2997605</v>
      </c>
      <c r="AW581" s="4">
        <v>1185.7560214099999</v>
      </c>
      <c r="AX581" s="4">
        <v>2300.1017169400002</v>
      </c>
      <c r="AY581" s="4">
        <v>1047.6441115099999</v>
      </c>
      <c r="AZ581" s="4">
        <v>2487.99344165</v>
      </c>
      <c r="BA581" s="4">
        <v>1405.5215416399999</v>
      </c>
      <c r="BB581" s="4">
        <v>365.73154692999998</v>
      </c>
      <c r="BC581" s="4">
        <v>66.079592649999995</v>
      </c>
      <c r="BD581" s="4">
        <v>181.40027232</v>
      </c>
      <c r="BE581" s="4">
        <v>59.61548054</v>
      </c>
      <c r="BF581" s="4">
        <v>2946.5949487799999</v>
      </c>
      <c r="BG581" s="4">
        <v>3592.4158582800001</v>
      </c>
      <c r="BH581" s="4">
        <v>2047.4334124699999</v>
      </c>
      <c r="BI581" s="4">
        <v>2039.9626809599999</v>
      </c>
      <c r="BJ581" s="4">
        <v>2685.5101876600002</v>
      </c>
      <c r="BK581" s="4">
        <v>3129.8947491899999</v>
      </c>
      <c r="BL581" s="4">
        <v>3156.1470103199999</v>
      </c>
      <c r="BM581" s="4">
        <v>1754.11943219</v>
      </c>
      <c r="BN581" s="4">
        <v>1804.0440262100001</v>
      </c>
      <c r="BO581" s="4">
        <v>2568.9038934599998</v>
      </c>
      <c r="BP581" s="4">
        <v>1029.3571924099999</v>
      </c>
      <c r="BQ581" s="4">
        <v>1478.8146186199999</v>
      </c>
      <c r="BR581" s="4">
        <v>2975.21462961</v>
      </c>
      <c r="BS581" s="4">
        <v>1389.4566416600001</v>
      </c>
      <c r="BT581" s="4">
        <v>1574.95857735</v>
      </c>
      <c r="BU581" s="4">
        <v>43.452404100000003</v>
      </c>
      <c r="BV581" s="4">
        <v>1477.7297066000001</v>
      </c>
      <c r="BW581" s="4">
        <v>890.60837825999999</v>
      </c>
      <c r="BX581" s="4">
        <v>3183.5388640299998</v>
      </c>
      <c r="BY581" s="4">
        <v>445.34333543999998</v>
      </c>
      <c r="BZ581" s="4">
        <v>2486.4164045900002</v>
      </c>
      <c r="CA581" s="4">
        <v>2906.3046966100001</v>
      </c>
      <c r="CB581" s="4">
        <v>3044.8024772799999</v>
      </c>
      <c r="CC581" s="4">
        <v>1348.05351582</v>
      </c>
      <c r="CD581" s="4">
        <v>2195.1809069599999</v>
      </c>
      <c r="CE581" s="4">
        <v>3156.0401346799999</v>
      </c>
      <c r="CF581" s="4">
        <v>2241.5661774599998</v>
      </c>
      <c r="CG581" s="4">
        <v>1762.3898668899999</v>
      </c>
      <c r="CH581" s="4">
        <v>2181.8593555299999</v>
      </c>
      <c r="CI581" s="4">
        <v>3161.7685447099998</v>
      </c>
      <c r="CJ581" s="4">
        <v>2198.6910260899999</v>
      </c>
      <c r="CK581" s="4">
        <v>2466.5182730800002</v>
      </c>
      <c r="CL581" s="4">
        <v>2426.8630610499999</v>
      </c>
      <c r="CM581" s="4">
        <v>1654.29012799</v>
      </c>
      <c r="CN581" s="4">
        <v>2870.6784476600001</v>
      </c>
      <c r="CO581" s="4">
        <v>905.86984683000003</v>
      </c>
      <c r="CP581" s="4">
        <v>2495.7487606200002</v>
      </c>
      <c r="CQ581" s="4">
        <v>2845.3849604400002</v>
      </c>
      <c r="CR581" s="4">
        <v>3142.8627410899999</v>
      </c>
      <c r="CS581" s="4">
        <v>1786.9986043700001</v>
      </c>
      <c r="CT581" s="4">
        <v>3556.3434656700001</v>
      </c>
      <c r="CU581" s="4">
        <v>1041.5354230400001</v>
      </c>
      <c r="CV581" s="4">
        <v>2924.7587642399999</v>
      </c>
      <c r="CW581" s="4">
        <v>2294.3391315600002</v>
      </c>
      <c r="CX581" s="4">
        <v>2854.0226248099998</v>
      </c>
      <c r="CY581" s="4">
        <v>2719.8769196200001</v>
      </c>
      <c r="CZ581" s="4">
        <v>2704.4526521100001</v>
      </c>
      <c r="DA581" s="4">
        <v>3195.3194178600002</v>
      </c>
      <c r="DB581" s="4">
        <v>413.6087268</v>
      </c>
      <c r="DC581" s="4">
        <v>3162.05313217</v>
      </c>
      <c r="DD581" s="4">
        <v>3369.8982903199999</v>
      </c>
      <c r="DE581" s="4">
        <v>3410.6819102700001</v>
      </c>
      <c r="DF581" s="4">
        <v>3542.14888939</v>
      </c>
      <c r="DG581" s="4">
        <v>1815.8519203200001</v>
      </c>
      <c r="DH581" s="4">
        <v>2402.1263213500001</v>
      </c>
      <c r="DI581" s="4">
        <v>3552.0212159500002</v>
      </c>
      <c r="DJ581" s="4">
        <v>3141.50566901</v>
      </c>
      <c r="DK581" s="4">
        <v>2175.38716561</v>
      </c>
      <c r="DL581" s="4">
        <v>1040.59653297</v>
      </c>
      <c r="DM581" s="4">
        <v>1652.28745248</v>
      </c>
      <c r="DN581" s="4">
        <v>3176.7858148700002</v>
      </c>
      <c r="DO581" s="4">
        <v>1668.4778692</v>
      </c>
      <c r="DP581" s="4">
        <v>354.11752025999999</v>
      </c>
      <c r="DQ581" s="4">
        <v>35.033461969999998</v>
      </c>
      <c r="DR581" s="4">
        <v>3009.7280048900002</v>
      </c>
      <c r="DS581" s="4">
        <v>75.793469860000002</v>
      </c>
      <c r="DT581" s="4">
        <v>1198.1703726400001</v>
      </c>
      <c r="DU581" s="4">
        <v>2818.8443836299998</v>
      </c>
      <c r="DV581" s="4">
        <v>2204.7394416699999</v>
      </c>
      <c r="DW581" s="4">
        <v>3165.0847964</v>
      </c>
      <c r="DX581" s="4">
        <v>930.12937436999994</v>
      </c>
      <c r="DY581" s="4">
        <v>126.76010137</v>
      </c>
      <c r="DZ581" s="4">
        <v>3557.46006756</v>
      </c>
      <c r="EA581" s="4">
        <v>3069.2241823899999</v>
      </c>
      <c r="EB581" s="4">
        <v>3175.5405893900002</v>
      </c>
      <c r="EC581" s="4">
        <v>2745.0063651599999</v>
      </c>
      <c r="ED581" s="4">
        <v>2786.2870811100001</v>
      </c>
      <c r="EE581" s="4">
        <v>2825.7894361200001</v>
      </c>
      <c r="EF581" s="4">
        <v>41.830007029999997</v>
      </c>
      <c r="EG581" s="4">
        <v>2492.85193368</v>
      </c>
      <c r="EH581" s="4">
        <v>465.04511402999998</v>
      </c>
      <c r="EI581" s="4">
        <v>2895.8569814299999</v>
      </c>
      <c r="EJ581" s="4">
        <v>1507.6157394899999</v>
      </c>
      <c r="EK581" s="4">
        <v>61.706390589999998</v>
      </c>
      <c r="EL581" s="4">
        <v>507.42751899000001</v>
      </c>
      <c r="EM581" s="4">
        <v>2867.6952502899999</v>
      </c>
      <c r="EN581" s="4">
        <v>429.09575267999998</v>
      </c>
      <c r="EO581" s="4">
        <v>488.77647707</v>
      </c>
      <c r="EP581" s="4">
        <v>1094.01011954</v>
      </c>
      <c r="EQ581" s="4">
        <v>1060.8650009999999</v>
      </c>
      <c r="ER581" s="4">
        <v>426.26541233</v>
      </c>
      <c r="ES581" s="4">
        <v>496.57902016000003</v>
      </c>
      <c r="ET581" s="4">
        <v>122.66154485</v>
      </c>
      <c r="EU581" s="4">
        <v>1500.8142234699999</v>
      </c>
      <c r="EV581" s="4">
        <v>1429.68662094</v>
      </c>
      <c r="EW581" s="4">
        <v>1836.6491742200001</v>
      </c>
      <c r="EX581" s="4">
        <v>1046.1068421299999</v>
      </c>
      <c r="EY581" s="4">
        <v>2882.16322937</v>
      </c>
      <c r="EZ581" s="4">
        <v>374.43072692999999</v>
      </c>
      <c r="FA581" s="4">
        <v>41.400640359999997</v>
      </c>
      <c r="FB581" s="4">
        <v>2348.6965791600001</v>
      </c>
      <c r="FC581" s="4">
        <v>403.16846806000001</v>
      </c>
      <c r="FD581" s="4">
        <v>2847.43299596</v>
      </c>
      <c r="FE581" s="4">
        <v>2680.5330139600001</v>
      </c>
      <c r="FF581" s="4">
        <v>2572.4680717800002</v>
      </c>
      <c r="FG581" s="4">
        <v>2636.8065856899998</v>
      </c>
      <c r="FH581" s="4">
        <v>2814.1561469799999</v>
      </c>
      <c r="FI581" s="4">
        <v>2388.8681496600002</v>
      </c>
      <c r="FJ581" s="4">
        <v>3017.33481643</v>
      </c>
      <c r="FK581" s="4">
        <v>3075.8237531599998</v>
      </c>
      <c r="FL581" s="4">
        <v>2986.0743130999999</v>
      </c>
      <c r="FM581" s="4">
        <v>2194.3103675900002</v>
      </c>
      <c r="FN581" s="4">
        <v>1130.4484990799999</v>
      </c>
      <c r="FO581" s="4">
        <v>2479.81807656</v>
      </c>
      <c r="FP581" s="4">
        <v>538.77812097000003</v>
      </c>
      <c r="FQ581" s="4">
        <v>3374.5660217599998</v>
      </c>
      <c r="FR581" s="4">
        <v>39.727912320000002</v>
      </c>
      <c r="FS581" s="4">
        <v>40.808474750000002</v>
      </c>
      <c r="FT581" s="4">
        <v>91.534636070000005</v>
      </c>
      <c r="FU581" s="4">
        <v>2483.9874692600001</v>
      </c>
      <c r="FV581" s="4">
        <v>2485.87456995</v>
      </c>
      <c r="FW581" s="4">
        <v>466.10392851</v>
      </c>
      <c r="FX581" s="4">
        <v>3380.78407135</v>
      </c>
      <c r="FY581" s="4">
        <v>1384.46269097</v>
      </c>
      <c r="FZ581" s="4">
        <v>2209.9993387200002</v>
      </c>
      <c r="GA581" s="4">
        <v>2688.9215089600002</v>
      </c>
      <c r="GB581" s="4">
        <v>2796.2911381099998</v>
      </c>
      <c r="GC581" s="4">
        <v>3157.6892506600002</v>
      </c>
      <c r="GD581" s="4">
        <v>2772.70703976</v>
      </c>
      <c r="GE581" s="4">
        <v>295.62174845999999</v>
      </c>
      <c r="GF581" s="4">
        <v>2873.39569867</v>
      </c>
      <c r="GG581" s="4">
        <v>1393.9789725200001</v>
      </c>
      <c r="GH581" s="4">
        <v>1673.8402923000001</v>
      </c>
      <c r="GI581" s="4">
        <v>2062.7650958499999</v>
      </c>
      <c r="GJ581" s="4">
        <v>1100.5581165999999</v>
      </c>
      <c r="GK581" s="4">
        <v>70.365181539999995</v>
      </c>
      <c r="GL581" s="4">
        <v>2614.2465050999999</v>
      </c>
      <c r="GM581" s="4">
        <v>2239.7542625400001</v>
      </c>
      <c r="GN581" s="4">
        <v>2938.2369009099998</v>
      </c>
      <c r="GO581" s="4">
        <v>2676.02435324</v>
      </c>
      <c r="GP581" s="4">
        <v>2333.0964639399999</v>
      </c>
      <c r="GQ581" s="4">
        <v>2434.4139492899999</v>
      </c>
      <c r="GR581" s="4">
        <v>1039.7924801900001</v>
      </c>
      <c r="GS581" s="4">
        <v>54.709143019999999</v>
      </c>
      <c r="GT581" s="4">
        <v>440.47987245000002</v>
      </c>
      <c r="GU581" s="4">
        <v>2825.2817768300001</v>
      </c>
      <c r="GV581" s="4">
        <v>3182.6155082099999</v>
      </c>
      <c r="GW581" s="4">
        <v>1686.25091531</v>
      </c>
      <c r="GX581" s="4">
        <v>1871.41482572</v>
      </c>
      <c r="GY581" s="4">
        <v>2178.2970413200001</v>
      </c>
      <c r="GZ581" s="4">
        <v>2912.8850049100001</v>
      </c>
      <c r="HA581" s="4">
        <v>2876.6460851400002</v>
      </c>
      <c r="HB581" s="4">
        <v>32.437378109999997</v>
      </c>
      <c r="HC581" s="4">
        <v>3162.8565635800001</v>
      </c>
      <c r="HD581" s="4">
        <v>1514.93361398</v>
      </c>
      <c r="HE581" s="4">
        <v>968.68289738999999</v>
      </c>
      <c r="HF581" s="4">
        <v>19.288567539999999</v>
      </c>
      <c r="HG581" s="4">
        <v>1574.52921068</v>
      </c>
      <c r="HH581" s="4">
        <v>2900.7794745699998</v>
      </c>
      <c r="HI581" s="4">
        <v>63.97563383</v>
      </c>
      <c r="HJ581" s="4">
        <v>3512.1255337299999</v>
      </c>
      <c r="HK581" s="4">
        <v>417.83652827999998</v>
      </c>
      <c r="HL581" s="4">
        <v>2814.9763553799999</v>
      </c>
      <c r="HM581" s="4">
        <v>34.46677253</v>
      </c>
      <c r="HN581" s="4">
        <v>1736.15935371</v>
      </c>
      <c r="HO581" s="4">
        <v>3173.8138021599998</v>
      </c>
      <c r="HP581" s="4">
        <v>2913.00492932</v>
      </c>
      <c r="HQ581" s="4">
        <v>1517.5464748300001</v>
      </c>
      <c r="HR581" s="4">
        <v>458.53750602000002</v>
      </c>
      <c r="HS581" s="4">
        <v>3337.1614118699999</v>
      </c>
      <c r="HT581" s="4">
        <v>2598.4475514800001</v>
      </c>
      <c r="HU581" s="4">
        <v>2887.00680852</v>
      </c>
      <c r="HV581" s="4">
        <v>466.59108258999998</v>
      </c>
      <c r="HW581" s="4">
        <v>2561.1535454499999</v>
      </c>
      <c r="HX581" s="4">
        <v>2678.93857854</v>
      </c>
      <c r="HY581" s="4">
        <v>1506.07784874</v>
      </c>
      <c r="HZ581" s="4">
        <v>2744.4440253100001</v>
      </c>
      <c r="IA581" s="4">
        <v>2744.7087289299998</v>
      </c>
      <c r="IB581" s="4">
        <v>2391.4182521399998</v>
      </c>
      <c r="IC581" s="4">
        <v>2318.8124103800001</v>
      </c>
      <c r="ID581" s="4">
        <v>390.47077210999998</v>
      </c>
      <c r="IE581" s="4">
        <v>2871.2793124499999</v>
      </c>
      <c r="IF581" s="4">
        <v>211.72250695</v>
      </c>
      <c r="IG581" s="4">
        <v>2859.27879364</v>
      </c>
      <c r="IH581" s="4">
        <v>2677.7523832100001</v>
      </c>
      <c r="II581" s="4">
        <v>1503.42770569</v>
      </c>
      <c r="IJ581" s="4">
        <v>1035.0470774999999</v>
      </c>
      <c r="IK581" s="4">
        <v>1700.8015366</v>
      </c>
      <c r="IL581" s="4">
        <v>2510.5995036200002</v>
      </c>
      <c r="IM581" s="4">
        <v>2748.9775408300002</v>
      </c>
      <c r="IN581" s="4">
        <v>44.471450900000001</v>
      </c>
      <c r="IO581" s="4">
        <v>2912.8328098299999</v>
      </c>
      <c r="IP581" s="4">
        <v>2336.13558461</v>
      </c>
      <c r="IQ581" s="4">
        <v>2500.0206793699999</v>
      </c>
      <c r="IR581" s="4">
        <v>46.590943969999998</v>
      </c>
      <c r="IS581" s="4">
        <v>691.43443846000002</v>
      </c>
      <c r="IT581" s="4">
        <v>417.71971072000002</v>
      </c>
      <c r="IU581" s="4">
        <v>2652.3302724</v>
      </c>
      <c r="IV581" s="4">
        <v>2221.5928601800001</v>
      </c>
      <c r="IW581" s="4">
        <v>2953.8562786000002</v>
      </c>
      <c r="IX581" s="4">
        <v>2406.3982400999998</v>
      </c>
      <c r="IY581" s="4">
        <v>2850.68213969</v>
      </c>
      <c r="IZ581" s="4">
        <v>2207.3336614200002</v>
      </c>
      <c r="JA581" s="4">
        <v>3111.2741544</v>
      </c>
      <c r="JB581" s="4">
        <v>2393.5706778200001</v>
      </c>
      <c r="JC581" s="4">
        <v>3176.7653096600002</v>
      </c>
      <c r="JD581" s="4">
        <v>2960.4701408800001</v>
      </c>
      <c r="JE581" s="4">
        <v>3149.7400642500002</v>
      </c>
      <c r="JF581" s="4">
        <v>3432.01478511</v>
      </c>
      <c r="JG581" s="5" t="s">
        <v>1001</v>
      </c>
      <c r="JH581" s="4">
        <v>1649.26945839</v>
      </c>
      <c r="JI581" s="4">
        <v>2740.05901722</v>
      </c>
      <c r="JJ581" s="4">
        <v>63.56552963</v>
      </c>
      <c r="JK581" s="4">
        <v>3354.4274200599998</v>
      </c>
      <c r="JL581" s="4">
        <v>3170.32108139</v>
      </c>
      <c r="JM581" s="4">
        <v>2284.7426932799999</v>
      </c>
      <c r="JN581" s="4">
        <v>3511.2953834099999</v>
      </c>
      <c r="JO581" s="4">
        <v>55.790948190000002</v>
      </c>
      <c r="JP581" s="4">
        <v>2279.6449738000001</v>
      </c>
      <c r="JQ581" s="4">
        <v>2192.0119199599999</v>
      </c>
      <c r="JR581" s="4">
        <v>2192.7817973900001</v>
      </c>
      <c r="JS581" s="4">
        <v>1595.8832121</v>
      </c>
      <c r="JT581" s="4">
        <v>3104.5161342800002</v>
      </c>
      <c r="JU581" s="4">
        <v>1675.87341494</v>
      </c>
      <c r="JV581" s="4">
        <v>86.556219630000001</v>
      </c>
      <c r="JW581" s="4">
        <v>57.45932664</v>
      </c>
      <c r="JX581" s="4">
        <v>810.32364603999997</v>
      </c>
      <c r="JY581" s="4">
        <v>2518.5735448300002</v>
      </c>
      <c r="JZ581" s="4">
        <v>3124.8510888999999</v>
      </c>
      <c r="KA581" s="4">
        <v>439.52793360999999</v>
      </c>
      <c r="KB581" s="4">
        <v>2567.6095797500002</v>
      </c>
      <c r="KC581" s="4">
        <v>2938.3021447599999</v>
      </c>
      <c r="KD581" s="4">
        <v>3158.7635993899999</v>
      </c>
      <c r="KE581" s="4">
        <v>2498.5958779600001</v>
      </c>
      <c r="KF581" s="4">
        <v>2771.55626252</v>
      </c>
      <c r="KG581" s="4">
        <v>852.74084772000003</v>
      </c>
      <c r="KH581" s="4">
        <v>50.891445740000002</v>
      </c>
      <c r="KI581" s="4">
        <v>1717.60027455</v>
      </c>
      <c r="KJ581" s="4">
        <v>282.29149784999998</v>
      </c>
      <c r="KK581" s="4">
        <v>2897.9211725700002</v>
      </c>
      <c r="KL581" s="4">
        <v>58.516277010000003</v>
      </c>
      <c r="KM581" s="4">
        <v>2806.78607741</v>
      </c>
      <c r="KN581" s="4">
        <v>925.70584134000001</v>
      </c>
      <c r="KO581" s="4">
        <v>1481.85373929</v>
      </c>
      <c r="KP581" s="4">
        <v>2493.62678207</v>
      </c>
      <c r="KQ581" s="4">
        <v>2274.4670975899999</v>
      </c>
      <c r="KR581" s="4">
        <v>1416.3576130700001</v>
      </c>
      <c r="KS581" s="4">
        <v>3559.6659310599998</v>
      </c>
      <c r="KT581" s="4">
        <v>463.93721132000002</v>
      </c>
      <c r="KU581" s="4">
        <v>3364.2425805799999</v>
      </c>
      <c r="KV581" s="4">
        <v>3525.9740069200002</v>
      </c>
      <c r="KW581" s="4">
        <v>1952.05808843</v>
      </c>
      <c r="KX581" s="4">
        <v>2760.29206716</v>
      </c>
      <c r="KY581" s="4">
        <v>2974.8890317300002</v>
      </c>
      <c r="KZ581" s="4">
        <v>1882.2024302899999</v>
      </c>
      <c r="LA581" s="4">
        <v>1184.5866030699999</v>
      </c>
      <c r="LB581" s="4">
        <v>2490.3409775099999</v>
      </c>
      <c r="LC581" s="4">
        <v>2916.9319877200001</v>
      </c>
      <c r="LD581" s="4">
        <v>490.64555803000002</v>
      </c>
      <c r="LE581" s="4">
        <v>3140.8613083199998</v>
      </c>
      <c r="LF581" s="4">
        <v>3179.28372227</v>
      </c>
      <c r="LG581" s="4">
        <v>2787.3309827100002</v>
      </c>
      <c r="LH581" s="4">
        <v>56.472591080000001</v>
      </c>
      <c r="LI581" s="4">
        <v>445.18861430999999</v>
      </c>
      <c r="LJ581" s="4">
        <v>2197.42653814</v>
      </c>
      <c r="LK581" s="4">
        <v>1495.45987818</v>
      </c>
      <c r="LL581" s="4">
        <v>462.35458192999999</v>
      </c>
      <c r="LM581" s="4">
        <v>64.673432340000005</v>
      </c>
      <c r="LN581" s="4">
        <v>3147.5168023900001</v>
      </c>
      <c r="LO581" s="4">
        <v>3160.0858747500001</v>
      </c>
      <c r="LP581" s="4">
        <v>1094.1586269699999</v>
      </c>
      <c r="LQ581" s="4">
        <v>2882.32540694</v>
      </c>
      <c r="LR581" s="4">
        <v>2825.0978513099999</v>
      </c>
      <c r="LS581" s="4">
        <v>1832.90790545</v>
      </c>
      <c r="LT581" s="4">
        <v>2593.6549246700001</v>
      </c>
      <c r="LU581" s="4">
        <v>1465.5775735100001</v>
      </c>
      <c r="LV581" s="4">
        <v>21.059472039999999</v>
      </c>
      <c r="LW581" s="4">
        <v>2917.5925040299999</v>
      </c>
      <c r="LX581" s="4">
        <v>3539.77960558</v>
      </c>
      <c r="LY581" s="4">
        <v>3537.9465640799999</v>
      </c>
      <c r="LZ581" s="4">
        <v>2270.09948786</v>
      </c>
      <c r="MA581" s="4">
        <v>2901.6611985999998</v>
      </c>
      <c r="MB581" s="4">
        <v>426.88802507000003</v>
      </c>
      <c r="MC581" s="4">
        <v>292.27815649000001</v>
      </c>
      <c r="MD581" s="4">
        <v>1510.7418519600001</v>
      </c>
      <c r="ME581" s="4">
        <v>31.2611247</v>
      </c>
      <c r="MF581" s="4">
        <v>2576.6312507799998</v>
      </c>
      <c r="MG581" s="4">
        <v>2921.62022437</v>
      </c>
      <c r="MH581" s="4">
        <v>1775.1441075099999</v>
      </c>
      <c r="MI581" s="4">
        <v>25.474927260000001</v>
      </c>
      <c r="MJ581" s="4">
        <v>58.520005230000002</v>
      </c>
      <c r="MK581" s="4">
        <v>1522.19245832</v>
      </c>
      <c r="ML581" s="4">
        <v>2490.11231335</v>
      </c>
      <c r="MM581" s="4">
        <v>2613.9209072200001</v>
      </c>
      <c r="MN581" s="4">
        <v>1429.5207151499999</v>
      </c>
      <c r="MO581" s="4">
        <v>2918.8694193800002</v>
      </c>
      <c r="MP581" s="4">
        <v>403.08706859</v>
      </c>
      <c r="MQ581" s="4">
        <v>379.04129232999998</v>
      </c>
      <c r="MR581" s="4">
        <v>2942.44295444</v>
      </c>
      <c r="MS581" s="4">
        <v>379.58685518999999</v>
      </c>
      <c r="MT581" s="4">
        <v>72.845690579999996</v>
      </c>
      <c r="MU581" s="4">
        <v>68.757697350000001</v>
      </c>
      <c r="MV581" s="4">
        <v>2499.2321608399998</v>
      </c>
      <c r="MW581" s="4">
        <v>365.39103617000001</v>
      </c>
      <c r="MX581" s="4">
        <v>2028.66431025</v>
      </c>
      <c r="MY581" s="4">
        <v>1435.0471799300001</v>
      </c>
      <c r="MZ581" s="4">
        <v>793.83186487</v>
      </c>
      <c r="NA581" s="4">
        <v>1487.2981832299999</v>
      </c>
      <c r="NB581" s="4">
        <v>2643.5093038800001</v>
      </c>
      <c r="NC581" s="4">
        <v>1485.3396249899999</v>
      </c>
      <c r="ND581" s="4">
        <v>3181.82388283</v>
      </c>
      <c r="NE581" s="4">
        <v>1275.93793499</v>
      </c>
      <c r="NF581" s="4">
        <v>1092.4436457700001</v>
      </c>
      <c r="NG581" s="4">
        <v>2772.1676905999998</v>
      </c>
      <c r="NH581" s="4">
        <v>3159.66520726</v>
      </c>
      <c r="NI581" s="4">
        <v>2799.9373372700002</v>
      </c>
      <c r="NJ581" s="4">
        <v>3074.05968373</v>
      </c>
      <c r="NK581" s="4">
        <v>2537.1351094699999</v>
      </c>
      <c r="NL581" s="4">
        <v>2465.15871552</v>
      </c>
      <c r="NM581" s="4">
        <v>1041.3340991600001</v>
      </c>
      <c r="NN581" s="4">
        <v>2179.9467786700002</v>
      </c>
      <c r="NO581" s="4">
        <v>58.718222259999997</v>
      </c>
      <c r="NP581" s="4">
        <v>3396.2698544899999</v>
      </c>
      <c r="NQ581" s="4">
        <v>2526.19713336</v>
      </c>
      <c r="NR581" s="4">
        <v>2484.9002617900001</v>
      </c>
      <c r="NS581" s="4">
        <v>2959.85622732</v>
      </c>
      <c r="NT581" s="4">
        <v>261.53339025999998</v>
      </c>
      <c r="NU581" s="4">
        <v>3148.2413198099998</v>
      </c>
      <c r="NV581" s="4">
        <v>1627.85456271</v>
      </c>
      <c r="NW581" s="4">
        <v>2947.97749703</v>
      </c>
      <c r="NX581" s="4">
        <v>2809.1808373899999</v>
      </c>
      <c r="NY581" s="4">
        <v>3426.30563755</v>
      </c>
      <c r="NZ581" s="4">
        <v>2128.2574938500002</v>
      </c>
      <c r="OA581" s="4">
        <v>3577.7962649199999</v>
      </c>
      <c r="OB581" s="4">
        <v>59.416020770000003</v>
      </c>
      <c r="OC581" s="4">
        <v>427.24344871</v>
      </c>
      <c r="OD581" s="4">
        <v>96.606258010000005</v>
      </c>
      <c r="OE581" s="4">
        <v>3172.12367576</v>
      </c>
      <c r="OF581" s="4">
        <v>285.60588543</v>
      </c>
      <c r="OG581" s="4">
        <v>2269.57318747</v>
      </c>
      <c r="OH581" s="4">
        <v>97.5426626</v>
      </c>
      <c r="OI581" s="4">
        <v>2912.61035937</v>
      </c>
      <c r="OJ581" s="4">
        <v>2812.3081926</v>
      </c>
      <c r="OK581" s="4">
        <v>79.448989569999995</v>
      </c>
      <c r="OL581" s="4">
        <v>1043.60644925</v>
      </c>
      <c r="OM581" s="4">
        <v>1045.1430972600001</v>
      </c>
      <c r="ON581" s="4">
        <v>3134.6215107799999</v>
      </c>
      <c r="OO581" s="4">
        <v>2508.75465609</v>
      </c>
      <c r="OP581" s="4">
        <v>2893.4510367900002</v>
      </c>
      <c r="OQ581" s="4">
        <v>2942.9357008500001</v>
      </c>
      <c r="OR581" s="5" t="s">
        <v>1001</v>
      </c>
      <c r="OS581" s="4">
        <v>2249.0412585600002</v>
      </c>
      <c r="OT581" s="4">
        <v>1725.54324726</v>
      </c>
      <c r="OU581" s="4">
        <v>2800.0529120900001</v>
      </c>
      <c r="OV581" s="4">
        <v>2524.9898114500002</v>
      </c>
      <c r="OW581" s="4">
        <v>25.985693399999999</v>
      </c>
      <c r="OX581" s="4">
        <v>54.466808720000003</v>
      </c>
      <c r="OY581" s="4">
        <v>2337.0123376800002</v>
      </c>
      <c r="OZ581" s="4">
        <v>917.87285111999995</v>
      </c>
      <c r="PA581" s="4">
        <v>1645.9817897200001</v>
      </c>
      <c r="PB581" s="4">
        <v>2475.9910587300001</v>
      </c>
      <c r="PC581" s="4">
        <v>136.21611003000001</v>
      </c>
      <c r="PD581" s="4">
        <v>60.856977800000003</v>
      </c>
      <c r="PE581" s="4">
        <v>1823.15239645</v>
      </c>
      <c r="PF581" s="4">
        <v>3108.5407477700001</v>
      </c>
      <c r="PG581" s="4">
        <v>2515.5667354000002</v>
      </c>
      <c r="PH581" s="4">
        <v>18.77283044</v>
      </c>
      <c r="PI581" s="4">
        <v>1497.5476813800001</v>
      </c>
      <c r="PJ581" s="4">
        <v>3131.2145390699998</v>
      </c>
      <c r="PK581" s="4">
        <v>2002.90603827</v>
      </c>
      <c r="PL581" s="4">
        <v>2122.0966103000001</v>
      </c>
      <c r="PM581" s="4">
        <v>3091.49967552</v>
      </c>
      <c r="PN581" s="4">
        <v>3153.2539115999998</v>
      </c>
      <c r="PO581" s="4">
        <v>2591.1657164500002</v>
      </c>
      <c r="PP581" s="4">
        <v>3082.2773019800002</v>
      </c>
      <c r="PQ581" s="4">
        <v>3163.4878755</v>
      </c>
      <c r="PR581" s="4">
        <v>2588.6249345199999</v>
      </c>
      <c r="PS581" s="4">
        <v>2365.1249805900002</v>
      </c>
      <c r="PT581" s="4">
        <v>3136.9261721100002</v>
      </c>
      <c r="PU581" s="4">
        <v>2418.4845079699999</v>
      </c>
      <c r="PV581" s="4">
        <v>2658.30039536</v>
      </c>
      <c r="PW581" s="4">
        <v>2458.9487437399998</v>
      </c>
      <c r="PX581" s="4">
        <v>1969.1873952200001</v>
      </c>
      <c r="PY581" s="4">
        <v>1904.09764498</v>
      </c>
      <c r="PZ581" s="4">
        <v>2827.5460491099998</v>
      </c>
      <c r="QA581" s="4">
        <v>2611.4919718900001</v>
      </c>
      <c r="QB581" s="4">
        <v>2820.1766009100002</v>
      </c>
      <c r="QC581" s="4">
        <v>1635.9267803800001</v>
      </c>
      <c r="QD581" s="4">
        <v>1634.38267593</v>
      </c>
      <c r="QE581" s="4">
        <v>1480.3363537499999</v>
      </c>
      <c r="QF581" s="4">
        <v>2922.3627615199998</v>
      </c>
      <c r="QG581" s="4">
        <v>2922.3416349399999</v>
      </c>
      <c r="QH581" s="4">
        <v>2108.7203783099999</v>
      </c>
      <c r="QI581" s="4">
        <v>1184.21626655</v>
      </c>
      <c r="QJ581" s="4">
        <v>2538.7674484600002</v>
      </c>
      <c r="QK581" s="4">
        <v>1190.47719067</v>
      </c>
      <c r="QL581" s="4">
        <v>2641.6731555299998</v>
      </c>
      <c r="QM581" s="4">
        <v>2563.6738221700002</v>
      </c>
      <c r="QN581" s="4">
        <v>1567.3343674499999</v>
      </c>
      <c r="QO581" s="4">
        <v>3151.2257599200002</v>
      </c>
      <c r="QP581" s="4">
        <v>2636.9451512000001</v>
      </c>
      <c r="QQ581" s="4">
        <v>1726.20500631</v>
      </c>
      <c r="QR581" s="4">
        <v>1394.6885770599999</v>
      </c>
      <c r="QS581" s="4">
        <v>2695.1849185599999</v>
      </c>
      <c r="QT581" s="4">
        <v>2514.3674913</v>
      </c>
      <c r="QU581" s="4">
        <v>2529.7283790699998</v>
      </c>
      <c r="QV581" s="4">
        <v>2336.46677482</v>
      </c>
      <c r="QW581" s="4">
        <v>36.288629370000002</v>
      </c>
      <c r="QX581" s="4">
        <v>79.133954979999999</v>
      </c>
      <c r="QY581" s="4">
        <v>38.926345019999999</v>
      </c>
      <c r="QZ581" s="4">
        <v>1148.57075513</v>
      </c>
      <c r="RA581" s="4">
        <v>1990.01261077</v>
      </c>
      <c r="RB581" s="4">
        <v>2473.16755345</v>
      </c>
      <c r="RC581" s="4">
        <v>7.1327062300000001</v>
      </c>
      <c r="RD581" s="4">
        <v>1863.17359541</v>
      </c>
      <c r="RE581" s="4">
        <v>54.663161639999998</v>
      </c>
      <c r="RF581" s="4">
        <v>5.8781601999999999</v>
      </c>
      <c r="RG581" s="4">
        <v>299.61467207999999</v>
      </c>
      <c r="RH581" s="4">
        <v>2693.5991823200002</v>
      </c>
      <c r="RI581" s="4">
        <v>2213.9270184900001</v>
      </c>
      <c r="RJ581" s="4">
        <v>1030.4682019700001</v>
      </c>
      <c r="RK581" s="4">
        <v>41.884687589999999</v>
      </c>
      <c r="RL581" s="4">
        <v>1166.7974013400001</v>
      </c>
      <c r="RM581" s="4">
        <v>3120.03360729</v>
      </c>
      <c r="RN581" s="4">
        <v>2788.3270388199999</v>
      </c>
      <c r="RO581" s="4">
        <v>140.66822608000001</v>
      </c>
      <c r="RP581" s="4">
        <v>2983.55838597</v>
      </c>
      <c r="RQ581" s="4">
        <v>2740.9463335800001</v>
      </c>
      <c r="RR581" s="4">
        <v>1522.77095379</v>
      </c>
      <c r="RS581" s="4">
        <v>2693.96765473</v>
      </c>
      <c r="RT581" s="4">
        <v>768.55639738000002</v>
      </c>
      <c r="RU581" s="4">
        <v>288.73199790000001</v>
      </c>
      <c r="RV581" s="4">
        <v>2881.7133574899999</v>
      </c>
      <c r="RW581" s="4">
        <v>1599.76863871</v>
      </c>
      <c r="RX581" s="4">
        <v>3570.5908583999999</v>
      </c>
      <c r="RY581" s="4">
        <v>2481.1316527399999</v>
      </c>
      <c r="RZ581" s="4">
        <v>1574.2850122699999</v>
      </c>
      <c r="SA581" s="4">
        <v>729.39020354000002</v>
      </c>
      <c r="SB581" s="4">
        <v>1750.43160124</v>
      </c>
      <c r="SC581" s="4">
        <v>1650.81169873</v>
      </c>
      <c r="SD581" s="4">
        <v>2874.5439904300001</v>
      </c>
      <c r="SE581" s="4">
        <v>679.41900677000001</v>
      </c>
      <c r="SF581" s="4">
        <v>2833.7131463599999</v>
      </c>
      <c r="SG581" s="4">
        <v>1631.56414161</v>
      </c>
      <c r="SH581" s="4">
        <v>3081.4906475600001</v>
      </c>
      <c r="SI581" s="4">
        <v>3181.0390925199999</v>
      </c>
      <c r="SJ581" s="4">
        <v>1496.68894804</v>
      </c>
      <c r="SK581" s="4">
        <v>2404.7255120599998</v>
      </c>
      <c r="SL581" s="4">
        <v>2405.2207439499998</v>
      </c>
      <c r="SM581" s="4">
        <v>1516.96611525</v>
      </c>
      <c r="SN581" s="4">
        <v>480.29291246000003</v>
      </c>
      <c r="SO581" s="4">
        <v>1842.55716018</v>
      </c>
      <c r="SP581" s="4">
        <v>1038.2707450600001</v>
      </c>
      <c r="SQ581" s="4">
        <v>410.08990849000003</v>
      </c>
      <c r="SR581" s="4">
        <v>2750.2438928900001</v>
      </c>
      <c r="SS581" s="4">
        <v>418.64803749999999</v>
      </c>
      <c r="ST581" s="4">
        <v>785.83296885999994</v>
      </c>
      <c r="SU581" s="4">
        <v>40.938341080000001</v>
      </c>
      <c r="SV581" s="4">
        <v>1057.4586506600001</v>
      </c>
      <c r="SW581" s="4">
        <v>1639.9054124899999</v>
      </c>
      <c r="SX581" s="4">
        <v>2769.9201953100001</v>
      </c>
      <c r="SY581" s="4">
        <v>66.119981699999997</v>
      </c>
      <c r="SZ581" s="4">
        <v>2363.54110846</v>
      </c>
      <c r="TA581" s="4">
        <v>1074.6358029400001</v>
      </c>
      <c r="TB581" s="4">
        <v>3559.6945140799999</v>
      </c>
      <c r="TC581" s="4">
        <v>1150.839377</v>
      </c>
      <c r="TD581" s="4">
        <v>2800.6258152300002</v>
      </c>
      <c r="TE581" s="4">
        <v>3569.4487803400002</v>
      </c>
      <c r="TF581" s="4">
        <v>50.766550369999997</v>
      </c>
      <c r="TG581" s="4">
        <v>2429.7219844199999</v>
      </c>
      <c r="TH581" s="4">
        <v>312.87408650999998</v>
      </c>
      <c r="TI581" s="4">
        <v>2625.47341826</v>
      </c>
      <c r="TJ581" s="4">
        <v>2330.34814443</v>
      </c>
      <c r="TK581" s="4">
        <v>3560.8198151500001</v>
      </c>
      <c r="TL581" s="4">
        <v>3595.1225460000001</v>
      </c>
      <c r="TM581" s="4">
        <v>3150.5720786799998</v>
      </c>
      <c r="TN581" s="4">
        <v>1526.7123036999999</v>
      </c>
      <c r="TO581" s="4">
        <v>1481.9836056199999</v>
      </c>
      <c r="TP581" s="4">
        <v>2738.2365390099999</v>
      </c>
      <c r="TQ581" s="4">
        <v>395.32677866</v>
      </c>
      <c r="TR581" s="4">
        <v>2172.6419529499999</v>
      </c>
      <c r="TS581" s="4">
        <v>2874.5905931799998</v>
      </c>
      <c r="TT581" s="4">
        <v>414.09836636</v>
      </c>
      <c r="TU581" s="4">
        <v>2399.74274603</v>
      </c>
      <c r="TV581" s="4">
        <v>1422.0605469300001</v>
      </c>
      <c r="TW581" s="4">
        <v>376.92614885</v>
      </c>
      <c r="TX581" s="4">
        <v>3157.2828746800001</v>
      </c>
      <c r="TY581" s="4">
        <v>1659.67989137</v>
      </c>
      <c r="TZ581" s="4">
        <v>1521.01061258</v>
      </c>
      <c r="UA581" s="4">
        <v>2898.9178500500002</v>
      </c>
      <c r="UB581" s="4">
        <v>2511.2649908899998</v>
      </c>
      <c r="UC581" s="4">
        <v>762.08607156999994</v>
      </c>
      <c r="UD581" s="4">
        <v>3559.3564888000001</v>
      </c>
      <c r="UE581" s="4">
        <v>2745.95706126</v>
      </c>
      <c r="UF581" s="4">
        <v>2035.30240596</v>
      </c>
      <c r="UG581" s="4">
        <v>87.313048289999998</v>
      </c>
      <c r="UH581" s="4">
        <v>2817.7986179200002</v>
      </c>
      <c r="UI581" s="4">
        <v>346.45105719999998</v>
      </c>
      <c r="UJ581" s="4">
        <v>3407.9926209099999</v>
      </c>
      <c r="UK581" s="4">
        <v>914.09057193000001</v>
      </c>
      <c r="UL581" s="4">
        <v>397.44689310000001</v>
      </c>
      <c r="UM581" s="4">
        <v>1527.68474775</v>
      </c>
      <c r="UN581" s="4">
        <v>2113.9100605499998</v>
      </c>
      <c r="UO581" s="4">
        <v>2114.5165176700002</v>
      </c>
      <c r="UP581" s="4">
        <v>3570.1179958299999</v>
      </c>
      <c r="UQ581" s="4">
        <v>2907.0925937699999</v>
      </c>
      <c r="UR581" s="4">
        <v>2910.8009299300002</v>
      </c>
      <c r="US581" s="4">
        <v>2895.63888056</v>
      </c>
      <c r="UT581" s="4">
        <v>2539.3863329800001</v>
      </c>
      <c r="UU581" s="4">
        <v>3414.5462103</v>
      </c>
      <c r="UV581" s="4">
        <v>1164.7294819799999</v>
      </c>
      <c r="UW581" s="4">
        <v>1665.28092055</v>
      </c>
      <c r="UX581" s="4">
        <v>3381.0046576999998</v>
      </c>
      <c r="UY581" s="4">
        <v>702.43765842000005</v>
      </c>
      <c r="UZ581" s="4">
        <v>416.93678452</v>
      </c>
      <c r="VA581" s="4">
        <v>2648.0192073399999</v>
      </c>
      <c r="VB581" s="4">
        <v>2195.2784620500001</v>
      </c>
      <c r="VC581" s="4">
        <v>2187.9251694700001</v>
      </c>
      <c r="VD581" s="4">
        <v>2185.1029069299998</v>
      </c>
      <c r="VE581" s="4">
        <v>1831.6198054399999</v>
      </c>
      <c r="VF581" s="4">
        <v>2893.9332199099999</v>
      </c>
      <c r="VG581" s="4">
        <v>2557.1419807299999</v>
      </c>
      <c r="VH581" s="4">
        <v>1667.12763219</v>
      </c>
      <c r="VI581" s="5" t="s">
        <v>1001</v>
      </c>
      <c r="VJ581" s="4">
        <v>1229.66078287</v>
      </c>
      <c r="VK581" s="4">
        <v>1744.70691943</v>
      </c>
      <c r="VL581" s="4">
        <v>2224.27531447</v>
      </c>
      <c r="VM581" s="4">
        <v>378.31988175999999</v>
      </c>
      <c r="VN581" s="4">
        <v>1883.7707681700001</v>
      </c>
      <c r="VO581" s="4">
        <v>52.224284390000001</v>
      </c>
      <c r="VP581" s="4">
        <v>60.553749240000002</v>
      </c>
      <c r="VQ581" s="4">
        <v>2246.9671254999998</v>
      </c>
      <c r="VR581" s="4">
        <v>1660.78033764</v>
      </c>
      <c r="VS581" s="4">
        <v>72.426265830000006</v>
      </c>
      <c r="VT581" s="4">
        <v>3148.7527073199999</v>
      </c>
      <c r="VU581" s="4">
        <v>2683.6112809400001</v>
      </c>
      <c r="VV581" s="4">
        <v>2515.7394762600002</v>
      </c>
      <c r="VW581" s="4">
        <v>3156.6813885199999</v>
      </c>
      <c r="VX581" s="4">
        <v>422.61983454</v>
      </c>
      <c r="VY581" s="4">
        <v>2531.9684179199999</v>
      </c>
      <c r="VZ581" s="4">
        <v>2284.20396549</v>
      </c>
      <c r="WA581" s="4">
        <v>700.31381576000001</v>
      </c>
      <c r="WB581" s="4">
        <v>65.456979910000001</v>
      </c>
      <c r="WC581" s="4">
        <v>925.66483091999999</v>
      </c>
      <c r="WD581" s="4">
        <v>468.54901946000001</v>
      </c>
      <c r="WE581" s="4">
        <v>2488.6483656300002</v>
      </c>
      <c r="WF581" s="4">
        <v>3568.2197104799998</v>
      </c>
      <c r="WG581" s="4">
        <v>2251.4646015600001</v>
      </c>
      <c r="WH581" s="4">
        <v>78.923931920000001</v>
      </c>
      <c r="WI581" s="4">
        <v>3539.44220167</v>
      </c>
      <c r="WJ581" s="4">
        <v>1378.6721439400001</v>
      </c>
      <c r="WK581" s="4">
        <v>3418.0010275</v>
      </c>
      <c r="WL581" s="4">
        <v>3105.4854714799999</v>
      </c>
      <c r="WM581" s="4">
        <v>3389.8281117000001</v>
      </c>
      <c r="WN581" s="4">
        <v>2119.93672818</v>
      </c>
      <c r="WO581" s="4">
        <v>3158.4535357599998</v>
      </c>
      <c r="WP581" s="4">
        <v>3135.9307373699999</v>
      </c>
      <c r="WQ581" s="4">
        <v>3130.65033511</v>
      </c>
      <c r="WR581" s="4">
        <v>2675.8795740300002</v>
      </c>
      <c r="WS581" s="4">
        <v>21.115395339999999</v>
      </c>
      <c r="WT581" s="4">
        <v>2952.3662333399998</v>
      </c>
      <c r="WU581" s="4">
        <v>3551.1966579599998</v>
      </c>
      <c r="WV581" s="4">
        <v>3030.1319315800001</v>
      </c>
      <c r="WW581" s="4">
        <v>2496.6112221799999</v>
      </c>
      <c r="WX581" s="4">
        <v>2984.5538207099999</v>
      </c>
      <c r="WY581" s="4">
        <v>2429.1030999</v>
      </c>
      <c r="WZ581" s="4">
        <v>1654.8207779700001</v>
      </c>
      <c r="XA581" s="4">
        <v>3136.7826356400001</v>
      </c>
      <c r="XB581" s="4">
        <v>2674.3118575200001</v>
      </c>
      <c r="XC581" s="4">
        <v>3375.1028854400001</v>
      </c>
      <c r="XD581" s="4">
        <v>2333.5127818400001</v>
      </c>
      <c r="XE581" s="4">
        <v>291.01304716999999</v>
      </c>
      <c r="XF581" s="4">
        <v>1843.3978737899999</v>
      </c>
      <c r="XG581" s="4">
        <v>2900.0810546900002</v>
      </c>
      <c r="XH581" s="4">
        <v>2464.2869334100001</v>
      </c>
      <c r="XI581" s="4">
        <v>2777.4804041000002</v>
      </c>
      <c r="XJ581" s="4">
        <v>1474.1083622399999</v>
      </c>
      <c r="XK581" s="4">
        <v>3350.0442760800001</v>
      </c>
      <c r="XL581" s="4">
        <v>44.371410330000003</v>
      </c>
      <c r="XM581" s="4">
        <v>3356.33564733</v>
      </c>
      <c r="XN581" s="4">
        <v>472.65068282999999</v>
      </c>
      <c r="XO581" s="4">
        <v>2757.7761400300001</v>
      </c>
      <c r="XP581" s="4">
        <v>2210.0527765400002</v>
      </c>
      <c r="XQ581" s="4">
        <v>2474.89993301</v>
      </c>
      <c r="XR581" s="4">
        <v>2488.25876664</v>
      </c>
      <c r="XS581" s="4">
        <v>440.27357761000002</v>
      </c>
      <c r="XT581" s="4">
        <v>2609.9186630499999</v>
      </c>
      <c r="XU581" s="4">
        <v>37.945823160000003</v>
      </c>
      <c r="XV581" s="4">
        <v>1140.5494897999999</v>
      </c>
      <c r="XW581" s="4">
        <v>742.73226018000003</v>
      </c>
      <c r="XX581" s="4">
        <v>1660.78220175</v>
      </c>
      <c r="XY581" s="4">
        <v>1629.05256407</v>
      </c>
      <c r="XZ581" s="4">
        <v>1145.2781155</v>
      </c>
      <c r="YA581" s="4">
        <v>1569.0126878200001</v>
      </c>
      <c r="YB581" s="4">
        <v>48.446354790000001</v>
      </c>
      <c r="YC581" s="4">
        <v>26.641238749999999</v>
      </c>
      <c r="YD581" s="4">
        <v>668.95389322999995</v>
      </c>
      <c r="YE581" s="4">
        <v>2459.6285225199999</v>
      </c>
      <c r="YF581" s="4">
        <v>2684.34139069</v>
      </c>
      <c r="YG581" s="4">
        <v>2708.77303772</v>
      </c>
      <c r="YH581" s="4">
        <v>1638.4408433999999</v>
      </c>
      <c r="YI581" s="4">
        <v>2289.0953901299999</v>
      </c>
      <c r="YJ581" s="4">
        <v>136.24779989999999</v>
      </c>
      <c r="YK581" s="4">
        <v>3171.5228109700001</v>
      </c>
      <c r="YL581" s="4">
        <v>2512.20947329</v>
      </c>
      <c r="YM581" s="4">
        <v>2748.1765949000001</v>
      </c>
      <c r="YN581" s="4">
        <v>2832.6990705200001</v>
      </c>
      <c r="YO581" s="4">
        <v>2651.7045528100002</v>
      </c>
      <c r="YP581" s="4">
        <v>129.64885050000001</v>
      </c>
      <c r="YQ581" s="4">
        <v>2681.6545868100002</v>
      </c>
      <c r="YR581" s="4">
        <v>115.5375378</v>
      </c>
      <c r="YS581" s="4">
        <v>131.75218795000001</v>
      </c>
      <c r="YT581" s="4">
        <v>427.74800114999999</v>
      </c>
      <c r="YU581" s="4">
        <v>284.17549169</v>
      </c>
      <c r="YV581" s="4">
        <v>44.874720029999999</v>
      </c>
      <c r="YW581" s="4">
        <v>3149.1659183699999</v>
      </c>
      <c r="YX581" s="4">
        <v>1055.16641673</v>
      </c>
      <c r="YY581" s="4">
        <v>2797.6140348399999</v>
      </c>
      <c r="YZ581" s="4">
        <v>3140.0932950000001</v>
      </c>
      <c r="ZA581" s="4">
        <v>1738.52180245</v>
      </c>
      <c r="ZB581" s="4">
        <v>75.50639692</v>
      </c>
      <c r="ZC581" s="4">
        <v>1187.60397579</v>
      </c>
      <c r="ZD581" s="4">
        <v>3160.45434716</v>
      </c>
      <c r="ZE581" s="4">
        <v>3154.9427952599999</v>
      </c>
      <c r="ZF581" s="4">
        <v>3520.0902543900002</v>
      </c>
      <c r="ZG581" s="4">
        <v>3574.6210642199999</v>
      </c>
      <c r="ZH581" s="5" t="s">
        <v>1001</v>
      </c>
      <c r="ZI581" s="4">
        <v>1760.3735212399999</v>
      </c>
      <c r="ZJ581" s="4">
        <v>2890.58279287</v>
      </c>
      <c r="ZK581" s="4">
        <v>2282.5567136200002</v>
      </c>
      <c r="ZL581" s="4">
        <v>378.78218104000001</v>
      </c>
      <c r="ZM581" s="4">
        <v>2462.26313132</v>
      </c>
      <c r="ZN581" s="4">
        <v>80.313315239999994</v>
      </c>
      <c r="ZO581" s="4">
        <v>3111.4916339000001</v>
      </c>
      <c r="ZP581" s="4">
        <v>483.58555209000002</v>
      </c>
      <c r="ZQ581" s="4">
        <v>1421.85238798</v>
      </c>
      <c r="ZR581" s="4">
        <v>1656.8060551200001</v>
      </c>
      <c r="ZS581" s="4">
        <v>3064.8733496499999</v>
      </c>
      <c r="ZT581" s="4">
        <v>381.14276567000002</v>
      </c>
      <c r="ZU581" s="4">
        <v>49.871777569999999</v>
      </c>
      <c r="ZV581" s="4">
        <v>2679.1051057</v>
      </c>
      <c r="ZW581" s="4">
        <v>2692.6460007400001</v>
      </c>
      <c r="ZX581" s="4">
        <v>3109.2155555899999</v>
      </c>
      <c r="ZY581" s="4">
        <v>427.70326251</v>
      </c>
      <c r="ZZ581" s="4">
        <v>2805.4308694400002</v>
      </c>
      <c r="AAA581" s="4">
        <v>32.343551239999996</v>
      </c>
      <c r="AAB581" s="4">
        <v>3103.2031794700001</v>
      </c>
      <c r="AAC581" s="4">
        <v>1519.5398297900001</v>
      </c>
      <c r="AAD581" s="4">
        <v>2882.8088327999999</v>
      </c>
      <c r="AAE581" s="4">
        <v>416.10974105000003</v>
      </c>
      <c r="AAF581" s="4">
        <v>2180.0089156700001</v>
      </c>
      <c r="AAG581" s="4">
        <v>869.04808200000002</v>
      </c>
      <c r="AAH581" s="4">
        <v>2703.5734135600001</v>
      </c>
      <c r="AAI581" s="4">
        <v>42.763926140000002</v>
      </c>
      <c r="AAJ581" s="4">
        <v>2875.38532541</v>
      </c>
      <c r="AAK581" s="4">
        <v>2798.6442662999998</v>
      </c>
      <c r="AAL581" s="4">
        <v>1821.35787989</v>
      </c>
      <c r="AAM581" s="4">
        <v>2791.0554744900001</v>
      </c>
      <c r="AAN581" s="4">
        <v>2688.74379714</v>
      </c>
      <c r="AAO581" s="4">
        <v>2799.2482379399999</v>
      </c>
      <c r="AAP581" s="4">
        <v>2702.3660916499998</v>
      </c>
      <c r="AAQ581" s="4">
        <v>230.54691109999999</v>
      </c>
      <c r="AAR581" s="4">
        <v>1033.5912075900001</v>
      </c>
      <c r="AAS581" s="4">
        <v>3656.9985706000002</v>
      </c>
      <c r="AAT581" s="4">
        <v>2982.84753869</v>
      </c>
      <c r="AAU581" s="4">
        <v>2980.1638416599999</v>
      </c>
      <c r="AAV581" s="4">
        <v>70.453416079999997</v>
      </c>
      <c r="AAW581" s="4">
        <v>3508.6613959800002</v>
      </c>
      <c r="AAX581" s="4">
        <v>663.84063949999995</v>
      </c>
      <c r="AAY581" s="4">
        <v>1165.7180816499999</v>
      </c>
      <c r="AAZ581" s="4">
        <v>3172.21377441</v>
      </c>
      <c r="ABA581" s="4">
        <v>3160.1504972299999</v>
      </c>
      <c r="ABB581" s="4">
        <v>3550.5150150700001</v>
      </c>
      <c r="ABC581" s="4">
        <v>2549.50223658</v>
      </c>
      <c r="ABD581" s="4">
        <v>3024.1524880699999</v>
      </c>
      <c r="ABE581" s="4">
        <v>452.56489757999998</v>
      </c>
      <c r="ABF581" s="4">
        <v>56.764013609999999</v>
      </c>
      <c r="ABG581" s="4">
        <v>9.6498761000000002</v>
      </c>
      <c r="ABH581" s="4">
        <v>1408.87196868</v>
      </c>
      <c r="ABI581" s="4">
        <v>3003.9542348499999</v>
      </c>
      <c r="ABJ581" s="4">
        <v>614.79590540000004</v>
      </c>
      <c r="ABK581" s="4">
        <v>2754.96071256</v>
      </c>
      <c r="ABL581" s="4">
        <v>75.761779989999994</v>
      </c>
      <c r="ABM581" s="4">
        <v>1392.00612277</v>
      </c>
      <c r="ABN581" s="4">
        <v>67.422994590000002</v>
      </c>
      <c r="ABO581" s="4">
        <v>432.67546525</v>
      </c>
      <c r="ABP581" s="4">
        <v>540.71430988999998</v>
      </c>
      <c r="ABQ581" s="4">
        <v>1197.4178935699999</v>
      </c>
      <c r="ABR581" s="4">
        <v>2895.4214010599999</v>
      </c>
      <c r="ABS581" s="4">
        <v>3562.8871131400001</v>
      </c>
      <c r="ABT581" s="4">
        <v>70.457144299999996</v>
      </c>
      <c r="ABU581" s="4">
        <v>1514.6465410400001</v>
      </c>
      <c r="ABV581" s="4">
        <v>1191.8000873999999</v>
      </c>
      <c r="ABW581" s="4">
        <v>2881.4853146999999</v>
      </c>
      <c r="ABX581" s="4">
        <v>452.07650075999999</v>
      </c>
      <c r="ABY581" s="4">
        <v>3163.72213199</v>
      </c>
      <c r="ABZ581" s="4">
        <v>847.35791941000002</v>
      </c>
      <c r="ACA581" s="4">
        <v>66.318198730000006</v>
      </c>
      <c r="ACB581" s="4">
        <v>2707.89566328</v>
      </c>
      <c r="ACC581" s="4">
        <v>2760.2522994800001</v>
      </c>
      <c r="ACD581" s="4">
        <v>3103.71146013</v>
      </c>
      <c r="ACE581" s="4">
        <v>2274.2744728900002</v>
      </c>
      <c r="ACF581" s="4">
        <v>2773.6161040699999</v>
      </c>
      <c r="ACG581" s="4">
        <v>2628.0657738999998</v>
      </c>
      <c r="ACH581" s="4">
        <v>2560.9770763699998</v>
      </c>
      <c r="ACI581" s="4">
        <v>471.83668813000003</v>
      </c>
      <c r="ACJ581" s="4">
        <v>2909.9782360499999</v>
      </c>
      <c r="ACK581" s="4">
        <v>3057.6971475199998</v>
      </c>
      <c r="ACL581" s="4">
        <v>1901.4953474199999</v>
      </c>
      <c r="ACM581" s="4">
        <v>58.86672969</v>
      </c>
      <c r="ACN581" s="4">
        <v>468.58692302999998</v>
      </c>
      <c r="ACO581" s="4">
        <v>2764.9995662800002</v>
      </c>
      <c r="ACP581" s="4">
        <v>2412.6976891600002</v>
      </c>
      <c r="ACQ581" s="4">
        <v>951.89907231999996</v>
      </c>
      <c r="ACR581" s="4">
        <v>1423.4281822999999</v>
      </c>
      <c r="ACS581" s="4">
        <v>39.410392250000001</v>
      </c>
      <c r="ACT581" s="4">
        <v>1542.8728946599999</v>
      </c>
      <c r="ACU581" s="4">
        <v>2761.9212993000001</v>
      </c>
      <c r="ACV581" s="4">
        <v>453.87660964999998</v>
      </c>
      <c r="ACW581" s="4">
        <v>2755.7765713700001</v>
      </c>
      <c r="ACX581" s="4">
        <v>2199.3254448600001</v>
      </c>
      <c r="ACY581" s="4">
        <v>2765.0822084900001</v>
      </c>
      <c r="ACZ581" s="4">
        <v>2121.9238694400001</v>
      </c>
      <c r="ADA581" s="4">
        <v>406.07461554999998</v>
      </c>
      <c r="ADB581" s="4">
        <v>1645.7767376199999</v>
      </c>
      <c r="ADC581" s="4">
        <v>2198.09886048</v>
      </c>
      <c r="ADD581" s="4">
        <v>2205.5490867799999</v>
      </c>
      <c r="ADE581" s="4">
        <v>987.40663959999995</v>
      </c>
      <c r="ADF581" s="4">
        <v>1465.05065175</v>
      </c>
      <c r="ADG581" s="4">
        <v>374.28159813000002</v>
      </c>
      <c r="ADH581" s="4">
        <v>707.31603428999995</v>
      </c>
      <c r="ADI581" s="4">
        <v>1387.4023924400001</v>
      </c>
      <c r="ADJ581" s="4">
        <v>1245.33049153</v>
      </c>
      <c r="ADK581" s="4">
        <v>1368.20640903</v>
      </c>
      <c r="ADL581" s="4">
        <v>73.41610824</v>
      </c>
      <c r="ADM581" s="4">
        <v>16.526577889999999</v>
      </c>
      <c r="ADN581" s="4">
        <v>75.152837390000002</v>
      </c>
      <c r="ADO581" s="4">
        <v>452.61212169999999</v>
      </c>
      <c r="ADP581" s="4">
        <v>93.315482489999994</v>
      </c>
      <c r="ADQ581" s="4">
        <v>410.0669178</v>
      </c>
      <c r="ADR581" s="4">
        <v>431.02075694000001</v>
      </c>
      <c r="ADS581" s="4">
        <v>275.66023720999999</v>
      </c>
      <c r="ADT581" s="4">
        <v>53.071211699999999</v>
      </c>
      <c r="ADU581" s="4">
        <v>1397.76063034</v>
      </c>
      <c r="ADV581" s="4">
        <v>444.50572868</v>
      </c>
      <c r="ADW581" s="4">
        <v>462.40304879000001</v>
      </c>
      <c r="ADX581" s="4">
        <v>423.34310921999997</v>
      </c>
      <c r="ADY581" s="4">
        <v>427.52927891000002</v>
      </c>
      <c r="ADZ581" s="4">
        <v>695.99777973999994</v>
      </c>
      <c r="AEA581" s="4">
        <v>2402.6954962700001</v>
      </c>
      <c r="AEB581" s="4">
        <v>2687.3761617700002</v>
      </c>
      <c r="AEC581" s="4">
        <v>22.522798389999998</v>
      </c>
      <c r="AED581" s="4">
        <v>170.41693620000001</v>
      </c>
      <c r="AEE581" s="4">
        <v>414.15863925000002</v>
      </c>
      <c r="AEF581" s="4">
        <v>102.774598</v>
      </c>
      <c r="AEG581" s="4">
        <v>413.17314642999997</v>
      </c>
      <c r="AEH581" s="4">
        <v>892.39108879000003</v>
      </c>
      <c r="AEI581" s="4">
        <v>245.4722185</v>
      </c>
      <c r="AEJ581" s="4">
        <v>76.922499149999993</v>
      </c>
      <c r="AEK581" s="4">
        <v>498.75195105</v>
      </c>
      <c r="AEL581" s="4">
        <v>89.719614300000003</v>
      </c>
      <c r="AEM581" s="4">
        <v>2731.6817068800001</v>
      </c>
      <c r="AEN581" s="4">
        <v>2603.6670594799998</v>
      </c>
      <c r="AEO581" s="4">
        <v>2509.5388250300002</v>
      </c>
      <c r="AEP581" s="4">
        <v>3279.5131887500002</v>
      </c>
      <c r="AEQ581" s="4">
        <v>396.24702762999999</v>
      </c>
      <c r="AER581" s="4">
        <v>3213.5808607899999</v>
      </c>
      <c r="AES581" s="4">
        <v>1394.64508116</v>
      </c>
      <c r="AET581" s="4">
        <v>1632.9845934299999</v>
      </c>
      <c r="AEU581" s="4">
        <v>2709.0706739500001</v>
      </c>
      <c r="AEV581" s="4">
        <v>3180.1337564300002</v>
      </c>
      <c r="AEW581" s="4">
        <v>2778.70201752</v>
      </c>
      <c r="AEX581" s="4">
        <v>1405.7980512900001</v>
      </c>
      <c r="AEY581" s="4">
        <v>1787.1433835800001</v>
      </c>
      <c r="AEZ581" s="4">
        <v>2909.93039056</v>
      </c>
      <c r="AFA581" s="4">
        <v>110.21301827000001</v>
      </c>
      <c r="AFB581" s="4">
        <v>1594.3005827100001</v>
      </c>
      <c r="AFC581" s="4">
        <v>1666.74859649</v>
      </c>
      <c r="AFD581" s="4">
        <v>2495.2355090000001</v>
      </c>
      <c r="AFE581" s="4">
        <v>2396.3637359700001</v>
      </c>
      <c r="AFF581" s="4">
        <v>2272.1611935199999</v>
      </c>
      <c r="AFG581" s="4">
        <v>3558.3635395400001</v>
      </c>
      <c r="AFH581" s="4">
        <v>2552.70042797</v>
      </c>
      <c r="AFI581" s="4">
        <v>53.069968959999997</v>
      </c>
      <c r="AFJ581" s="4">
        <v>1178.61275189</v>
      </c>
      <c r="AFK581" s="4">
        <v>693.86275241999999</v>
      </c>
      <c r="AFL581" s="4">
        <v>3572.2144982099999</v>
      </c>
      <c r="AFM581" s="4">
        <v>447.76046473999997</v>
      </c>
      <c r="AFN581" s="4">
        <v>2970.5468981700001</v>
      </c>
      <c r="AFO581" s="4">
        <v>3056.4394946399998</v>
      </c>
      <c r="AFP581" s="4">
        <v>50.921892870000001</v>
      </c>
      <c r="AFQ581" s="4">
        <v>2046.9897542900001</v>
      </c>
      <c r="AFR581" s="4">
        <v>2755.6870940899998</v>
      </c>
      <c r="AFS581" s="4">
        <v>541.43758457000001</v>
      </c>
      <c r="AFT581" s="4">
        <v>1426.7059090499999</v>
      </c>
      <c r="AFU581" s="4">
        <v>1417.20143353</v>
      </c>
      <c r="AFV581" s="4">
        <v>1703.4131547100001</v>
      </c>
      <c r="AFW581" s="4">
        <v>2640.7758972500001</v>
      </c>
      <c r="AFX581" s="4">
        <v>287.27737072999997</v>
      </c>
      <c r="AFY581" s="4">
        <v>1892.94032526</v>
      </c>
      <c r="AFZ581" s="4">
        <v>2160.37859463</v>
      </c>
      <c r="AGA581" s="4">
        <v>3375.9622401500001</v>
      </c>
      <c r="AGB581" s="4">
        <v>2429.4199985999999</v>
      </c>
      <c r="AGC581" s="4">
        <v>923.72615652000002</v>
      </c>
      <c r="AGD581" s="4">
        <v>2588.8343362099999</v>
      </c>
      <c r="AGE581" s="4">
        <v>2188.98833354</v>
      </c>
      <c r="AGF581" s="4">
        <v>2697.12856392</v>
      </c>
      <c r="AGG581" s="4">
        <v>3344.7377762800002</v>
      </c>
      <c r="AGH581" s="4">
        <v>3120.11997772</v>
      </c>
      <c r="AGI581" s="4">
        <v>2770.57201244</v>
      </c>
      <c r="AGJ581" s="4">
        <v>1726.7505691700001</v>
      </c>
      <c r="AGK581" s="4">
        <v>407.08931275999998</v>
      </c>
      <c r="AGL581" s="4">
        <v>2410.2905017799999</v>
      </c>
      <c r="AGM581" s="4">
        <v>3374.2186759299998</v>
      </c>
      <c r="AGN581" s="4">
        <v>2969.2569340499999</v>
      </c>
      <c r="AGO581" s="4">
        <v>1746.0583991799999</v>
      </c>
      <c r="AGP581" s="4">
        <v>2657.25028006</v>
      </c>
      <c r="AGQ581" s="4">
        <v>3154.23132661</v>
      </c>
      <c r="AGR581" s="4">
        <v>419.72176486000001</v>
      </c>
      <c r="AGS581" s="4">
        <v>2883.41466855</v>
      </c>
      <c r="AGT581" s="4">
        <v>294.75618005000001</v>
      </c>
      <c r="AGU581" s="4">
        <v>376.56637561999997</v>
      </c>
      <c r="AGV581" s="4">
        <v>3180.66689189</v>
      </c>
      <c r="AGW581" s="4">
        <v>1175.12127386</v>
      </c>
      <c r="AGX581" s="4">
        <v>2432.54114011</v>
      </c>
      <c r="AGY581" s="4">
        <v>2881.2964182199999</v>
      </c>
      <c r="AGZ581" s="4">
        <v>2918.24121431</v>
      </c>
      <c r="AHA581" s="4">
        <v>2684.3059726000001</v>
      </c>
      <c r="AHB581" s="4">
        <v>3527.2229606199999</v>
      </c>
      <c r="AHC581" s="4">
        <v>2737.9227471600002</v>
      </c>
      <c r="AHD581" s="4">
        <v>702.31152030999999</v>
      </c>
      <c r="AHE581" s="4">
        <v>70.683944350000004</v>
      </c>
      <c r="AHF581" s="4">
        <v>392.13107274999999</v>
      </c>
      <c r="AHG581" s="4">
        <v>390.64289159999998</v>
      </c>
      <c r="AHH581" s="4">
        <v>1529.3636894900001</v>
      </c>
      <c r="AHI581" s="4">
        <v>2339.1573069199999</v>
      </c>
      <c r="AHJ581" s="4">
        <v>1766.1106304499999</v>
      </c>
      <c r="AHK581" s="4">
        <v>3149.7425497300001</v>
      </c>
      <c r="AHL581" s="4">
        <v>2927.1205916099998</v>
      </c>
      <c r="AHM581" s="4">
        <v>2635.33642427</v>
      </c>
      <c r="AHN581" s="4">
        <v>1699.20026611</v>
      </c>
      <c r="AHO581" s="4">
        <v>1040.7226710800001</v>
      </c>
      <c r="AHP581" s="4">
        <v>106.13620969999999</v>
      </c>
      <c r="AHQ581" s="4">
        <v>1025.32450111</v>
      </c>
      <c r="AHR581" s="4">
        <v>2460.4630224299999</v>
      </c>
      <c r="AHS581" s="4">
        <v>2724.4936987199999</v>
      </c>
      <c r="AHT581" s="4">
        <v>2689.4024493400002</v>
      </c>
      <c r="AHU581" s="4">
        <v>3122.75023693</v>
      </c>
      <c r="AHV581" s="4">
        <v>1571.84427091</v>
      </c>
      <c r="AHW581" s="4">
        <v>64.185656890000004</v>
      </c>
      <c r="AHX581" s="4">
        <v>2674.5616482599999</v>
      </c>
      <c r="AHY581" s="4">
        <v>2952.27675606</v>
      </c>
      <c r="AHZ581" s="4">
        <v>396.01649936000001</v>
      </c>
      <c r="AIA581" s="4">
        <v>3086.7256898099999</v>
      </c>
      <c r="AIB581" s="4">
        <v>2769.9481569599998</v>
      </c>
      <c r="AIC581" s="4">
        <v>3297.8094283999999</v>
      </c>
      <c r="AID581" s="4">
        <v>496.96302681999998</v>
      </c>
      <c r="AIE581" s="4">
        <v>243.74978085999999</v>
      </c>
      <c r="AIF581" s="4">
        <v>1812.27345049</v>
      </c>
      <c r="AIG581" s="4">
        <v>365.46808605000001</v>
      </c>
      <c r="AIH581" s="4">
        <v>2184.9612345700002</v>
      </c>
      <c r="AII581" s="4">
        <v>22.538954010000001</v>
      </c>
      <c r="AIJ581" s="4">
        <v>781.81643317999999</v>
      </c>
      <c r="AIK581" s="4">
        <v>1605.76858743</v>
      </c>
      <c r="AIL581" s="4">
        <v>3136.6763813699999</v>
      </c>
      <c r="AIM581" s="4">
        <v>431.60422337</v>
      </c>
      <c r="AIN581" s="4">
        <v>3135.1956566600002</v>
      </c>
      <c r="AIO581" s="4">
        <v>50.808803529999999</v>
      </c>
      <c r="AIP581" s="4">
        <v>3249.6147284600002</v>
      </c>
      <c r="AIQ581" s="4">
        <v>471.22153183</v>
      </c>
      <c r="AIR581" s="4">
        <v>2473.8324193499998</v>
      </c>
      <c r="AIS581" s="4">
        <v>106.56930459</v>
      </c>
      <c r="AIT581" s="4">
        <v>454.06612749999999</v>
      </c>
      <c r="AIU581" s="4">
        <v>1041.10916322</v>
      </c>
      <c r="AIV581" s="4">
        <v>142.70756241999999</v>
      </c>
      <c r="AIW581" s="4">
        <v>1482.8883203400001</v>
      </c>
      <c r="AIX581" s="4">
        <v>102.98524243</v>
      </c>
      <c r="AIY581" s="4">
        <v>3053.8545954400001</v>
      </c>
      <c r="AIZ581" s="4">
        <v>3001.7334584700002</v>
      </c>
      <c r="AJA581" s="4">
        <v>258.69621483999998</v>
      </c>
      <c r="AJB581" s="4">
        <v>47.304276729999998</v>
      </c>
      <c r="AJC581" s="4">
        <v>1510.51629465</v>
      </c>
      <c r="AJD581" s="4">
        <v>3154.3009200500001</v>
      </c>
      <c r="AJE581" s="4">
        <v>2929.4693702099999</v>
      </c>
      <c r="AJF581" s="4">
        <v>433.84736907000001</v>
      </c>
      <c r="AJG581" s="4">
        <v>3551.7204728699999</v>
      </c>
      <c r="AJH581" s="4">
        <v>2420.0143209100002</v>
      </c>
      <c r="AJI581" s="4">
        <v>2765.0921504100002</v>
      </c>
      <c r="AJJ581" s="4">
        <v>3515.0093118999998</v>
      </c>
      <c r="AJK581" s="4">
        <v>3144.7641332899998</v>
      </c>
      <c r="AJL581" s="4">
        <v>2905.8902428199999</v>
      </c>
      <c r="AJM581" s="4">
        <v>3399.9284810499998</v>
      </c>
      <c r="AJN581" s="4">
        <v>2793.71928768</v>
      </c>
      <c r="AJO581" s="4">
        <v>1827.91706161</v>
      </c>
      <c r="AJP581" s="4">
        <v>395.8002626</v>
      </c>
      <c r="AJQ581" s="4">
        <v>2521.5101394500002</v>
      </c>
      <c r="AJR581" s="4">
        <v>2635.1276439500002</v>
      </c>
      <c r="AJS581" s="4">
        <v>2646.62920265</v>
      </c>
      <c r="AJT581" s="4">
        <v>3154.27047292</v>
      </c>
      <c r="AJU581" s="4">
        <v>2850.0334294099998</v>
      </c>
      <c r="AJV581" s="4">
        <v>3289.52470219</v>
      </c>
      <c r="AJW581" s="4">
        <v>2640.84797617</v>
      </c>
      <c r="AJX581" s="4">
        <v>2764.4328768400001</v>
      </c>
      <c r="AJY581" s="4">
        <v>2177.0083199400001</v>
      </c>
      <c r="AJZ581" s="4">
        <v>60.080886669999998</v>
      </c>
      <c r="AKA581" s="4">
        <v>1695.9765985500001</v>
      </c>
      <c r="AKB581" s="4">
        <v>2181.1509937300002</v>
      </c>
      <c r="AKC581" s="4">
        <v>3426.4429603200001</v>
      </c>
      <c r="AKD581" s="4">
        <v>3388.21130696</v>
      </c>
      <c r="AKE581" s="4">
        <v>697.76495602</v>
      </c>
      <c r="AKF581" s="4">
        <v>2475.413806</v>
      </c>
      <c r="AKG581" s="4">
        <v>2797.05045225</v>
      </c>
      <c r="AKH581" s="4">
        <v>3136.8497435999998</v>
      </c>
      <c r="AKI581" s="4">
        <v>3151.3301500799998</v>
      </c>
      <c r="AKJ581" s="4">
        <v>2841.71328511</v>
      </c>
      <c r="AKK581" s="4">
        <v>454.81052876000001</v>
      </c>
      <c r="AKL581" s="4">
        <v>707.60372859999995</v>
      </c>
      <c r="AKM581" s="4">
        <v>2745.3934786700001</v>
      </c>
      <c r="AKN581" s="4">
        <v>1036.6601540199999</v>
      </c>
      <c r="AKO581" s="4">
        <v>26.244804689999999</v>
      </c>
      <c r="AKP581" s="4">
        <v>2895.8656806099998</v>
      </c>
      <c r="AKQ581" s="4">
        <v>3552.94084355</v>
      </c>
      <c r="AKR581" s="4">
        <v>2503.5432258999999</v>
      </c>
      <c r="AKS581" s="4">
        <v>2911.7590824700001</v>
      </c>
      <c r="AKT581" s="4">
        <v>3329.8491297099999</v>
      </c>
      <c r="AKU581" s="4">
        <v>53.734834859999999</v>
      </c>
      <c r="AKV581" s="4">
        <v>1822.70003909</v>
      </c>
      <c r="AKW581" s="4">
        <v>1522.19370106</v>
      </c>
      <c r="AKX581" s="4">
        <v>3106.85</v>
      </c>
      <c r="AKY581" s="4">
        <v>3019.8842975399998</v>
      </c>
      <c r="AKZ581" s="4">
        <v>3040.82757339</v>
      </c>
      <c r="ALA581" s="4">
        <v>2767.3551799500001</v>
      </c>
      <c r="ALB581" s="4">
        <v>2205.8349169799999</v>
      </c>
      <c r="ALC581" s="4">
        <v>472.51149594999998</v>
      </c>
      <c r="ALD581" s="4">
        <v>3519.2557544800002</v>
      </c>
      <c r="ALE581" s="4">
        <v>1532.0473865199999</v>
      </c>
      <c r="ALF581" s="4">
        <v>2638.7141915900002</v>
      </c>
      <c r="ALG581" s="4">
        <v>1259.58223385</v>
      </c>
      <c r="ALH581" s="4">
        <v>3151.9123737700002</v>
      </c>
      <c r="ALI581" s="4">
        <v>29.741875050000001</v>
      </c>
      <c r="ALJ581" s="4">
        <v>2838.3659649199999</v>
      </c>
      <c r="ALK581" s="4">
        <v>495.02373104999998</v>
      </c>
      <c r="ALL581" s="4">
        <v>89.355491479999998</v>
      </c>
      <c r="ALM581" s="4">
        <v>242.13546160000001</v>
      </c>
    </row>
    <row r="582" spans="1:1001" x14ac:dyDescent="0.45">
      <c r="A582" s="1" t="s">
        <v>581</v>
      </c>
      <c r="B582" s="3">
        <v>1670.9683201600001</v>
      </c>
      <c r="C582" s="3">
        <v>1191.89639975</v>
      </c>
      <c r="D582" s="3">
        <v>2014.6934271699999</v>
      </c>
      <c r="E582" s="3">
        <v>3048.96192806</v>
      </c>
      <c r="F582" s="4">
        <v>1139.2775454099999</v>
      </c>
      <c r="G582" s="3">
        <v>2489.6164600900001</v>
      </c>
      <c r="H582" s="3">
        <v>2753.0711263899998</v>
      </c>
      <c r="I582" s="3">
        <v>611.14970624</v>
      </c>
      <c r="J582" s="3">
        <v>1342.37108717</v>
      </c>
      <c r="K582" s="4">
        <v>2390.5166442700001</v>
      </c>
      <c r="L582" s="3">
        <v>2255.2916193900001</v>
      </c>
      <c r="M582" s="3">
        <v>1175.05851549</v>
      </c>
      <c r="N582" s="3">
        <v>1215.83778585</v>
      </c>
      <c r="O582" s="3">
        <v>2091.76070553</v>
      </c>
      <c r="P582" s="4">
        <v>1231.4565421699999</v>
      </c>
      <c r="Q582" s="3">
        <v>3258.2586065300002</v>
      </c>
      <c r="R582" s="3">
        <v>1875.0771804999999</v>
      </c>
      <c r="S582" s="3">
        <v>2486.5357076300002</v>
      </c>
      <c r="T582" s="3">
        <v>554.78896176000001</v>
      </c>
      <c r="U582" s="4">
        <v>2438.4963501900002</v>
      </c>
      <c r="V582" s="3">
        <v>1327.4153326400001</v>
      </c>
      <c r="W582" s="3">
        <v>1398.3559028</v>
      </c>
      <c r="X582" s="3">
        <v>2216.0806869100002</v>
      </c>
      <c r="Y582" s="3">
        <v>1208.9318796699999</v>
      </c>
      <c r="Z582" s="4">
        <v>2672.6409935900001</v>
      </c>
      <c r="AA582" s="3">
        <v>1845.9958217599999</v>
      </c>
      <c r="AB582" s="3">
        <v>1418.6666239900001</v>
      </c>
      <c r="AC582" s="3">
        <v>1874.51359791</v>
      </c>
      <c r="AD582" s="3">
        <v>1041.82870968</v>
      </c>
      <c r="AE582" s="4">
        <v>1111.6613771299999</v>
      </c>
      <c r="AF582" s="3">
        <v>2479.0624906399999</v>
      </c>
      <c r="AG582" s="3">
        <v>3036.5401203900001</v>
      </c>
      <c r="AH582" s="3">
        <v>1134.08040673</v>
      </c>
      <c r="AI582" s="3">
        <v>1205.9275557200001</v>
      </c>
      <c r="AJ582" s="4">
        <v>1462.9292945699999</v>
      </c>
      <c r="AK582" s="3">
        <v>1196.13600726</v>
      </c>
      <c r="AL582" s="3">
        <v>1053.21842178</v>
      </c>
      <c r="AM582" s="3">
        <v>1834.3010169900001</v>
      </c>
      <c r="AN582" s="3">
        <v>2383.6399424800002</v>
      </c>
      <c r="AO582" s="4">
        <v>1584.1908928099999</v>
      </c>
      <c r="AP582" s="3">
        <v>895.17234091</v>
      </c>
      <c r="AQ582" s="3">
        <v>2318.6148147200001</v>
      </c>
      <c r="AR582" s="3">
        <v>2371.0429084699999</v>
      </c>
      <c r="AS582" s="3">
        <v>2537.70179891</v>
      </c>
      <c r="AT582" s="4">
        <v>2083.0174082600001</v>
      </c>
      <c r="AU582" s="3">
        <v>2490.96731847</v>
      </c>
      <c r="AV582" s="3">
        <v>2746.4827402800001</v>
      </c>
      <c r="AW582" s="3">
        <v>475.26975737999999</v>
      </c>
      <c r="AX582" s="3">
        <v>2653.2846967199998</v>
      </c>
      <c r="AY582" s="4">
        <v>901.59419986</v>
      </c>
      <c r="AZ582" s="3">
        <v>1591.91390054</v>
      </c>
      <c r="BA582" s="3">
        <v>1929.56760128</v>
      </c>
      <c r="BB582" s="3">
        <v>1189.49604744</v>
      </c>
      <c r="BC582" s="3">
        <v>1205.6305408600001</v>
      </c>
      <c r="BD582" s="4">
        <v>1226.08790537</v>
      </c>
      <c r="BE582" s="3">
        <v>1204.8575565799999</v>
      </c>
      <c r="BF582" s="3">
        <v>2386.4516417300001</v>
      </c>
      <c r="BG582" s="3">
        <v>2789.4554467399998</v>
      </c>
      <c r="BH582" s="3">
        <v>2400.61639225</v>
      </c>
      <c r="BI582" s="4">
        <v>2393.14566074</v>
      </c>
      <c r="BJ582" s="3">
        <v>1799.8249239100001</v>
      </c>
      <c r="BK582" s="3">
        <v>2551.0531761000002</v>
      </c>
      <c r="BL582" s="3">
        <v>2542.06257357</v>
      </c>
      <c r="BM582" s="3">
        <v>2107.3024119699999</v>
      </c>
      <c r="BN582" s="4">
        <v>2157.2270059900002</v>
      </c>
      <c r="BO582" s="3">
        <v>1960.11228637</v>
      </c>
      <c r="BP582" s="3">
        <v>551.89027070999998</v>
      </c>
      <c r="BQ582" s="3">
        <v>1831.9975984</v>
      </c>
      <c r="BR582" s="3">
        <v>2415.0707011899999</v>
      </c>
      <c r="BS582" s="4">
        <v>470.10430857</v>
      </c>
      <c r="BT582" s="3">
        <v>1253.7345207799999</v>
      </c>
      <c r="BU582" s="3">
        <v>1219.60515216</v>
      </c>
      <c r="BV582" s="3">
        <v>558.37737350999998</v>
      </c>
      <c r="BW582" s="3">
        <v>585.91897739000001</v>
      </c>
      <c r="BX582" s="4">
        <v>2569.4544272799999</v>
      </c>
      <c r="BY582" s="3">
        <v>1131.5470812399999</v>
      </c>
      <c r="BZ582" s="3">
        <v>1609.89013464</v>
      </c>
      <c r="CA582" s="3">
        <v>2374.6934572199998</v>
      </c>
      <c r="CB582" s="3">
        <v>2477.02501841</v>
      </c>
      <c r="CC582" s="4">
        <v>344.55898554999999</v>
      </c>
      <c r="CD582" s="3">
        <v>2548.36388674</v>
      </c>
      <c r="CE582" s="3">
        <v>2353.0797231400002</v>
      </c>
      <c r="CF582" s="3">
        <v>2594.7485358700001</v>
      </c>
      <c r="CG582" s="3">
        <v>758.89533661999997</v>
      </c>
      <c r="CH582" s="4">
        <v>1178.3648252600001</v>
      </c>
      <c r="CI582" s="3">
        <v>2526.2922029699998</v>
      </c>
      <c r="CJ582" s="3">
        <v>1195.1964958200001</v>
      </c>
      <c r="CK582" s="3">
        <v>1846.5693462700001</v>
      </c>
      <c r="CL582" s="3">
        <v>1650.2151835300001</v>
      </c>
      <c r="CM582" s="4">
        <v>1408.18349072</v>
      </c>
      <c r="CN582" s="3">
        <v>3223.8614274400002</v>
      </c>
      <c r="CO582" s="3">
        <v>590.41396797000004</v>
      </c>
      <c r="CP582" s="3">
        <v>1620.7442258000001</v>
      </c>
      <c r="CQ582" s="3">
        <v>3198.5679402199999</v>
      </c>
      <c r="CR582" s="4">
        <v>2549.9272536600001</v>
      </c>
      <c r="CS582" s="3">
        <v>2140.1809627799998</v>
      </c>
      <c r="CT582" s="3">
        <v>2753.3836755000002</v>
      </c>
      <c r="CU582" s="3">
        <v>886.23579757000005</v>
      </c>
      <c r="CV582" s="3">
        <v>2400.53002182</v>
      </c>
      <c r="CW582" s="4">
        <v>2105.1617923200001</v>
      </c>
      <c r="CX582" s="3">
        <v>3207.20498322</v>
      </c>
      <c r="CY582" s="3">
        <v>3073.0598994000002</v>
      </c>
      <c r="CZ582" s="3">
        <v>3057.6356318899998</v>
      </c>
      <c r="DA582" s="3">
        <v>2581.2343597399999</v>
      </c>
      <c r="DB582" s="4">
        <v>1115.78851667</v>
      </c>
      <c r="DC582" s="3">
        <v>2547.9686954200001</v>
      </c>
      <c r="DD582" s="3">
        <v>2566.9378787800001</v>
      </c>
      <c r="DE582" s="3">
        <v>2607.7214987299999</v>
      </c>
      <c r="DF582" s="3">
        <v>2739.1884778499998</v>
      </c>
      <c r="DG582" s="4">
        <v>1543.1605889699999</v>
      </c>
      <c r="DH582" s="3">
        <v>2441.5186938699999</v>
      </c>
      <c r="DI582" s="3">
        <v>2749.0608044099999</v>
      </c>
      <c r="DJ582" s="3">
        <v>2548.3682363299999</v>
      </c>
      <c r="DK582" s="3">
        <v>1171.89263534</v>
      </c>
      <c r="DL582" s="4">
        <v>886.29420634999997</v>
      </c>
      <c r="DM582" s="3">
        <v>2431.73335911</v>
      </c>
      <c r="DN582" s="3">
        <v>2562.70075675</v>
      </c>
      <c r="DO582" s="3">
        <v>2021.66022761</v>
      </c>
      <c r="DP582" s="3">
        <v>1204.2218950700001</v>
      </c>
      <c r="DQ582" s="4">
        <v>1210.9668664200001</v>
      </c>
      <c r="DR582" s="3">
        <v>2206.76759335</v>
      </c>
      <c r="DS582" s="3">
        <v>1223.2917403700001</v>
      </c>
      <c r="DT582" s="3">
        <v>482.03709805</v>
      </c>
      <c r="DU582" s="3">
        <v>2420.4318815500001</v>
      </c>
      <c r="DV582" s="4">
        <v>1201.2449114000001</v>
      </c>
      <c r="DW582" s="3">
        <v>2551.0053306099999</v>
      </c>
      <c r="DX582" s="3">
        <v>614.67287413999998</v>
      </c>
      <c r="DY582" s="3">
        <v>1247.4996942</v>
      </c>
      <c r="DZ582" s="3">
        <v>2754.4996560200002</v>
      </c>
      <c r="EA582" s="4">
        <v>2540.9931958000002</v>
      </c>
      <c r="EB582" s="3">
        <v>2561.4561526399998</v>
      </c>
      <c r="EC582" s="3">
        <v>1889.93475857</v>
      </c>
      <c r="ED582" s="3">
        <v>2078.7106927899999</v>
      </c>
      <c r="EE582" s="3">
        <v>3178.9724159000002</v>
      </c>
      <c r="EF582" s="4">
        <v>1269.8615577600001</v>
      </c>
      <c r="EG582" s="3">
        <v>1804.6399200400001</v>
      </c>
      <c r="EH582" s="3">
        <v>1047.1675207200001</v>
      </c>
      <c r="EI582" s="3">
        <v>3249.03996121</v>
      </c>
      <c r="EJ582" s="3">
        <v>1860.79871927</v>
      </c>
      <c r="EK582" s="4">
        <v>1234.2259882599999</v>
      </c>
      <c r="EL582" s="3">
        <v>938.34202166</v>
      </c>
      <c r="EM582" s="3">
        <v>2469.2827482100001</v>
      </c>
      <c r="EN582" s="3">
        <v>1227.0205817399999</v>
      </c>
      <c r="EO582" s="3">
        <v>1286.7006847600001</v>
      </c>
      <c r="EP582" s="4">
        <v>621.82360010000002</v>
      </c>
      <c r="EQ582" s="3">
        <v>924.39475063999998</v>
      </c>
      <c r="ER582" s="3">
        <v>1152.5500086100001</v>
      </c>
      <c r="ES582" s="3">
        <v>1294.5038492199999</v>
      </c>
      <c r="ET582" s="3">
        <v>1208.9486566600001</v>
      </c>
      <c r="EU582" s="4">
        <v>1853.9965818799999</v>
      </c>
      <c r="EV582" s="3">
        <v>1910.9873955400001</v>
      </c>
      <c r="EW582" s="3">
        <v>1446.55122411</v>
      </c>
      <c r="EX582" s="3">
        <v>909.63721313999997</v>
      </c>
      <c r="EY582" s="3">
        <v>2367.4165931500002</v>
      </c>
      <c r="EZ582" s="4">
        <v>1130.0458513200001</v>
      </c>
      <c r="FA582" s="3">
        <v>1222.3658990700001</v>
      </c>
      <c r="FB582" s="3">
        <v>1699.8154224100001</v>
      </c>
      <c r="FC582" s="3">
        <v>1201.09329712</v>
      </c>
      <c r="FD582" s="3">
        <v>2449.0198725099999</v>
      </c>
      <c r="FE582" s="4">
        <v>2597.5434581300001</v>
      </c>
      <c r="FF582" s="3">
        <v>2174.0549483300001</v>
      </c>
      <c r="FG582" s="3">
        <v>2410.1127899600001</v>
      </c>
      <c r="FH582" s="3">
        <v>2415.7430235299998</v>
      </c>
      <c r="FI582" s="3">
        <v>2325.0969465600001</v>
      </c>
      <c r="FJ582" s="4">
        <v>2214.3744048899998</v>
      </c>
      <c r="FK582" s="3">
        <v>2543.1238735299999</v>
      </c>
      <c r="FL582" s="3">
        <v>2587.6618110200002</v>
      </c>
      <c r="FM582" s="3">
        <v>1620.30056762</v>
      </c>
      <c r="FN582" s="3">
        <v>796.05201987999999</v>
      </c>
      <c r="FO582" s="4">
        <v>1627.31272807</v>
      </c>
      <c r="FP582" s="3">
        <v>1083.6667945199999</v>
      </c>
      <c r="FQ582" s="3">
        <v>2571.60561022</v>
      </c>
      <c r="FR582" s="3">
        <v>1186.9509159199999</v>
      </c>
      <c r="FS582" s="3">
        <v>1193.06457535</v>
      </c>
      <c r="FT582" s="4">
        <v>1293.39656788</v>
      </c>
      <c r="FU582" s="3">
        <v>1612.3085066799999</v>
      </c>
      <c r="FV582" s="3">
        <v>1913.8612317899999</v>
      </c>
      <c r="FW582" s="3">
        <v>1039.46812505</v>
      </c>
      <c r="FX582" s="3">
        <v>2577.8236598100002</v>
      </c>
      <c r="FY582" s="4">
        <v>465.11035787999998</v>
      </c>
      <c r="FZ582" s="3">
        <v>2080.8059524300002</v>
      </c>
      <c r="GA582" s="3">
        <v>3042.1044887399999</v>
      </c>
      <c r="GB582" s="3">
        <v>1993.3313479399999</v>
      </c>
      <c r="GC582" s="3">
        <v>2522.2129089199998</v>
      </c>
      <c r="GD582" s="4">
        <v>1915.5227751699999</v>
      </c>
      <c r="GE582" s="3">
        <v>1223.1805151399999</v>
      </c>
      <c r="GF582" s="3">
        <v>3226.5786784500001</v>
      </c>
      <c r="GG582" s="3">
        <v>164.69225438999999</v>
      </c>
      <c r="GH582" s="3">
        <v>2027.02327208</v>
      </c>
      <c r="GI582" s="4">
        <v>2415.9480756299999</v>
      </c>
      <c r="GJ582" s="3">
        <v>964.08848761000002</v>
      </c>
      <c r="GK582" s="3">
        <v>1167.75866073</v>
      </c>
      <c r="GL582" s="3">
        <v>2484.1446758699999</v>
      </c>
      <c r="GM582" s="3">
        <v>1520.6104502999999</v>
      </c>
      <c r="GN582" s="4">
        <v>2378.0929724900002</v>
      </c>
      <c r="GO582" s="3">
        <v>1980.3254524700001</v>
      </c>
      <c r="GP582" s="3">
        <v>2686.2788223500002</v>
      </c>
      <c r="GQ582" s="3">
        <v>1851.60989971</v>
      </c>
      <c r="GR582" s="3">
        <v>892.50355676000004</v>
      </c>
      <c r="GS582" s="4">
        <v>1227.22874069</v>
      </c>
      <c r="GT582" s="3">
        <v>1127.11484903</v>
      </c>
      <c r="GU582" s="3">
        <v>2426.8692747499999</v>
      </c>
      <c r="GV582" s="3">
        <v>2568.53107146</v>
      </c>
      <c r="GW582" s="3">
        <v>2039.43327372</v>
      </c>
      <c r="GX582" s="4">
        <v>2224.5971841300002</v>
      </c>
      <c r="GY582" s="3">
        <v>1174.8018896799999</v>
      </c>
      <c r="GZ582" s="3">
        <v>3266.0673633199999</v>
      </c>
      <c r="HA582" s="3">
        <v>3229.8290649199998</v>
      </c>
      <c r="HB582" s="3">
        <v>1182.6591133300001</v>
      </c>
      <c r="HC582" s="4">
        <v>2548.7715054599998</v>
      </c>
      <c r="HD582" s="3">
        <v>2286.13580482</v>
      </c>
      <c r="HE582" s="3">
        <v>622.09141056999999</v>
      </c>
      <c r="HF582" s="3">
        <v>1240.61305049</v>
      </c>
      <c r="HG582" s="3">
        <v>1253.3051541100001</v>
      </c>
      <c r="HH582" s="4">
        <v>3253.9624543499999</v>
      </c>
      <c r="HI582" s="3">
        <v>1201.56491695</v>
      </c>
      <c r="HJ582" s="3">
        <v>2709.16574356</v>
      </c>
      <c r="HK582" s="3">
        <v>1185.70631181</v>
      </c>
      <c r="HL582" s="3">
        <v>2012.01656521</v>
      </c>
      <c r="HM582" s="4">
        <v>1226.67075043</v>
      </c>
      <c r="HN582" s="3">
        <v>2089.3423334899999</v>
      </c>
      <c r="HO582" s="3">
        <v>2559.7293654099999</v>
      </c>
      <c r="HP582" s="3">
        <v>2514.5918058699999</v>
      </c>
      <c r="HQ582" s="3">
        <v>1870.7288332400001</v>
      </c>
      <c r="HR582" s="4">
        <v>1147.4572600900001</v>
      </c>
      <c r="HS582" s="3">
        <v>2534.2016217</v>
      </c>
      <c r="HT582" s="3">
        <v>1537.6608431</v>
      </c>
      <c r="HU582" s="3">
        <v>3240.1897883000001</v>
      </c>
      <c r="HV582" s="3">
        <v>1068.8185370000001</v>
      </c>
      <c r="HW582" s="4">
        <v>1952.3619383600001</v>
      </c>
      <c r="HX582" s="3">
        <v>3032.1215583200001</v>
      </c>
      <c r="HY582" s="3">
        <v>1859.2608285199999</v>
      </c>
      <c r="HZ582" s="3">
        <v>1909.78442322</v>
      </c>
      <c r="IA582" s="3">
        <v>1904.2977261200001</v>
      </c>
      <c r="IB582" s="4">
        <v>1694.5828656399999</v>
      </c>
      <c r="IC582" s="3">
        <v>2289.24700441</v>
      </c>
      <c r="ID582" s="3">
        <v>1161.79350873</v>
      </c>
      <c r="IE582" s="3">
        <v>3224.46229223</v>
      </c>
      <c r="IF582" s="3">
        <v>1257.76099838</v>
      </c>
      <c r="IG582" s="4">
        <v>3212.4617734200001</v>
      </c>
      <c r="IH582" s="3">
        <v>3030.9347416199998</v>
      </c>
      <c r="II582" s="3">
        <v>1856.6106854699999</v>
      </c>
      <c r="IJ582" s="3">
        <v>894.86973372</v>
      </c>
      <c r="IK582" s="3">
        <v>1379.5774800300001</v>
      </c>
      <c r="IL582" s="4">
        <v>1591.2055387400001</v>
      </c>
      <c r="IM582" s="3">
        <v>1915.19034222</v>
      </c>
      <c r="IN582" s="3">
        <v>1193.0670608299999</v>
      </c>
      <c r="IO582" s="3">
        <v>3266.01578961</v>
      </c>
      <c r="IP582" s="3">
        <v>2689.3179430199998</v>
      </c>
      <c r="IQ582" s="4">
        <v>1610.4729797</v>
      </c>
      <c r="IR582" s="3">
        <v>1217.6863616000001</v>
      </c>
      <c r="IS582" s="3">
        <v>540.78017510999996</v>
      </c>
      <c r="IT582" s="3">
        <v>1148.0674454299999</v>
      </c>
      <c r="IU582" s="3">
        <v>1466.56865866</v>
      </c>
      <c r="IV582" s="4">
        <v>1218.0983299100001</v>
      </c>
      <c r="IW582" s="3">
        <v>2393.7123501800002</v>
      </c>
      <c r="IX582" s="3">
        <v>2441.9561383499999</v>
      </c>
      <c r="IY582" s="3">
        <v>2452.2696376099998</v>
      </c>
      <c r="IZ582" s="3">
        <v>1203.83913115</v>
      </c>
      <c r="JA582" s="4">
        <v>2523.5401552399999</v>
      </c>
      <c r="JB582" s="3">
        <v>2328.82330245</v>
      </c>
      <c r="JC582" s="3">
        <v>2562.6808729099998</v>
      </c>
      <c r="JD582" s="3">
        <v>2562.0570174300001</v>
      </c>
      <c r="JE582" s="3">
        <v>2535.6599770900002</v>
      </c>
      <c r="JF582" s="4">
        <v>2629.0543735699998</v>
      </c>
      <c r="JH582" s="3">
        <v>1400.8562956799999</v>
      </c>
      <c r="JI582" s="3">
        <v>1778.9618047900001</v>
      </c>
      <c r="JJ582" s="3">
        <v>1216.33923144</v>
      </c>
      <c r="JK582" s="4">
        <v>2551.4676298899999</v>
      </c>
      <c r="JL582" s="3">
        <v>2534.8447396500001</v>
      </c>
      <c r="JM582" s="3">
        <v>2637.9250516900001</v>
      </c>
      <c r="JN582" s="3">
        <v>2708.33559324</v>
      </c>
      <c r="JO582" s="3">
        <v>1176.92262549</v>
      </c>
      <c r="JP582" s="4">
        <v>1276.1504435300001</v>
      </c>
      <c r="JQ582" s="3">
        <v>1188.5173896900001</v>
      </c>
      <c r="JR582" s="3">
        <v>1189.28726712</v>
      </c>
      <c r="JS582" s="3">
        <v>2443.9581924899999</v>
      </c>
      <c r="JT582" s="3">
        <v>2516.78213512</v>
      </c>
      <c r="JU582" s="4">
        <v>1570.00687982</v>
      </c>
      <c r="JV582" s="3">
        <v>1281.06485886</v>
      </c>
      <c r="JW582" s="3">
        <v>1210.3461177900001</v>
      </c>
      <c r="JX582" s="3">
        <v>1606.3445974199999</v>
      </c>
      <c r="JY582" s="3">
        <v>1559.9195592399999</v>
      </c>
      <c r="JZ582" s="4">
        <v>2551.9734250699998</v>
      </c>
      <c r="KA582" s="3">
        <v>1066.12676216</v>
      </c>
      <c r="KB582" s="3">
        <v>1733.56575533</v>
      </c>
      <c r="KC582" s="3">
        <v>2378.1582163399999</v>
      </c>
      <c r="KD582" s="3">
        <v>2544.6841336000002</v>
      </c>
      <c r="KE582" s="4">
        <v>1601.7626150399999</v>
      </c>
      <c r="KF582" s="3">
        <v>1968.5964723500001</v>
      </c>
      <c r="KG582" s="3">
        <v>1327.88819521</v>
      </c>
      <c r="KH582" s="3">
        <v>1278.92299647</v>
      </c>
      <c r="KI582" s="3">
        <v>1426.53938189</v>
      </c>
      <c r="KJ582" s="4">
        <v>954.63434305999999</v>
      </c>
      <c r="KK582" s="3">
        <v>2094.96076103</v>
      </c>
      <c r="KL582" s="3">
        <v>1248.11920009</v>
      </c>
      <c r="KM582" s="3">
        <v>2003.8262872400001</v>
      </c>
      <c r="KN582" s="3">
        <v>651.70776888</v>
      </c>
      <c r="KO582" s="4">
        <v>1835.0367190699999</v>
      </c>
      <c r="KP582" s="3">
        <v>1659.26978717</v>
      </c>
      <c r="KQ582" s="3">
        <v>1961.9981443199999</v>
      </c>
      <c r="KR582" s="3">
        <v>497.00527998000001</v>
      </c>
      <c r="KS582" s="3">
        <v>2756.7061408899999</v>
      </c>
      <c r="KT582" s="4">
        <v>1096.92558758</v>
      </c>
      <c r="KU582" s="3">
        <v>2561.2821690400001</v>
      </c>
      <c r="KV582" s="3">
        <v>2723.0142167499998</v>
      </c>
      <c r="KW582" s="3">
        <v>948.56355815999996</v>
      </c>
      <c r="KX582" s="3">
        <v>1905.70512917</v>
      </c>
      <c r="KY582" s="4">
        <v>2576.4759082800001</v>
      </c>
      <c r="KZ582" s="3">
        <v>1620.7597600500001</v>
      </c>
      <c r="LA582" s="3">
        <v>480.19038640999997</v>
      </c>
      <c r="LB582" s="3">
        <v>1813.2396808399999</v>
      </c>
      <c r="LC582" s="3">
        <v>3270.1149675000001</v>
      </c>
      <c r="LD582" s="4">
        <v>1035.71256477</v>
      </c>
      <c r="LE582" s="3">
        <v>2547.7238756400002</v>
      </c>
      <c r="LF582" s="3">
        <v>2565.1992855200001</v>
      </c>
      <c r="LG582" s="3">
        <v>1815.8034534599999</v>
      </c>
      <c r="LH582" s="3">
        <v>1228.99218875</v>
      </c>
      <c r="LI582" s="4">
        <v>1060.56363655</v>
      </c>
      <c r="LJ582" s="3">
        <v>1831.68939888</v>
      </c>
      <c r="LK582" s="3">
        <v>1848.64223659</v>
      </c>
      <c r="LL582" s="3">
        <v>1038.9716504200001</v>
      </c>
      <c r="LM582" s="3">
        <v>1164.8183378900001</v>
      </c>
      <c r="LN582" s="4">
        <v>2536.7796858299998</v>
      </c>
      <c r="LO582" s="3">
        <v>2546.0057875900002</v>
      </c>
      <c r="LP582" s="3">
        <v>840.47748939999997</v>
      </c>
      <c r="LQ582" s="3">
        <v>3235.5083867200001</v>
      </c>
      <c r="LR582" s="3">
        <v>3178.28083109</v>
      </c>
      <c r="LS582" s="4">
        <v>1646.2937174599999</v>
      </c>
      <c r="LT582" s="3">
        <v>1819.7597162500001</v>
      </c>
      <c r="LU582" s="3">
        <v>1818.7599319200001</v>
      </c>
      <c r="LV582" s="3">
        <v>1242.38457636</v>
      </c>
      <c r="LW582" s="3">
        <v>3270.7748624400001</v>
      </c>
      <c r="LX582" s="4">
        <v>2736.81981541</v>
      </c>
      <c r="LY582" s="3">
        <v>2734.98677391</v>
      </c>
      <c r="LZ582" s="3">
        <v>2196.7678859399998</v>
      </c>
      <c r="MA582" s="3">
        <v>2341.5178915500001</v>
      </c>
      <c r="MB582" s="3">
        <v>1165.8243359200001</v>
      </c>
      <c r="MC582" s="4">
        <v>1220.4433802900001</v>
      </c>
      <c r="MD582" s="3">
        <v>1863.9248317399999</v>
      </c>
      <c r="ME582" s="3">
        <v>1208.3055387100001</v>
      </c>
      <c r="MF582" s="3">
        <v>2929.8142305599999</v>
      </c>
      <c r="MG582" s="3">
        <v>2361.4762959499999</v>
      </c>
      <c r="MH582" s="4">
        <v>2128.3270872899998</v>
      </c>
      <c r="MI582" s="3">
        <v>1224.6276858700001</v>
      </c>
      <c r="MJ582" s="3">
        <v>1231.0396029000001</v>
      </c>
      <c r="MK582" s="3">
        <v>1875.3754381000001</v>
      </c>
      <c r="ML582" s="3">
        <v>1656.0691102999999</v>
      </c>
      <c r="MM582" s="4">
        <v>2393.50543397</v>
      </c>
      <c r="MN582" s="3">
        <v>1910.82211112</v>
      </c>
      <c r="MO582" s="3">
        <v>2358.72611233</v>
      </c>
      <c r="MP582" s="3">
        <v>1201.01189765</v>
      </c>
      <c r="MQ582" s="3">
        <v>1207.35546398</v>
      </c>
      <c r="MR582" s="4">
        <v>2390.4936535799998</v>
      </c>
      <c r="MS582" s="3">
        <v>1175.1100891999999</v>
      </c>
      <c r="MT582" s="3">
        <v>1245.36528825</v>
      </c>
      <c r="MU582" s="3">
        <v>1186.2245343899999</v>
      </c>
      <c r="MV582" s="3">
        <v>1657.35845305</v>
      </c>
      <c r="MW582" s="4">
        <v>1190.1528355299999</v>
      </c>
      <c r="MX582" s="3">
        <v>1025.1697799799999</v>
      </c>
      <c r="MY582" s="3">
        <v>1113.82312336</v>
      </c>
      <c r="MZ582" s="3">
        <v>805.50616443000001</v>
      </c>
      <c r="NA582" s="3">
        <v>1840.48054164</v>
      </c>
      <c r="NB582" s="4">
        <v>1712.79024938</v>
      </c>
      <c r="NC582" s="3">
        <v>1838.5219834</v>
      </c>
      <c r="ND582" s="3">
        <v>2567.7388247099998</v>
      </c>
      <c r="NE582" s="3">
        <v>202.74806004000001</v>
      </c>
      <c r="NF582" s="3">
        <v>847.89913267999998</v>
      </c>
      <c r="NG582" s="4">
        <v>1472.7599893399999</v>
      </c>
      <c r="NH582" s="3">
        <v>2528.44338591</v>
      </c>
      <c r="NI582" s="3">
        <v>2401.5242138200001</v>
      </c>
      <c r="NJ582" s="3">
        <v>2675.6471816500002</v>
      </c>
      <c r="NK582" s="3">
        <v>2380.0086562000001</v>
      </c>
      <c r="NL582" s="4">
        <v>1819.7578521400001</v>
      </c>
      <c r="NM582" s="3">
        <v>532.19222033999995</v>
      </c>
      <c r="NN582" s="3">
        <v>2533.1297584499998</v>
      </c>
      <c r="NO582" s="3">
        <v>1203.5427376600001</v>
      </c>
      <c r="NP582" s="3">
        <v>2593.31006432</v>
      </c>
      <c r="NQ582" s="4">
        <v>1917.4055262700001</v>
      </c>
      <c r="NR582" s="3">
        <v>1650.85705874</v>
      </c>
      <c r="NS582" s="3">
        <v>2561.44310387</v>
      </c>
      <c r="NT582" s="3">
        <v>1270.74887412</v>
      </c>
      <c r="NU582" s="3">
        <v>2542.3347336299998</v>
      </c>
      <c r="NV582" s="4">
        <v>2407.3010907100002</v>
      </c>
      <c r="NW582" s="3">
        <v>2466.4542719699998</v>
      </c>
      <c r="NX582" s="3">
        <v>2410.7683353100001</v>
      </c>
      <c r="NY582" s="3">
        <v>2623.3452260099998</v>
      </c>
      <c r="NZ582" s="3">
        <v>2481.4404736299998</v>
      </c>
      <c r="OA582" s="4">
        <v>2774.8358533800001</v>
      </c>
      <c r="OB582" s="3">
        <v>1231.9356184400001</v>
      </c>
      <c r="OC582" s="3">
        <v>1153.39507181</v>
      </c>
      <c r="OD582" s="3">
        <v>1208.9144813099999</v>
      </c>
      <c r="OE582" s="3">
        <v>2558.0392390100001</v>
      </c>
      <c r="OF582" s="4">
        <v>953.36177729999997</v>
      </c>
      <c r="OG582" s="3">
        <v>2167.7753831099999</v>
      </c>
      <c r="OH582" s="3">
        <v>1139.06130865</v>
      </c>
      <c r="OI582" s="3">
        <v>3265.7933391500001</v>
      </c>
      <c r="OJ582" s="3">
        <v>2413.8956905199998</v>
      </c>
      <c r="OK582" s="4">
        <v>1170.3590941800001</v>
      </c>
      <c r="OL582" s="3">
        <v>911.53860534</v>
      </c>
      <c r="OM582" s="3">
        <v>560.77586170999996</v>
      </c>
      <c r="ON582" s="3">
        <v>2549.1847165099998</v>
      </c>
      <c r="OO582" s="3">
        <v>1589.60488962</v>
      </c>
      <c r="OP582" s="4">
        <v>3246.6333952</v>
      </c>
      <c r="OQ582" s="3">
        <v>3296.1186806300002</v>
      </c>
      <c r="OS582" s="3">
        <v>2602.2242383399998</v>
      </c>
      <c r="OT582" s="3">
        <v>2078.7256056699998</v>
      </c>
      <c r="OU582" s="4">
        <v>2401.6404100099999</v>
      </c>
      <c r="OV582" s="3">
        <v>2126.57730937</v>
      </c>
      <c r="OW582" s="3">
        <v>1247.31079772</v>
      </c>
      <c r="OX582" s="3">
        <v>1226.98640639</v>
      </c>
      <c r="OY582" s="3">
        <v>2290.6985247299999</v>
      </c>
      <c r="OZ582" s="4">
        <v>316.67003584000003</v>
      </c>
      <c r="PA582" s="3">
        <v>1397.56862701</v>
      </c>
      <c r="PB582" s="3">
        <v>1805.4066906200001</v>
      </c>
      <c r="PC582" s="3">
        <v>1214.9734601800001</v>
      </c>
      <c r="PD582" s="3">
        <v>1233.37657547</v>
      </c>
      <c r="PE582" s="4">
        <v>1482.5391104</v>
      </c>
      <c r="PF582" s="3">
        <v>2305.5803362299998</v>
      </c>
      <c r="PG582" s="3">
        <v>2117.15423332</v>
      </c>
      <c r="PH582" s="3">
        <v>1223.96716956</v>
      </c>
      <c r="PI582" s="3">
        <v>1850.7300397900001</v>
      </c>
      <c r="PJ582" s="4">
        <v>2537.25565525</v>
      </c>
      <c r="PK582" s="3">
        <v>2356.0883966800002</v>
      </c>
      <c r="PL582" s="3">
        <v>2094.9632465099999</v>
      </c>
      <c r="PM582" s="3">
        <v>2558.79979589</v>
      </c>
      <c r="PN582" s="3">
        <v>2539.1744458100002</v>
      </c>
      <c r="PO582" s="4">
        <v>2944.34807486</v>
      </c>
      <c r="PP582" s="3">
        <v>2683.8647999</v>
      </c>
      <c r="PQ582" s="3">
        <v>2549.4034387500001</v>
      </c>
      <c r="PR582" s="3">
        <v>1489.78863419</v>
      </c>
      <c r="PS582" s="3">
        <v>1917.8423493800001</v>
      </c>
      <c r="PT582" s="4">
        <v>2554.4856239800001</v>
      </c>
      <c r="PU582" s="3">
        <v>2454.0417848500001</v>
      </c>
      <c r="PV582" s="3">
        <v>2259.88727191</v>
      </c>
      <c r="PW582" s="3">
        <v>1639.2908775599999</v>
      </c>
      <c r="PX582" s="3">
        <v>2322.370375</v>
      </c>
      <c r="PY582" s="4">
        <v>1539.9978156699999</v>
      </c>
      <c r="PZ582" s="3">
        <v>3180.72840752</v>
      </c>
      <c r="QA582" s="3">
        <v>1777.44876884</v>
      </c>
      <c r="QB582" s="3">
        <v>2421.76409883</v>
      </c>
      <c r="QC582" s="3">
        <v>1385.7880731800001</v>
      </c>
      <c r="QD582" s="4">
        <v>1383.54927707</v>
      </c>
      <c r="QE582" s="3">
        <v>1833.51933353</v>
      </c>
      <c r="QF582" s="3">
        <v>3275.5451199300001</v>
      </c>
      <c r="QG582" s="3">
        <v>3275.52461472</v>
      </c>
      <c r="QH582" s="3">
        <v>2461.9027367200001</v>
      </c>
      <c r="QI582" s="4">
        <v>336.55139036000003</v>
      </c>
      <c r="QJ582" s="3">
        <v>1619.59158445</v>
      </c>
      <c r="QK582" s="3">
        <v>473.70017675999998</v>
      </c>
      <c r="QL582" s="3">
        <v>1721.0619268200001</v>
      </c>
      <c r="QM582" s="3">
        <v>1954.8822150799999</v>
      </c>
      <c r="QN582" s="4">
        <v>1920.51734723</v>
      </c>
      <c r="QO582" s="3">
        <v>2535.6537633900002</v>
      </c>
      <c r="QP582" s="3">
        <v>2238.5326491199999</v>
      </c>
      <c r="QQ582" s="3">
        <v>2079.3873647199998</v>
      </c>
      <c r="QR582" s="3">
        <v>475.33562260000002</v>
      </c>
      <c r="QS582" s="4">
        <v>3048.3672769700001</v>
      </c>
      <c r="QT582" s="3">
        <v>2219.7337211399999</v>
      </c>
      <c r="QU582" s="3">
        <v>1788.7061291299999</v>
      </c>
      <c r="QV582" s="3">
        <v>1332.9722445499999</v>
      </c>
      <c r="QW582" s="3">
        <v>1204.67860202</v>
      </c>
      <c r="QX582" s="4">
        <v>1278.30473332</v>
      </c>
      <c r="QY582" s="3">
        <v>1209.04869723</v>
      </c>
      <c r="QZ582" s="3">
        <v>514.12340211000003</v>
      </c>
      <c r="RA582" s="3">
        <v>2343.19496918</v>
      </c>
      <c r="RB582" s="3">
        <v>1748.46558656</v>
      </c>
      <c r="RC582" s="4">
        <v>1235.9981355</v>
      </c>
      <c r="RD582" s="3">
        <v>2216.3565751900001</v>
      </c>
      <c r="RE582" s="3">
        <v>1204.0056583099999</v>
      </c>
      <c r="RF582" s="3">
        <v>1225.54979895</v>
      </c>
      <c r="RG582" s="3">
        <v>1091.1151567100001</v>
      </c>
      <c r="RH582" s="4">
        <v>3046.78154073</v>
      </c>
      <c r="RI582" s="3">
        <v>1210.43186685</v>
      </c>
      <c r="RJ582" s="3">
        <v>900.55340510999997</v>
      </c>
      <c r="RK582" s="3">
        <v>1224.07901616</v>
      </c>
      <c r="RL582" s="3">
        <v>495.54506048000002</v>
      </c>
      <c r="RM582" s="4">
        <v>2556.36651097</v>
      </c>
      <c r="RN582" s="3">
        <v>1985.3666272800001</v>
      </c>
      <c r="RO582" s="3">
        <v>1191.7901454800001</v>
      </c>
      <c r="RP582" s="3">
        <v>2514.2351394900002</v>
      </c>
      <c r="RQ582" s="3">
        <v>1776.0606282599999</v>
      </c>
      <c r="RR582" s="4">
        <v>2081.0849475599998</v>
      </c>
      <c r="RS582" s="3">
        <v>3047.1506345100001</v>
      </c>
      <c r="RT582" s="3">
        <v>1563.1227215900001</v>
      </c>
      <c r="RU582" s="3">
        <v>941.42588096999998</v>
      </c>
      <c r="RV582" s="3">
        <v>3234.89633727</v>
      </c>
      <c r="RW582" s="4">
        <v>1385.64453671</v>
      </c>
      <c r="RX582" s="3">
        <v>2767.63106823</v>
      </c>
      <c r="RY582" s="3">
        <v>1810.47706982</v>
      </c>
      <c r="RZ582" s="3">
        <v>1540.37871548</v>
      </c>
      <c r="SA582" s="3">
        <v>500.41411579999999</v>
      </c>
      <c r="SB582" s="4">
        <v>2103.6145810200001</v>
      </c>
      <c r="SC582" s="3">
        <v>1409.2671600000001</v>
      </c>
      <c r="SD582" s="3">
        <v>2346.90454808</v>
      </c>
      <c r="SE582" s="3">
        <v>550.37537065000004</v>
      </c>
      <c r="SF582" s="3">
        <v>3186.8955047700001</v>
      </c>
      <c r="SG582" s="4">
        <v>1396.7676810800001</v>
      </c>
      <c r="SH582" s="3">
        <v>2528.6353892400002</v>
      </c>
      <c r="SI582" s="3">
        <v>2566.95465577</v>
      </c>
      <c r="SJ582" s="3">
        <v>1849.8719278200001</v>
      </c>
      <c r="SK582" s="3">
        <v>2006.31238861</v>
      </c>
      <c r="SL582" s="4">
        <v>2006.8082418700001</v>
      </c>
      <c r="SM582" s="3">
        <v>1195.7420586799999</v>
      </c>
      <c r="SN582" s="3">
        <v>1033.9895057599999</v>
      </c>
      <c r="SO582" s="3">
        <v>2195.7401399599999</v>
      </c>
      <c r="SP582" s="3">
        <v>905.22548614000004</v>
      </c>
      <c r="SQ582" s="4">
        <v>1138.0024941700001</v>
      </c>
      <c r="SR582" s="3">
        <v>1898.02375323</v>
      </c>
      <c r="SS582" s="3">
        <v>1086.6878954599999</v>
      </c>
      <c r="ST582" s="3">
        <v>464.28020756000001</v>
      </c>
      <c r="SU582" s="3">
        <v>1246.27000297</v>
      </c>
      <c r="SV582" s="4">
        <v>872.76946693000002</v>
      </c>
      <c r="SW582" s="3">
        <v>1993.08839227</v>
      </c>
      <c r="SX582" s="3">
        <v>1966.9604051399999</v>
      </c>
      <c r="SY582" s="3">
        <v>1221.4705048999999</v>
      </c>
      <c r="SZ582" s="3">
        <v>1919.6064188099999</v>
      </c>
      <c r="TA582" s="4">
        <v>852.81603349</v>
      </c>
      <c r="TB582" s="3">
        <v>2756.7341025400001</v>
      </c>
      <c r="TC582" s="3">
        <v>1490.5199866800001</v>
      </c>
      <c r="TD582" s="3">
        <v>2402.2126917800001</v>
      </c>
      <c r="TE582" s="3">
        <v>2766.4883688</v>
      </c>
      <c r="TF582" s="4">
        <v>1223.2861480399999</v>
      </c>
      <c r="TG582" s="3">
        <v>2782.9043428300001</v>
      </c>
      <c r="TH582" s="3">
        <v>1197.7975506400001</v>
      </c>
      <c r="TI582" s="3">
        <v>1456.51986302</v>
      </c>
      <c r="TJ582" s="3">
        <v>2289.6614582000002</v>
      </c>
      <c r="TK582" s="4">
        <v>2757.8594036099998</v>
      </c>
      <c r="TL582" s="3">
        <v>2792.1627558300002</v>
      </c>
      <c r="TM582" s="3">
        <v>2544.9239824199999</v>
      </c>
      <c r="TN582" s="3">
        <v>1290.2766691100001</v>
      </c>
      <c r="TO582" s="3">
        <v>1835.1665854</v>
      </c>
      <c r="TP582" s="4">
        <v>2015.3738273199999</v>
      </c>
      <c r="TQ582" s="3">
        <v>1109.5077087100001</v>
      </c>
      <c r="TR582" s="3">
        <v>1169.1474226800001</v>
      </c>
      <c r="TS582" s="3">
        <v>3227.77295159</v>
      </c>
      <c r="TT582" s="3">
        <v>1212.0231954200001</v>
      </c>
      <c r="TU582" s="4">
        <v>2425.94405482</v>
      </c>
      <c r="TV582" s="3">
        <v>502.70759247000001</v>
      </c>
      <c r="TW582" s="3">
        <v>1176.94499481</v>
      </c>
      <c r="TX582" s="3">
        <v>2543.20340889</v>
      </c>
      <c r="TY582" s="3">
        <v>2439.1264193699999</v>
      </c>
      <c r="TZ582" s="4">
        <v>1874.1935923599999</v>
      </c>
      <c r="UA582" s="3">
        <v>2378.0457483700002</v>
      </c>
      <c r="UB582" s="3">
        <v>2112.8518674400002</v>
      </c>
      <c r="UC582" s="3">
        <v>758.57533106999995</v>
      </c>
      <c r="UD582" s="3">
        <v>2756.3966986300002</v>
      </c>
      <c r="UE582" s="4">
        <v>3099.1400410400001</v>
      </c>
      <c r="UF582" s="3">
        <v>2388.4853857399999</v>
      </c>
      <c r="UG582" s="3">
        <v>1199.6212715900001</v>
      </c>
      <c r="UH582" s="3">
        <v>2014.83820638</v>
      </c>
      <c r="UI582" s="3">
        <v>1164.2901733900001</v>
      </c>
      <c r="UJ582" s="4">
        <v>2605.03283074</v>
      </c>
      <c r="UK582" s="3">
        <v>598.63469307000003</v>
      </c>
      <c r="UL582" s="3">
        <v>1194.78514888</v>
      </c>
      <c r="UM582" s="3">
        <v>1880.8677275299999</v>
      </c>
      <c r="UN582" s="3">
        <v>2467.0930403299999</v>
      </c>
      <c r="UO582" s="4">
        <v>2467.6994974499999</v>
      </c>
      <c r="UP582" s="3">
        <v>2767.1575842900002</v>
      </c>
      <c r="UQ582" s="3">
        <v>3260.2749521800001</v>
      </c>
      <c r="UR582" s="3">
        <v>3263.9839097099998</v>
      </c>
      <c r="US582" s="3">
        <v>3248.8218603400001</v>
      </c>
      <c r="UT582" s="4">
        <v>1930.59410452</v>
      </c>
      <c r="UU582" s="3">
        <v>2611.5857987600002</v>
      </c>
      <c r="UV582" s="3">
        <v>1600.8206181200001</v>
      </c>
      <c r="UW582" s="3">
        <v>1581.29468724</v>
      </c>
      <c r="UX582" s="3">
        <v>2578.0448675299999</v>
      </c>
      <c r="UY582" s="4">
        <v>529.38797752999994</v>
      </c>
      <c r="UZ582" s="3">
        <v>1170.8661321</v>
      </c>
      <c r="VA582" s="3">
        <v>1584.0181519499999</v>
      </c>
      <c r="VB582" s="3">
        <v>1191.78331041</v>
      </c>
      <c r="VC582" s="3">
        <v>1184.4306392000001</v>
      </c>
      <c r="VD582" s="4">
        <v>1181.6077552899999</v>
      </c>
      <c r="VE582" s="3">
        <v>828.12465380000003</v>
      </c>
      <c r="VF582" s="3">
        <v>3247.1155783200002</v>
      </c>
      <c r="VG582" s="3">
        <v>1723.09877768</v>
      </c>
      <c r="VH582" s="3">
        <v>2446.5741601899999</v>
      </c>
      <c r="VI582" s="4">
        <v>1230.5151666199999</v>
      </c>
      <c r="VK582" s="3">
        <v>2097.88927784</v>
      </c>
      <c r="VL582" s="3">
        <v>2577.4582942500001</v>
      </c>
      <c r="VM582" s="3">
        <v>1126.2269113</v>
      </c>
      <c r="VN582" s="4">
        <v>2236.9531265800001</v>
      </c>
      <c r="VO582" s="3">
        <v>1212.8576953300001</v>
      </c>
      <c r="VP582" s="3">
        <v>1213.32745105</v>
      </c>
      <c r="VQ582" s="3">
        <v>2600.1501052799999</v>
      </c>
      <c r="VR582" s="3">
        <v>1584.1747371900001</v>
      </c>
      <c r="VS582" s="4">
        <v>1184.7351105</v>
      </c>
      <c r="VT582" s="3">
        <v>2534.6732415299998</v>
      </c>
      <c r="VU582" s="3">
        <v>2600.6217251100002</v>
      </c>
      <c r="VV582" s="3">
        <v>1587.3598798099999</v>
      </c>
      <c r="VW582" s="3">
        <v>2536.1862774800002</v>
      </c>
      <c r="VX582" s="4">
        <v>1181.2324478099999</v>
      </c>
      <c r="VY582" s="3">
        <v>1837.6160259400001</v>
      </c>
      <c r="VZ582" s="3">
        <v>2210.8717422</v>
      </c>
      <c r="WA582" s="3">
        <v>530.09198974000003</v>
      </c>
      <c r="WB582" s="3">
        <v>1214.7994765799999</v>
      </c>
      <c r="WC582" s="4">
        <v>610.20833069000003</v>
      </c>
      <c r="WD582" s="3">
        <v>1113.0774793600001</v>
      </c>
      <c r="WE582" s="3">
        <v>1609.1929574999999</v>
      </c>
      <c r="WF582" s="3">
        <v>2765.2599203099999</v>
      </c>
      <c r="WG582" s="3">
        <v>2167.8977930000001</v>
      </c>
      <c r="WH582" s="4">
        <v>1280.55284998</v>
      </c>
      <c r="WI582" s="3">
        <v>2736.4817901299998</v>
      </c>
      <c r="WJ582" s="3">
        <v>1936.9861377100001</v>
      </c>
      <c r="WK582" s="3">
        <v>2615.0406159600002</v>
      </c>
      <c r="WL582" s="3">
        <v>2517.7514723200002</v>
      </c>
      <c r="WM582" s="4">
        <v>2586.8683215299998</v>
      </c>
      <c r="WN582" s="3">
        <v>2473.1197079600001</v>
      </c>
      <c r="WO582" s="3">
        <v>2540.8018138399998</v>
      </c>
      <c r="WP582" s="3">
        <v>2543.2394483500002</v>
      </c>
      <c r="WQ582" s="3">
        <v>2533.8629750499999</v>
      </c>
      <c r="WR582" s="4">
        <v>2006.3608554699999</v>
      </c>
      <c r="WS582" s="3">
        <v>1242.43987829</v>
      </c>
      <c r="WT582" s="3">
        <v>2553.9531098900002</v>
      </c>
      <c r="WU582" s="3">
        <v>2748.2368677899999</v>
      </c>
      <c r="WV582" s="3">
        <v>2070.6552521100002</v>
      </c>
      <c r="WW582" s="4">
        <v>1806.47544702</v>
      </c>
      <c r="WX582" s="3">
        <v>2586.1413186300001</v>
      </c>
      <c r="WY582" s="3">
        <v>1645.44554741</v>
      </c>
      <c r="WZ582" s="3">
        <v>1593.33373099</v>
      </c>
      <c r="XA582" s="3">
        <v>2533.0930976200002</v>
      </c>
      <c r="XB582" s="4">
        <v>2591.3223016900001</v>
      </c>
      <c r="XC582" s="3">
        <v>2572.1430952699998</v>
      </c>
      <c r="XD582" s="3">
        <v>1330.0182515700001</v>
      </c>
      <c r="XE582" s="3">
        <v>939.55245042000001</v>
      </c>
      <c r="XF582" s="3">
        <v>2196.5808535699998</v>
      </c>
      <c r="XG582" s="4">
        <v>3253.2640344699998</v>
      </c>
      <c r="XH582" s="3">
        <v>1659.7594267300001</v>
      </c>
      <c r="XI582" s="3">
        <v>3130.6633838799999</v>
      </c>
      <c r="XJ582" s="3">
        <v>1827.2907206499999</v>
      </c>
      <c r="XK582" s="3">
        <v>2547.0838645399999</v>
      </c>
      <c r="XL582" s="4">
        <v>1218.8967903600001</v>
      </c>
      <c r="XM582" s="3">
        <v>2553.3758571600001</v>
      </c>
      <c r="XN582" s="3">
        <v>1131.2202406199999</v>
      </c>
      <c r="XO582" s="3">
        <v>1897.38249939</v>
      </c>
      <c r="XP582" s="3">
        <v>1609.6391011600001</v>
      </c>
      <c r="XQ582" s="4">
        <v>1620.2067407500001</v>
      </c>
      <c r="XR582" s="3">
        <v>1608.9487590900001</v>
      </c>
      <c r="XS582" s="3">
        <v>1134.9863641899999</v>
      </c>
      <c r="XT582" s="3">
        <v>2963.1010214600001</v>
      </c>
      <c r="XU582" s="3">
        <v>1265.9773738900001</v>
      </c>
      <c r="XV582" s="4">
        <v>1593.86935193</v>
      </c>
      <c r="XW582" s="3">
        <v>488.81686611999999</v>
      </c>
      <c r="XX582" s="3">
        <v>1575.00704421</v>
      </c>
      <c r="XY582" s="3">
        <v>1400.7065455100001</v>
      </c>
      <c r="XZ582" s="3">
        <v>517.22465978000002</v>
      </c>
      <c r="YA582" s="4">
        <v>1247.78863125</v>
      </c>
      <c r="YB582" s="3">
        <v>1175.072807</v>
      </c>
      <c r="YC582" s="3">
        <v>1218.6240089299999</v>
      </c>
      <c r="YD582" s="3">
        <v>561.45004816000005</v>
      </c>
      <c r="YE582" s="3">
        <v>1620.8995683000001</v>
      </c>
      <c r="YF582" s="4">
        <v>3037.5243704700001</v>
      </c>
      <c r="YG582" s="3">
        <v>1455.2454331500001</v>
      </c>
      <c r="YH582" s="3">
        <v>1394.6189836200001</v>
      </c>
      <c r="YI582" s="3">
        <v>2007.0052161599999</v>
      </c>
      <c r="YJ582" s="3">
        <v>1256.98739273</v>
      </c>
      <c r="YK582" s="4">
        <v>2557.4383742199998</v>
      </c>
      <c r="YL582" s="3">
        <v>1580.12216205</v>
      </c>
      <c r="YM582" s="3">
        <v>3101.3589533099998</v>
      </c>
      <c r="YN582" s="3">
        <v>3185.8814289299999</v>
      </c>
      <c r="YO582" s="3">
        <v>3004.88691122</v>
      </c>
      <c r="YP582" s="4">
        <v>1215.12880268</v>
      </c>
      <c r="YQ582" s="3">
        <v>3034.8375665899998</v>
      </c>
      <c r="YR582" s="3">
        <v>1227.8457610999999</v>
      </c>
      <c r="YS582" s="3">
        <v>1178.58416887</v>
      </c>
      <c r="YT582" s="3">
        <v>1170.1614985199999</v>
      </c>
      <c r="YU582" s="4">
        <v>948.40075921999994</v>
      </c>
      <c r="YV582" s="3">
        <v>1221.52891368</v>
      </c>
      <c r="YW582" s="3">
        <v>2535.08148162</v>
      </c>
      <c r="YX582" s="3">
        <v>921.49171000000001</v>
      </c>
      <c r="YY582" s="3">
        <v>1994.65424467</v>
      </c>
      <c r="YZ582" s="4">
        <v>2504.6169532600002</v>
      </c>
      <c r="ZA582" s="3">
        <v>2091.7047822300001</v>
      </c>
      <c r="ZB582" s="3">
        <v>1201.5661596899999</v>
      </c>
      <c r="ZC582" s="3">
        <v>331.61212023000002</v>
      </c>
      <c r="ZD582" s="3">
        <v>2524.97800542</v>
      </c>
      <c r="ZE582" s="4">
        <v>2519.46645352</v>
      </c>
      <c r="ZF582" s="3">
        <v>2717.1298428499999</v>
      </c>
      <c r="ZG582" s="3">
        <v>2771.6606526800001</v>
      </c>
      <c r="ZI582" s="3">
        <v>2113.55587965</v>
      </c>
      <c r="ZJ582" s="4">
        <v>3243.7657726500001</v>
      </c>
      <c r="ZK582" s="3">
        <v>2635.73907203</v>
      </c>
      <c r="ZL582" s="3">
        <v>1175.1094678300001</v>
      </c>
      <c r="ZM582" s="3">
        <v>1661.29793885</v>
      </c>
      <c r="ZN582" s="3">
        <v>1192.6215385400001</v>
      </c>
      <c r="ZO582" s="4">
        <v>2523.7582561099998</v>
      </c>
      <c r="ZP582" s="3">
        <v>1132.7575099999999</v>
      </c>
      <c r="ZQ582" s="3">
        <v>1925.5193757300001</v>
      </c>
      <c r="ZR582" s="3">
        <v>2436.2525831200001</v>
      </c>
      <c r="ZS582" s="3">
        <v>2536.6423630600002</v>
      </c>
      <c r="ZT582" s="4">
        <v>1179.0675947300001</v>
      </c>
      <c r="ZU582" s="3">
        <v>1213.1584384099999</v>
      </c>
      <c r="ZV582" s="3">
        <v>3032.2874641100002</v>
      </c>
      <c r="ZW582" s="3">
        <v>3045.8283591499999</v>
      </c>
      <c r="ZX582" s="3">
        <v>2521.4815564300002</v>
      </c>
      <c r="ZY582" s="4">
        <v>1116.73797003</v>
      </c>
      <c r="ZZ582" s="3">
        <v>2135.0614953499999</v>
      </c>
      <c r="AAA582" s="3">
        <v>1205.24964105</v>
      </c>
      <c r="AAB582" s="3">
        <v>2521.3504473600001</v>
      </c>
      <c r="AAC582" s="3">
        <v>1872.7221881999999</v>
      </c>
      <c r="AAD582" s="4">
        <v>3235.9911912100001</v>
      </c>
      <c r="AAE582" s="3">
        <v>1144.02232673</v>
      </c>
      <c r="AAF582" s="3">
        <v>1176.5137640299999</v>
      </c>
      <c r="AAG582" s="3">
        <v>365.51593154</v>
      </c>
      <c r="AAH582" s="3">
        <v>3056.7563933400002</v>
      </c>
      <c r="AAI582" s="4">
        <v>1191.3545651100001</v>
      </c>
      <c r="AAJ582" s="3">
        <v>3228.56830519</v>
      </c>
      <c r="AAK582" s="3">
        <v>1853.9207747400001</v>
      </c>
      <c r="AAL582" s="3">
        <v>2174.5408596699999</v>
      </c>
      <c r="AAM582" s="3">
        <v>3144.2378328999998</v>
      </c>
      <c r="AAN582" s="4">
        <v>3041.9267769200001</v>
      </c>
      <c r="AAO582" s="3">
        <v>3152.4305963500001</v>
      </c>
      <c r="AAP582" s="3">
        <v>1776.56890892</v>
      </c>
      <c r="AAQ582" s="3">
        <v>1276.5860239000001</v>
      </c>
      <c r="AAR582" s="3">
        <v>542.73438376000001</v>
      </c>
      <c r="AAS582" s="4">
        <v>2854.03815906</v>
      </c>
      <c r="AAT582" s="3">
        <v>2584.4350366100002</v>
      </c>
      <c r="AAU582" s="3">
        <v>2581.7507182099998</v>
      </c>
      <c r="AAV582" s="3">
        <v>1260.9007809899999</v>
      </c>
      <c r="AAW582" s="3">
        <v>2705.7016058099998</v>
      </c>
      <c r="AAX582" s="4">
        <v>567.26047902999994</v>
      </c>
      <c r="AAY582" s="3">
        <v>1007.74345833</v>
      </c>
      <c r="AAZ582" s="3">
        <v>2558.1293376600001</v>
      </c>
      <c r="ABA582" s="3">
        <v>2546.06606048</v>
      </c>
      <c r="ABB582" s="3">
        <v>2747.5552249000002</v>
      </c>
      <c r="ABC582" s="4">
        <v>1609.07551857</v>
      </c>
      <c r="ABD582" s="3">
        <v>2625.7393646199998</v>
      </c>
      <c r="ABE582" s="3">
        <v>1049.6169612599999</v>
      </c>
      <c r="ABF582" s="3">
        <v>1169.6209066199999</v>
      </c>
      <c r="ABG582" s="3">
        <v>1226.9969696799999</v>
      </c>
      <c r="ABH582" s="4">
        <v>715.07632421999995</v>
      </c>
      <c r="ABI582" s="3">
        <v>2485.3992219000002</v>
      </c>
      <c r="ABJ582" s="3">
        <v>809.30273512999997</v>
      </c>
      <c r="ABK582" s="3">
        <v>1900.2234030300001</v>
      </c>
      <c r="ABL582" s="3">
        <v>1176.1409420299999</v>
      </c>
      <c r="ABM582" s="4">
        <v>472.65316831000001</v>
      </c>
      <c r="ABN582" s="3">
        <v>1239.9425922600001</v>
      </c>
      <c r="ABO582" s="3">
        <v>1165.69509096</v>
      </c>
      <c r="ABP582" s="3">
        <v>922.62695298999995</v>
      </c>
      <c r="ABQ582" s="3">
        <v>475.07837541999999</v>
      </c>
      <c r="ABR582" s="4">
        <v>2367.4271564400001</v>
      </c>
      <c r="ABS582" s="3">
        <v>2759.9273229700002</v>
      </c>
      <c r="ABT582" s="3">
        <v>1165.9784356800001</v>
      </c>
      <c r="ABU582" s="3">
        <v>1867.82952082</v>
      </c>
      <c r="ABV582" s="3">
        <v>342.39910343000003</v>
      </c>
      <c r="ABW582" s="4">
        <v>2483.0728126200001</v>
      </c>
      <c r="ABX582" s="3">
        <v>1125.7298152999999</v>
      </c>
      <c r="ABY582" s="3">
        <v>2549.6370738700002</v>
      </c>
      <c r="ABZ582" s="3">
        <v>1335.25205108</v>
      </c>
      <c r="ACA582" s="3">
        <v>1178.62642203</v>
      </c>
      <c r="ACB582" s="4">
        <v>3061.0786430600001</v>
      </c>
      <c r="ACC582" s="3">
        <v>2361.8391760300001</v>
      </c>
      <c r="ACD582" s="3">
        <v>2300.7510485900002</v>
      </c>
      <c r="ACE582" s="3">
        <v>1270.7793212500001</v>
      </c>
      <c r="ACF582" s="3">
        <v>1862.02157543</v>
      </c>
      <c r="ACG582" s="4">
        <v>2430.5521347399999</v>
      </c>
      <c r="ACH582" s="3">
        <v>1521.52572831</v>
      </c>
      <c r="ACI582" s="3">
        <v>1032.7803197400001</v>
      </c>
      <c r="ACJ582" s="3">
        <v>2366.5615880300002</v>
      </c>
      <c r="ACK582" s="3">
        <v>2659.2846454400001</v>
      </c>
      <c r="ACL582" s="4">
        <v>1601.88440356</v>
      </c>
      <c r="ACM582" s="3">
        <v>1211.6404315</v>
      </c>
      <c r="ACN582" s="3">
        <v>1036.77697158</v>
      </c>
      <c r="ACO582" s="3">
        <v>1921.9670034400001</v>
      </c>
      <c r="ACP582" s="3">
        <v>2433.4421266099998</v>
      </c>
      <c r="ACQ582" s="4">
        <v>1398.1701131699999</v>
      </c>
      <c r="ACR582" s="3">
        <v>1918.9148339999999</v>
      </c>
      <c r="ACS582" s="3">
        <v>1200.54152056</v>
      </c>
      <c r="ACT582" s="3">
        <v>1896.05587444</v>
      </c>
      <c r="ACU582" s="3">
        <v>1916.7220192699999</v>
      </c>
      <c r="ACV582" s="4">
        <v>1053.5291067799999</v>
      </c>
      <c r="ACW582" s="3">
        <v>1819.2209884599999</v>
      </c>
      <c r="ACX582" s="3">
        <v>1622.1342304899999</v>
      </c>
      <c r="ACY582" s="3">
        <v>1919.9506577899999</v>
      </c>
      <c r="ACZ582" s="3">
        <v>1118.42933917</v>
      </c>
      <c r="ADA582" s="4">
        <v>824.32808309999996</v>
      </c>
      <c r="ADB582" s="3">
        <v>1334.0987883600001</v>
      </c>
      <c r="ADC582" s="3">
        <v>1194.6043302099999</v>
      </c>
      <c r="ADD582" s="3">
        <v>1613.7780467299999</v>
      </c>
      <c r="ADE582" s="3">
        <v>587.85765178999998</v>
      </c>
      <c r="ADF582" s="4">
        <v>1267.9881272099999</v>
      </c>
      <c r="ADG582" s="3">
        <v>1234.9635544499999</v>
      </c>
      <c r="ADH582" s="3">
        <v>523.32837729000005</v>
      </c>
      <c r="ADI582" s="3">
        <v>468.05005935000003</v>
      </c>
      <c r="ADJ582" s="3">
        <v>1675.6807902400001</v>
      </c>
      <c r="ADK582" s="4">
        <v>1926.5204028000001</v>
      </c>
      <c r="ADL582" s="3">
        <v>1166.7178659799999</v>
      </c>
      <c r="ADM582" s="3">
        <v>1244.5581286199999</v>
      </c>
      <c r="ADN582" s="3">
        <v>1278.44764842</v>
      </c>
      <c r="ADO582" s="3">
        <v>1141.53249714</v>
      </c>
      <c r="ADP582" s="4">
        <v>1205.62370579</v>
      </c>
      <c r="ADQ582" s="3">
        <v>1177.8733215899999</v>
      </c>
      <c r="ADR582" s="3">
        <v>1144.04904564</v>
      </c>
      <c r="ADS582" s="3">
        <v>1396.3998300400001</v>
      </c>
      <c r="ADT582" s="3">
        <v>1247.3878476</v>
      </c>
      <c r="ADU582" s="4">
        <v>1960.16448145</v>
      </c>
      <c r="ADV582" s="3">
        <v>1158.0770947599999</v>
      </c>
      <c r="ADW582" s="3">
        <v>1137.2698989400001</v>
      </c>
      <c r="ADX582" s="3">
        <v>1142.76902344</v>
      </c>
      <c r="ADY582" s="3">
        <v>1225.45410797</v>
      </c>
      <c r="ADZ582" s="4">
        <v>536.25163054999996</v>
      </c>
      <c r="AEA582" s="3">
        <v>2438.2533945199998</v>
      </c>
      <c r="AEB582" s="3">
        <v>3040.5591415499998</v>
      </c>
      <c r="AEC582" s="3">
        <v>1224.61960806</v>
      </c>
      <c r="AED582" s="3">
        <v>1291.15652903</v>
      </c>
      <c r="AEE582" s="4">
        <v>1177.7596108800001</v>
      </c>
      <c r="AEF582" s="3">
        <v>1207.65310021</v>
      </c>
      <c r="AEG582" s="3">
        <v>1207.79104435</v>
      </c>
      <c r="AEH582" s="3">
        <v>1287.68120662</v>
      </c>
      <c r="AEI582" s="3">
        <v>1366.21181133</v>
      </c>
      <c r="AEJ582" s="4">
        <v>1234.5621494300001</v>
      </c>
      <c r="AEK582" s="3">
        <v>1145.08797628</v>
      </c>
      <c r="AEL582" s="3">
        <v>1278.2730434499999</v>
      </c>
      <c r="AEM582" s="3">
        <v>3084.8646866600002</v>
      </c>
      <c r="AEN582" s="3">
        <v>2956.84941789</v>
      </c>
      <c r="AEO582" s="4">
        <v>1590.38905856</v>
      </c>
      <c r="AEP582" s="3">
        <v>2476.5533985799998</v>
      </c>
      <c r="AEQ582" s="3">
        <v>1185.2986930899999</v>
      </c>
      <c r="AER582" s="3">
        <v>2410.6204492500001</v>
      </c>
      <c r="AES582" s="3">
        <v>475.29274807000002</v>
      </c>
      <c r="AET582" s="4">
        <v>1392.0365698999999</v>
      </c>
      <c r="AEU582" s="3">
        <v>1531.3160340300001</v>
      </c>
      <c r="AEV582" s="3">
        <v>2566.04869831</v>
      </c>
      <c r="AEW582" s="3">
        <v>1873.31062559</v>
      </c>
      <c r="AEX582" s="3">
        <v>486.44509683000001</v>
      </c>
      <c r="AEY582" s="4">
        <v>2140.32636336</v>
      </c>
      <c r="AEZ582" s="3">
        <v>2377.53684634</v>
      </c>
      <c r="AFA582" s="3">
        <v>1230.9526111</v>
      </c>
      <c r="AFB582" s="3">
        <v>1217.3675987900001</v>
      </c>
      <c r="AFC582" s="3">
        <v>1169.90735819</v>
      </c>
      <c r="AFD582" s="4">
        <v>1658.9156062699999</v>
      </c>
      <c r="AFE582" s="3">
        <v>2433.7838801100002</v>
      </c>
      <c r="AFF582" s="3">
        <v>2198.8295916000002</v>
      </c>
      <c r="AFG582" s="3">
        <v>2755.4037493699998</v>
      </c>
      <c r="AFH582" s="3">
        <v>1718.6572249200001</v>
      </c>
      <c r="AFI582" s="4">
        <v>1225.58956663</v>
      </c>
      <c r="AFJ582" s="3">
        <v>491.14824635999997</v>
      </c>
      <c r="AFK582" s="3">
        <v>538.53640803999997</v>
      </c>
      <c r="AFL582" s="3">
        <v>2769.25470804</v>
      </c>
      <c r="AFM582" s="3">
        <v>1149.51896575</v>
      </c>
      <c r="AFN582" s="4">
        <v>2572.1343960899999</v>
      </c>
      <c r="AFO582" s="3">
        <v>2576.7636025900001</v>
      </c>
      <c r="AFP582" s="3">
        <v>1209.2549920700001</v>
      </c>
      <c r="AFQ582" s="3">
        <v>2400.1721127000001</v>
      </c>
      <c r="AFR582" s="3">
        <v>1910.8059555</v>
      </c>
      <c r="AFS582" s="4">
        <v>918.91737408999995</v>
      </c>
      <c r="AFT582" s="3">
        <v>197.41856955</v>
      </c>
      <c r="AFU582" s="3">
        <v>187.91471540000001</v>
      </c>
      <c r="AFV582" s="3">
        <v>2056.5961344900002</v>
      </c>
      <c r="AFW582" s="3">
        <v>2993.9582556599998</v>
      </c>
      <c r="AFX582" s="4">
        <v>949.82618200000002</v>
      </c>
      <c r="AFY582" s="3">
        <v>1610.5835835600001</v>
      </c>
      <c r="AFZ582" s="3">
        <v>1550.9407627400001</v>
      </c>
      <c r="AGA582" s="3">
        <v>2573.0024499800002</v>
      </c>
      <c r="AGB582" s="3">
        <v>1732.81576174</v>
      </c>
      <c r="AGC582" s="4">
        <v>651.67235079</v>
      </c>
      <c r="AGD582" s="3">
        <v>1940.05881236</v>
      </c>
      <c r="AGE582" s="3">
        <v>1830.3366763900001</v>
      </c>
      <c r="AGF582" s="3">
        <v>3050.3109223299998</v>
      </c>
      <c r="AGG582" s="3">
        <v>2541.7779861099998</v>
      </c>
      <c r="AGH582" s="4">
        <v>2561.0901657099998</v>
      </c>
      <c r="AGI582" s="3">
        <v>1879.0893665900001</v>
      </c>
      <c r="AGJ582" s="3">
        <v>1477.5302468299999</v>
      </c>
      <c r="AGK582" s="3">
        <v>1100.95952162</v>
      </c>
      <c r="AGL582" s="3">
        <v>2763.47348156</v>
      </c>
      <c r="AGM582" s="4">
        <v>2571.2588857599999</v>
      </c>
      <c r="AGN582" s="3">
        <v>2570.8438105999999</v>
      </c>
      <c r="AGO582" s="3">
        <v>2099.24137896</v>
      </c>
      <c r="AGP582" s="3">
        <v>2577.0829867699999</v>
      </c>
      <c r="AGQ582" s="3">
        <v>2540.1518608199999</v>
      </c>
      <c r="AGR582" s="4">
        <v>1179.9524256100001</v>
      </c>
      <c r="AGS582" s="3">
        <v>3236.5976483300001</v>
      </c>
      <c r="AGT582" s="3">
        <v>937.71630206999998</v>
      </c>
      <c r="AGU582" s="3">
        <v>1176.2931776800001</v>
      </c>
      <c r="AGV582" s="3">
        <v>2377.7064803500002</v>
      </c>
      <c r="AGW582" s="4">
        <v>488.45957836999997</v>
      </c>
      <c r="AGX582" s="3">
        <v>2785.7234985199998</v>
      </c>
      <c r="AGY582" s="3">
        <v>3234.4787766300001</v>
      </c>
      <c r="AGZ582" s="3">
        <v>3271.4241940900001</v>
      </c>
      <c r="AHA582" s="3">
        <v>3037.4883310099999</v>
      </c>
      <c r="AHB582" s="4">
        <v>2724.2625490800001</v>
      </c>
      <c r="AHC582" s="3">
        <v>1902.59952191</v>
      </c>
      <c r="AHD582" s="3">
        <v>530.86870223999995</v>
      </c>
      <c r="AHE582" s="3">
        <v>1220.02644102</v>
      </c>
      <c r="AHF582" s="3">
        <v>1190.0552804399999</v>
      </c>
      <c r="AHG582" s="4">
        <v>1188.5677206600001</v>
      </c>
      <c r="AHH582" s="3">
        <v>1882.5466692699999</v>
      </c>
      <c r="AHI582" s="3">
        <v>1835.57482549</v>
      </c>
      <c r="AHJ582" s="3">
        <v>2119.29361023</v>
      </c>
      <c r="AHK582" s="3">
        <v>2535.6581129800002</v>
      </c>
      <c r="AHL582" s="4">
        <v>3280.3035713899999</v>
      </c>
      <c r="AHM582" s="3">
        <v>2988.51940405</v>
      </c>
      <c r="AHN582" s="3">
        <v>2052.3832458900001</v>
      </c>
      <c r="AHO582" s="3">
        <v>886.64652314</v>
      </c>
      <c r="AHP582" s="3">
        <v>1244.9228728099999</v>
      </c>
      <c r="AHQ582" s="4">
        <v>551.52428378000002</v>
      </c>
      <c r="AHR582" s="3">
        <v>1652.6024870700001</v>
      </c>
      <c r="AHS582" s="3">
        <v>3077.6760571300001</v>
      </c>
      <c r="AHT582" s="3">
        <v>1886.4420378</v>
      </c>
      <c r="AHU582" s="3">
        <v>2578.9216206000001</v>
      </c>
      <c r="AHV582" s="4">
        <v>1359.3071478899999</v>
      </c>
      <c r="AHW582" s="3">
        <v>1236.70525456</v>
      </c>
      <c r="AHX582" s="3">
        <v>3027.7440066700001</v>
      </c>
      <c r="AHY582" s="3">
        <v>2392.13282764</v>
      </c>
      <c r="AHZ582" s="3">
        <v>1119.1731190600001</v>
      </c>
      <c r="AIA582" s="4">
        <v>2526.40653505</v>
      </c>
      <c r="AIB582" s="3">
        <v>1862.43789333</v>
      </c>
      <c r="AIC582" s="3">
        <v>2494.8490168600001</v>
      </c>
      <c r="AID582" s="3">
        <v>1294.88785588</v>
      </c>
      <c r="AIE582" s="3">
        <v>1289.78889366</v>
      </c>
      <c r="AIF582" s="4">
        <v>1528.0737253699999</v>
      </c>
      <c r="AIG582" s="3">
        <v>1139.6031432899999</v>
      </c>
      <c r="AIH582" s="3">
        <v>2538.1442143499999</v>
      </c>
      <c r="AII582" s="3">
        <v>1220.5552268900001</v>
      </c>
      <c r="AIJ582" s="3">
        <v>470.32986588</v>
      </c>
      <c r="AIK582" s="4">
        <v>1958.9515672099999</v>
      </c>
      <c r="AIL582" s="3">
        <v>2519.1408556400002</v>
      </c>
      <c r="AIM582" s="3">
        <v>1159.9175926999999</v>
      </c>
      <c r="AIN582" s="3">
        <v>2549.9173117400001</v>
      </c>
      <c r="AIO582" s="3">
        <v>1176.1831951900001</v>
      </c>
      <c r="AIP582" s="4">
        <v>2446.6543169199999</v>
      </c>
      <c r="AIQ582" s="3">
        <v>1087.6746310200001</v>
      </c>
      <c r="AIR582" s="3">
        <v>2827.0153991299999</v>
      </c>
      <c r="AIS582" s="3">
        <v>1217.01776748</v>
      </c>
      <c r="AIT582" s="3">
        <v>1112.9693609799999</v>
      </c>
      <c r="AIU582" s="4">
        <v>547.47916508000003</v>
      </c>
      <c r="AIV582" s="3">
        <v>1263.4471552499999</v>
      </c>
      <c r="AIW582" s="3">
        <v>2206.7887199299998</v>
      </c>
      <c r="AIX582" s="3">
        <v>1127.9487275700001</v>
      </c>
      <c r="AIY582" s="3">
        <v>2574.17870339</v>
      </c>
      <c r="AIZ582" s="4">
        <v>2603.32095639</v>
      </c>
      <c r="AJA582" s="3">
        <v>1304.7347062700001</v>
      </c>
      <c r="AJB582" s="3">
        <v>1246.14635034</v>
      </c>
      <c r="AJC582" s="3">
        <v>1863.6992744300001</v>
      </c>
      <c r="AJD582" s="3">
        <v>2534.9652854300002</v>
      </c>
      <c r="AJE582" s="4">
        <v>2409.6616753399999</v>
      </c>
      <c r="AJF582" s="3">
        <v>1131.69869552</v>
      </c>
      <c r="AJG582" s="3">
        <v>2748.7600613300001</v>
      </c>
      <c r="AJH582" s="3">
        <v>2773.1966793199999</v>
      </c>
      <c r="AJI582" s="3">
        <v>1925.90089691</v>
      </c>
      <c r="AJJ582" s="4">
        <v>2712.0489003600001</v>
      </c>
      <c r="AJK582" s="3">
        <v>2530.5349173300001</v>
      </c>
      <c r="AJL582" s="3">
        <v>2383.54611561</v>
      </c>
      <c r="AJM582" s="3">
        <v>2596.9686908799999</v>
      </c>
      <c r="AJN582" s="3">
        <v>1845.5005898700001</v>
      </c>
      <c r="AJO582" s="4">
        <v>1391.6842531100001</v>
      </c>
      <c r="AJP582" s="3">
        <v>1222.82944109</v>
      </c>
      <c r="AJQ582" s="3">
        <v>1637.5504201900001</v>
      </c>
      <c r="AJR582" s="3">
        <v>1509.19153381</v>
      </c>
      <c r="AJS582" s="3">
        <v>1586.88888135</v>
      </c>
      <c r="AJT582" s="4">
        <v>2518.79413118</v>
      </c>
      <c r="AJU582" s="3">
        <v>3203.2164091899999</v>
      </c>
      <c r="AJV582" s="3">
        <v>2486.5649120200001</v>
      </c>
      <c r="AJW582" s="3">
        <v>1591.3534248000001</v>
      </c>
      <c r="AJX582" s="3">
        <v>1909.8453174799999</v>
      </c>
      <c r="AJY582" s="4">
        <v>1173.5131683</v>
      </c>
      <c r="AJZ582" s="3">
        <v>1203.5446017700001</v>
      </c>
      <c r="AKA582" s="3">
        <v>1374.7525419799999</v>
      </c>
      <c r="AKB582" s="3">
        <v>2534.33335214</v>
      </c>
      <c r="AKC582" s="3">
        <v>2623.4831701500002</v>
      </c>
      <c r="AKD582" s="4">
        <v>2585.2515167900001</v>
      </c>
      <c r="AKE582" s="3">
        <v>534.67894307999995</v>
      </c>
      <c r="AKF582" s="3">
        <v>1750.71183911</v>
      </c>
      <c r="AKG582" s="3">
        <v>2398.6379501699998</v>
      </c>
      <c r="AKH582" s="3">
        <v>2549.9850410700001</v>
      </c>
      <c r="AKI582" s="4">
        <v>2517.0387609300001</v>
      </c>
      <c r="AKJ582" s="3">
        <v>3194.8962648900001</v>
      </c>
      <c r="AKK582" s="3">
        <v>1057.0373618000001</v>
      </c>
      <c r="AKL582" s="3">
        <v>531.07934666999995</v>
      </c>
      <c r="AKM582" s="3">
        <v>1893.1012600900001</v>
      </c>
      <c r="AKN582" s="4">
        <v>890.05908718000001</v>
      </c>
      <c r="AKO582" s="3">
        <v>1229.6657538300001</v>
      </c>
      <c r="AKP582" s="3">
        <v>3249.04803902</v>
      </c>
      <c r="AKQ582" s="3">
        <v>2749.9804320100002</v>
      </c>
      <c r="AKR582" s="3">
        <v>1603.4111096500001</v>
      </c>
      <c r="AKS582" s="4">
        <v>2373.6427205499999</v>
      </c>
      <c r="AKT582" s="3">
        <v>2526.88933954</v>
      </c>
      <c r="AKU582" s="3">
        <v>1208.17442964</v>
      </c>
      <c r="AKV582" s="3">
        <v>1353.4426578299999</v>
      </c>
      <c r="AKW582" s="3">
        <v>1552.17915315</v>
      </c>
      <c r="AKX582" s="4">
        <v>2708.4374979200002</v>
      </c>
      <c r="AKY582" s="3">
        <v>2538.8643821800001</v>
      </c>
      <c r="AKZ582" s="3">
        <v>2642.4144499399999</v>
      </c>
      <c r="ALA582" s="3">
        <v>2368.9426778699999</v>
      </c>
      <c r="ALB582" s="3">
        <v>1202.33976534</v>
      </c>
      <c r="ALC582" s="4">
        <v>1071.5500795200001</v>
      </c>
      <c r="ALD582" s="3">
        <v>2716.2959643099998</v>
      </c>
      <c r="ALE582" s="3">
        <v>1885.2303663</v>
      </c>
      <c r="ALF582" s="3">
        <v>1804.67036717</v>
      </c>
      <c r="ALG582" s="3">
        <v>388.28603519000001</v>
      </c>
      <c r="ALH582" s="4">
        <v>2532.32135608</v>
      </c>
      <c r="ALI582" s="3">
        <v>1207.8687156000001</v>
      </c>
      <c r="ALJ582" s="3">
        <v>2054.9662809800002</v>
      </c>
      <c r="ALK582" s="3">
        <v>1044.5254554799999</v>
      </c>
      <c r="ALL582" s="3">
        <v>1185.1756618300001</v>
      </c>
      <c r="ALM582" s="4">
        <v>1234.0812090500001</v>
      </c>
    </row>
    <row r="583" spans="1:1001" x14ac:dyDescent="0.45">
      <c r="A583" s="1" t="s">
        <v>582</v>
      </c>
      <c r="B583" s="3">
        <v>462.02711993999998</v>
      </c>
      <c r="C583" s="3">
        <v>1380.0758187700001</v>
      </c>
      <c r="D583" s="3">
        <v>1566.9130785899999</v>
      </c>
      <c r="E583" s="3">
        <v>1316.7078848000001</v>
      </c>
      <c r="F583" s="4">
        <v>2138.6610917600001</v>
      </c>
      <c r="G583" s="3">
        <v>2050.9155699500002</v>
      </c>
      <c r="H583" s="3">
        <v>1020.81708313</v>
      </c>
      <c r="I583" s="3">
        <v>2588.0619732999999</v>
      </c>
      <c r="J583" s="3">
        <v>961.32214837000004</v>
      </c>
      <c r="K583" s="4">
        <v>1664.1276578300001</v>
      </c>
      <c r="L583" s="3">
        <v>523.18484081999998</v>
      </c>
      <c r="M583" s="3">
        <v>1397.2709907799999</v>
      </c>
      <c r="N583" s="3">
        <v>1759.00650724</v>
      </c>
      <c r="O583" s="3">
        <v>11.803544520000001</v>
      </c>
      <c r="P583" s="4">
        <v>1774.6252635599999</v>
      </c>
      <c r="Q583" s="3">
        <v>1526.0045632700001</v>
      </c>
      <c r="R583" s="3">
        <v>317.44053464000001</v>
      </c>
      <c r="S583" s="3">
        <v>1797.17913045</v>
      </c>
      <c r="T583" s="3">
        <v>2531.7018501900002</v>
      </c>
      <c r="U583" s="4">
        <v>1037.2398922299999</v>
      </c>
      <c r="V583" s="3">
        <v>758.70768287999999</v>
      </c>
      <c r="W583" s="3">
        <v>1035.5323674700001</v>
      </c>
      <c r="X583" s="3">
        <v>1777.37979677</v>
      </c>
      <c r="Y583" s="3">
        <v>1752.1006010599999</v>
      </c>
      <c r="Z583" s="4">
        <v>4794.8525573400002</v>
      </c>
      <c r="AA583" s="3">
        <v>1269.95352052</v>
      </c>
      <c r="AB583" s="3">
        <v>1014.00686793</v>
      </c>
      <c r="AC583" s="3">
        <v>1492.31885283</v>
      </c>
      <c r="AD583" s="3">
        <v>2166.1672775500001</v>
      </c>
      <c r="AE583" s="4">
        <v>2123.4356626499998</v>
      </c>
      <c r="AF583" s="3">
        <v>1635.8136910400001</v>
      </c>
      <c r="AG583" s="3">
        <v>1304.28607713</v>
      </c>
      <c r="AH583" s="3">
        <v>1736.2388890699999</v>
      </c>
      <c r="AI583" s="3">
        <v>1655.7248713199999</v>
      </c>
      <c r="AJ583" s="4">
        <v>1544.2138111199999</v>
      </c>
      <c r="AK583" s="3">
        <v>1757.50652006</v>
      </c>
      <c r="AL583" s="3">
        <v>2161.65053902</v>
      </c>
      <c r="AM583" s="3">
        <v>305.27038182000001</v>
      </c>
      <c r="AN583" s="3">
        <v>1659.28283594</v>
      </c>
      <c r="AO583" s="4">
        <v>1271.42678879</v>
      </c>
      <c r="AP583" s="3">
        <v>1243.32781602</v>
      </c>
      <c r="AQ583" s="3">
        <v>1206.4302440500001</v>
      </c>
      <c r="AR583" s="3">
        <v>1672.7727786400001</v>
      </c>
      <c r="AS583" s="3">
        <v>1910.1199630199999</v>
      </c>
      <c r="AT583" s="4">
        <v>52.15717643</v>
      </c>
      <c r="AU583" s="3">
        <v>1083.0876776800001</v>
      </c>
      <c r="AV583" s="3">
        <v>1014.22869702</v>
      </c>
      <c r="AW583" s="3">
        <v>2582.1775994</v>
      </c>
      <c r="AX583" s="3">
        <v>921.03065345999994</v>
      </c>
      <c r="AY583" s="4">
        <v>1234.0172079399999</v>
      </c>
      <c r="AZ583" s="3">
        <v>1246.3321399700001</v>
      </c>
      <c r="BA583" s="3">
        <v>167.71459806999999</v>
      </c>
      <c r="BB583" s="3">
        <v>1406.7220284800001</v>
      </c>
      <c r="BC583" s="3">
        <v>1748.7992622500001</v>
      </c>
      <c r="BD583" s="4">
        <v>1882.2086439899999</v>
      </c>
      <c r="BE583" s="3">
        <v>1748.02689934</v>
      </c>
      <c r="BF583" s="3">
        <v>1704.9336470999999</v>
      </c>
      <c r="BG583" s="3">
        <v>2350.7545565999999</v>
      </c>
      <c r="BH583" s="3">
        <v>805.77211078999994</v>
      </c>
      <c r="BI583" s="4">
        <v>294.93451324</v>
      </c>
      <c r="BJ583" s="3">
        <v>1443.84888598</v>
      </c>
      <c r="BK583" s="3">
        <v>1888.2334475099999</v>
      </c>
      <c r="BL583" s="3">
        <v>1914.4863300100001</v>
      </c>
      <c r="BM583" s="3">
        <v>42.964007279999997</v>
      </c>
      <c r="BN583" s="4">
        <v>110.45348846</v>
      </c>
      <c r="BO583" s="3">
        <v>1327.2425917800001</v>
      </c>
      <c r="BP583" s="3">
        <v>2528.8031591399999</v>
      </c>
      <c r="BQ583" s="3">
        <v>310.15497139000001</v>
      </c>
      <c r="BR583" s="3">
        <v>1733.55332793</v>
      </c>
      <c r="BS583" s="4">
        <v>2577.0115292199998</v>
      </c>
      <c r="BT583" s="3">
        <v>943.38008962000004</v>
      </c>
      <c r="BU583" s="3">
        <v>1762.77387355</v>
      </c>
      <c r="BV583" s="3">
        <v>2665.2845941599999</v>
      </c>
      <c r="BW583" s="3">
        <v>2450.68825096</v>
      </c>
      <c r="BX583" s="4">
        <v>1941.8781837199999</v>
      </c>
      <c r="BY583" s="3">
        <v>2146.1517071100002</v>
      </c>
      <c r="BZ583" s="3">
        <v>1244.75510291</v>
      </c>
      <c r="CA583" s="3">
        <v>1664.6433949300001</v>
      </c>
      <c r="CB583" s="3">
        <v>1803.1417969700001</v>
      </c>
      <c r="CC583" s="4">
        <v>1786.77366843</v>
      </c>
      <c r="CD583" s="3">
        <v>450.15273924000002</v>
      </c>
      <c r="CE583" s="3">
        <v>1914.378833</v>
      </c>
      <c r="CF583" s="3">
        <v>862.49511398000004</v>
      </c>
      <c r="CG583" s="3">
        <v>2189.5525375000002</v>
      </c>
      <c r="CH583" s="4">
        <v>1662.0796223100001</v>
      </c>
      <c r="CI583" s="3">
        <v>1920.1072430300001</v>
      </c>
      <c r="CJ583" s="3">
        <v>1668.6313475899999</v>
      </c>
      <c r="CK583" s="3">
        <v>1224.8569714</v>
      </c>
      <c r="CL583" s="3">
        <v>1185.20175937</v>
      </c>
      <c r="CM583" s="4">
        <v>814.18732469999998</v>
      </c>
      <c r="CN583" s="3">
        <v>1491.6073841800001</v>
      </c>
      <c r="CO583" s="3">
        <v>2093.4247343900001</v>
      </c>
      <c r="CP583" s="3">
        <v>1254.08745894</v>
      </c>
      <c r="CQ583" s="3">
        <v>1466.31389696</v>
      </c>
      <c r="CR583" s="4">
        <v>1901.2014394099999</v>
      </c>
      <c r="CS583" s="3">
        <v>407.92754088999999</v>
      </c>
      <c r="CT583" s="3">
        <v>2314.6827853599998</v>
      </c>
      <c r="CU583" s="3">
        <v>1262.8214356599999</v>
      </c>
      <c r="CV583" s="3">
        <v>1683.0974625599999</v>
      </c>
      <c r="CW583" s="4">
        <v>1052.67782988</v>
      </c>
      <c r="CX583" s="3">
        <v>1474.95156133</v>
      </c>
      <c r="CY583" s="3">
        <v>1340.8058561400001</v>
      </c>
      <c r="CZ583" s="3">
        <v>1325.3815886299999</v>
      </c>
      <c r="DA583" s="3">
        <v>1953.65811618</v>
      </c>
      <c r="DB583" s="4">
        <v>2114.4170984699999</v>
      </c>
      <c r="DC583" s="3">
        <v>1920.3924518599999</v>
      </c>
      <c r="DD583" s="3">
        <v>2128.2369886400002</v>
      </c>
      <c r="DE583" s="3">
        <v>2169.0206085899999</v>
      </c>
      <c r="DF583" s="3">
        <v>2300.4875877099998</v>
      </c>
      <c r="DG583" s="4">
        <v>574.19061864000003</v>
      </c>
      <c r="DH583" s="3">
        <v>1023.05525787</v>
      </c>
      <c r="DI583" s="3">
        <v>2310.35991427</v>
      </c>
      <c r="DJ583" s="3">
        <v>1899.8443673300001</v>
      </c>
      <c r="DK583" s="3">
        <v>1669.5056151799999</v>
      </c>
      <c r="DL583" s="4">
        <v>1251.42426712</v>
      </c>
      <c r="DM583" s="3">
        <v>343.26032225</v>
      </c>
      <c r="DN583" s="3">
        <v>1935.12451319</v>
      </c>
      <c r="DO583" s="3">
        <v>103.38540471</v>
      </c>
      <c r="DP583" s="3">
        <v>1427.4975344300001</v>
      </c>
      <c r="DQ583" s="4">
        <v>1754.1362091799999</v>
      </c>
      <c r="DR583" s="3">
        <v>1768.06670321</v>
      </c>
      <c r="DS583" s="3">
        <v>1791.4817889200001</v>
      </c>
      <c r="DT583" s="3">
        <v>2588.9443187000002</v>
      </c>
      <c r="DU583" s="3">
        <v>1577.1837033199999</v>
      </c>
      <c r="DV583" s="4">
        <v>1665.5387891</v>
      </c>
      <c r="DW583" s="3">
        <v>1923.4241160900001</v>
      </c>
      <c r="DX583" s="3">
        <v>2117.68426193</v>
      </c>
      <c r="DY583" s="3">
        <v>1827.5684730400001</v>
      </c>
      <c r="DZ583" s="3">
        <v>2315.7987658799998</v>
      </c>
      <c r="EA583" s="4">
        <v>1827.5628807099999</v>
      </c>
      <c r="EB583" s="3">
        <v>1933.87928771</v>
      </c>
      <c r="EC583" s="3">
        <v>1503.3450634799999</v>
      </c>
      <c r="ED583" s="3">
        <v>1544.62577943</v>
      </c>
      <c r="EE583" s="3">
        <v>1446.7183726400001</v>
      </c>
      <c r="EF583" s="4">
        <v>1725.7955234799999</v>
      </c>
      <c r="EG583" s="3">
        <v>1251.1912533699999</v>
      </c>
      <c r="EH583" s="3">
        <v>2165.8534857</v>
      </c>
      <c r="EI583" s="3">
        <v>1516.7859179500001</v>
      </c>
      <c r="EJ583" s="3">
        <v>300.50385254999998</v>
      </c>
      <c r="EK583" s="4">
        <v>1777.39533102</v>
      </c>
      <c r="EL583" s="3">
        <v>2222.83684292</v>
      </c>
      <c r="EM583" s="3">
        <v>1626.0339486099999</v>
      </c>
      <c r="EN583" s="3">
        <v>1346.4777214999999</v>
      </c>
      <c r="EO583" s="3">
        <v>1286.52732253</v>
      </c>
      <c r="EP583" s="4">
        <v>1511.9292900299999</v>
      </c>
      <c r="EQ583" s="3">
        <v>1206.1543557699999</v>
      </c>
      <c r="ER583" s="3">
        <v>2127.0737840000002</v>
      </c>
      <c r="ES583" s="3">
        <v>1283.1452056200001</v>
      </c>
      <c r="ET583" s="3">
        <v>1653.6606801800001</v>
      </c>
      <c r="EU583" s="4">
        <v>288.29206793999998</v>
      </c>
      <c r="EV583" s="3">
        <v>173.34234616000001</v>
      </c>
      <c r="EW583" s="3">
        <v>1273.2554806999999</v>
      </c>
      <c r="EX583" s="3">
        <v>1221.16168401</v>
      </c>
      <c r="EY583" s="3">
        <v>1640.50192769</v>
      </c>
      <c r="EZ583" s="4">
        <v>2075.2390986</v>
      </c>
      <c r="FA583" s="3">
        <v>1765.5352418299999</v>
      </c>
      <c r="FB583" s="3">
        <v>1107.0352774800001</v>
      </c>
      <c r="FC583" s="3">
        <v>1374.59906359</v>
      </c>
      <c r="FD583" s="3">
        <v>1605.77169428</v>
      </c>
      <c r="FE583" s="4">
        <v>1301.46195048</v>
      </c>
      <c r="FF583" s="3">
        <v>1330.8067701</v>
      </c>
      <c r="FG583" s="3">
        <v>1257.73552221</v>
      </c>
      <c r="FH583" s="3">
        <v>1572.4948453</v>
      </c>
      <c r="FI583" s="3">
        <v>1009.79708618</v>
      </c>
      <c r="FJ583" s="4">
        <v>1775.6735147500001</v>
      </c>
      <c r="FK583" s="3">
        <v>1834.1624514800001</v>
      </c>
      <c r="FL583" s="3">
        <v>1744.4136327900001</v>
      </c>
      <c r="FM583" s="3">
        <v>952.64968727999997</v>
      </c>
      <c r="FN583" s="3">
        <v>1335.11348557</v>
      </c>
      <c r="FO583" s="4">
        <v>1238.1567748800001</v>
      </c>
      <c r="FP583" s="3">
        <v>2239.58649264</v>
      </c>
      <c r="FQ583" s="3">
        <v>2132.9047200800001</v>
      </c>
      <c r="FR583" s="3">
        <v>1730.1196373099999</v>
      </c>
      <c r="FS583" s="3">
        <v>1736.23329674</v>
      </c>
      <c r="FT583" s="4">
        <v>1688.2069880700001</v>
      </c>
      <c r="FU583" s="3">
        <v>1242.3261675799999</v>
      </c>
      <c r="FV583" s="3">
        <v>1244.2132682700001</v>
      </c>
      <c r="FW583" s="3">
        <v>2166.9129215500002</v>
      </c>
      <c r="FX583" s="3">
        <v>2139.1227696699998</v>
      </c>
      <c r="FY583" s="4">
        <v>2572.0175785299998</v>
      </c>
      <c r="FZ583" s="3">
        <v>968.33803704000002</v>
      </c>
      <c r="GA583" s="3">
        <v>1309.85044548</v>
      </c>
      <c r="GB583" s="3">
        <v>1554.6304577999999</v>
      </c>
      <c r="GC583" s="3">
        <v>1916.0285703500001</v>
      </c>
      <c r="GD583" s="4">
        <v>1531.0457380800001</v>
      </c>
      <c r="GE583" s="3">
        <v>1996.43012013</v>
      </c>
      <c r="GF583" s="3">
        <v>1494.32463519</v>
      </c>
      <c r="GG583" s="3">
        <v>2443.0006613199998</v>
      </c>
      <c r="GH583" s="3">
        <v>100.55320025</v>
      </c>
      <c r="GI583" s="4">
        <v>821.10441553999999</v>
      </c>
      <c r="GJ583" s="3">
        <v>1165.50495174</v>
      </c>
      <c r="GK583" s="3">
        <v>1709.28510121</v>
      </c>
      <c r="GL583" s="3">
        <v>1235.1754416199999</v>
      </c>
      <c r="GM583" s="3">
        <v>998.09296085999995</v>
      </c>
      <c r="GN583" s="4">
        <v>1696.5755992300001</v>
      </c>
      <c r="GO583" s="3">
        <v>1434.36305156</v>
      </c>
      <c r="GP583" s="3">
        <v>954.02540046000001</v>
      </c>
      <c r="GQ583" s="3">
        <v>1192.7526476099999</v>
      </c>
      <c r="GR583" s="3">
        <v>1242.58403613</v>
      </c>
      <c r="GS583" s="4">
        <v>1770.39746208</v>
      </c>
      <c r="GT583" s="3">
        <v>2141.2888654899998</v>
      </c>
      <c r="GU583" s="3">
        <v>1583.6204751499999</v>
      </c>
      <c r="GV583" s="3">
        <v>1940.95420653</v>
      </c>
      <c r="GW583" s="3">
        <v>85.499269260000005</v>
      </c>
      <c r="GX583" s="4">
        <v>629.75352404</v>
      </c>
      <c r="GY583" s="3">
        <v>1676.29159695</v>
      </c>
      <c r="GZ583" s="3">
        <v>1533.8139414300001</v>
      </c>
      <c r="HA583" s="3">
        <v>1497.5750216599999</v>
      </c>
      <c r="HB583" s="3">
        <v>1731.12004301</v>
      </c>
      <c r="HC583" s="4">
        <v>1921.1952619000001</v>
      </c>
      <c r="HD583" s="3">
        <v>197.66214658999999</v>
      </c>
      <c r="HE583" s="3">
        <v>2599.0042990000002</v>
      </c>
      <c r="HF583" s="3">
        <v>1783.78177188</v>
      </c>
      <c r="HG583" s="3">
        <v>954.87357051000004</v>
      </c>
      <c r="HH583" s="4">
        <v>1521.7090324599999</v>
      </c>
      <c r="HI583" s="3">
        <v>1744.73363834</v>
      </c>
      <c r="HJ583" s="3">
        <v>2270.4648534200001</v>
      </c>
      <c r="HK583" s="3">
        <v>2118.6448999499999</v>
      </c>
      <c r="HL583" s="3">
        <v>1573.3150536999999</v>
      </c>
      <c r="HM583" s="4">
        <v>1769.8400931900001</v>
      </c>
      <c r="HN583" s="3">
        <v>30.93987641</v>
      </c>
      <c r="HO583" s="3">
        <v>1932.1525004800001</v>
      </c>
      <c r="HP583" s="3">
        <v>1671.34362764</v>
      </c>
      <c r="HQ583" s="3">
        <v>284.57876082000001</v>
      </c>
      <c r="HR583" s="4">
        <v>2159.3458776900002</v>
      </c>
      <c r="HS583" s="3">
        <v>2095.5001101900002</v>
      </c>
      <c r="HT583" s="3">
        <v>1356.78687117</v>
      </c>
      <c r="HU583" s="3">
        <v>1507.93574504</v>
      </c>
      <c r="HV583" s="3">
        <v>2167.3994542599999</v>
      </c>
      <c r="HW583" s="4">
        <v>1319.49286514</v>
      </c>
      <c r="HX583" s="3">
        <v>1299.86751506</v>
      </c>
      <c r="HY583" s="3">
        <v>281.66018593000001</v>
      </c>
      <c r="HZ583" s="3">
        <v>1502.78272363</v>
      </c>
      <c r="IA583" s="3">
        <v>1503.0480486199999</v>
      </c>
      <c r="IB583" s="4">
        <v>1149.7569504600001</v>
      </c>
      <c r="IC583" s="3">
        <v>939.74196827000003</v>
      </c>
      <c r="ID583" s="3">
        <v>1411.2039702899999</v>
      </c>
      <c r="IE583" s="3">
        <v>1492.2082489700001</v>
      </c>
      <c r="IF583" s="3">
        <v>1912.5308786200001</v>
      </c>
      <c r="IG583" s="4">
        <v>1480.20773016</v>
      </c>
      <c r="IH583" s="3">
        <v>1298.68131973</v>
      </c>
      <c r="II583" s="3">
        <v>322.94090188000001</v>
      </c>
      <c r="IJ583" s="3">
        <v>1236.3262188599999</v>
      </c>
      <c r="IK583" s="3">
        <v>1005.26232792</v>
      </c>
      <c r="IL583" s="4">
        <v>1268.93820194</v>
      </c>
      <c r="IM583" s="3">
        <v>1507.31623915</v>
      </c>
      <c r="IN583" s="3">
        <v>1736.2357822199999</v>
      </c>
      <c r="IO583" s="3">
        <v>1533.7617463500001</v>
      </c>
      <c r="IP583" s="3">
        <v>957.06452113</v>
      </c>
      <c r="IQ583" s="4">
        <v>1258.35937769</v>
      </c>
      <c r="IR583" s="3">
        <v>1760.85508299</v>
      </c>
      <c r="IS583" s="3">
        <v>1740.4561272599999</v>
      </c>
      <c r="IT583" s="3">
        <v>2118.5287037600001</v>
      </c>
      <c r="IU583" s="3">
        <v>1410.6695920899999</v>
      </c>
      <c r="IV583" s="4">
        <v>1710.19975785</v>
      </c>
      <c r="IW583" s="3">
        <v>1712.19497692</v>
      </c>
      <c r="IX583" s="3">
        <v>1027.32717662</v>
      </c>
      <c r="IY583" s="3">
        <v>1609.02083801</v>
      </c>
      <c r="IZ583" s="3">
        <v>1659.52951983</v>
      </c>
      <c r="JA583" s="4">
        <v>1869.6128527200001</v>
      </c>
      <c r="JB583" s="3">
        <v>1014.49961434</v>
      </c>
      <c r="JC583" s="3">
        <v>1935.10400798</v>
      </c>
      <c r="JD583" s="3">
        <v>1718.8088392</v>
      </c>
      <c r="JE583" s="3">
        <v>1908.07876257</v>
      </c>
      <c r="JF583" s="4">
        <v>2190.3534834299999</v>
      </c>
      <c r="JH583" s="3">
        <v>816.16390266999997</v>
      </c>
      <c r="JI583" s="3">
        <v>1498.39771554</v>
      </c>
      <c r="JJ583" s="3">
        <v>1759.50795283</v>
      </c>
      <c r="JK583" s="4">
        <v>2112.7667397499999</v>
      </c>
      <c r="JL583" s="3">
        <v>1928.6604010799999</v>
      </c>
      <c r="JM583" s="3">
        <v>905.67162980000001</v>
      </c>
      <c r="JN583" s="3">
        <v>2269.6340817300002</v>
      </c>
      <c r="JO583" s="3">
        <v>1726.1584035599999</v>
      </c>
      <c r="JP583" s="4">
        <v>1559.3677826799999</v>
      </c>
      <c r="JQ583" s="3">
        <v>1676.35000573</v>
      </c>
      <c r="JR583" s="3">
        <v>1669.66282179</v>
      </c>
      <c r="JS583" s="3">
        <v>355.48453425999998</v>
      </c>
      <c r="JT583" s="3">
        <v>1862.8548326</v>
      </c>
      <c r="JU583" s="4">
        <v>501.69910895999999</v>
      </c>
      <c r="JV583" s="3">
        <v>1671.34984134</v>
      </c>
      <c r="JW583" s="3">
        <v>1753.5148391800001</v>
      </c>
      <c r="JX583" s="3">
        <v>959.19519886</v>
      </c>
      <c r="JY583" s="3">
        <v>1276.91224315</v>
      </c>
      <c r="JZ583" s="4">
        <v>1883.18978722</v>
      </c>
      <c r="KA583" s="3">
        <v>2140.33630528</v>
      </c>
      <c r="KB583" s="3">
        <v>1325.94827807</v>
      </c>
      <c r="KC583" s="3">
        <v>1696.64084308</v>
      </c>
      <c r="KD583" s="3">
        <v>1917.10291908</v>
      </c>
      <c r="KE583" s="4">
        <v>1256.9345762800001</v>
      </c>
      <c r="KF583" s="3">
        <v>1529.8955822099999</v>
      </c>
      <c r="KG583" s="3">
        <v>975.74538881000001</v>
      </c>
      <c r="KH583" s="3">
        <v>1717.10379992</v>
      </c>
      <c r="KI583" s="3">
        <v>579.39521376000005</v>
      </c>
      <c r="KJ583" s="4">
        <v>1682.4760925600001</v>
      </c>
      <c r="KK583" s="3">
        <v>1656.25987089</v>
      </c>
      <c r="KL583" s="3">
        <v>1718.12719631</v>
      </c>
      <c r="KM583" s="3">
        <v>1565.1253971000001</v>
      </c>
      <c r="KN583" s="3">
        <v>2560.08230357</v>
      </c>
      <c r="KO583" s="4">
        <v>305.76934193</v>
      </c>
      <c r="KP583" s="3">
        <v>1251.9661017599999</v>
      </c>
      <c r="KQ583" s="3">
        <v>1032.8057959099999</v>
      </c>
      <c r="KR583" s="3">
        <v>2603.9125006300001</v>
      </c>
      <c r="KS583" s="3">
        <v>2318.00525075</v>
      </c>
      <c r="KT583" s="4">
        <v>2164.74558299</v>
      </c>
      <c r="KU583" s="3">
        <v>2122.5812789000001</v>
      </c>
      <c r="KV583" s="3">
        <v>2284.3133266099999</v>
      </c>
      <c r="KW583" s="3">
        <v>1369.5759085100001</v>
      </c>
      <c r="KX583" s="3">
        <v>1518.6313868499999</v>
      </c>
      <c r="KY583" s="4">
        <v>1733.22773005</v>
      </c>
      <c r="KZ583" s="3">
        <v>640.54112860999999</v>
      </c>
      <c r="LA583" s="3">
        <v>2587.09760706</v>
      </c>
      <c r="LB583" s="3">
        <v>1248.6802972</v>
      </c>
      <c r="LC583" s="3">
        <v>1537.86092424</v>
      </c>
      <c r="LD583" s="4">
        <v>1312.27006026</v>
      </c>
      <c r="LE583" s="3">
        <v>1899.2006280099999</v>
      </c>
      <c r="LF583" s="3">
        <v>1937.6230419599999</v>
      </c>
      <c r="LG583" s="3">
        <v>1545.66968103</v>
      </c>
      <c r="LH583" s="3">
        <v>1772.16153151</v>
      </c>
      <c r="LI583" s="4">
        <v>2145.9969859799999</v>
      </c>
      <c r="LJ583" s="3">
        <v>955.76523645999998</v>
      </c>
      <c r="LK583" s="3">
        <v>311.29083574999999</v>
      </c>
      <c r="LL583" s="3">
        <v>2163.1629536</v>
      </c>
      <c r="LM583" s="3">
        <v>1719.8819451899999</v>
      </c>
      <c r="LN583" s="4">
        <v>1905.85612208</v>
      </c>
      <c r="LO583" s="3">
        <v>1918.42457307</v>
      </c>
      <c r="LP583" s="3">
        <v>1298.8236134599999</v>
      </c>
      <c r="LQ583" s="3">
        <v>1503.25434346</v>
      </c>
      <c r="LR583" s="3">
        <v>1446.0267878300001</v>
      </c>
      <c r="LS583" s="4">
        <v>591.24660376999998</v>
      </c>
      <c r="LT583" s="3">
        <v>1351.9936229899999</v>
      </c>
      <c r="LU583" s="3">
        <v>306.11544501999998</v>
      </c>
      <c r="LV583" s="3">
        <v>1785.55329775</v>
      </c>
      <c r="LW583" s="3">
        <v>1538.5214405500001</v>
      </c>
      <c r="LX583" s="4">
        <v>2298.1189252700001</v>
      </c>
      <c r="LY583" s="3">
        <v>2296.2852624000002</v>
      </c>
      <c r="LZ583" s="3">
        <v>1028.4388075500001</v>
      </c>
      <c r="MA583" s="3">
        <v>1659.9998969200001</v>
      </c>
      <c r="MB583" s="3">
        <v>2127.6963967400002</v>
      </c>
      <c r="MC583" s="4">
        <v>1993.0865281599999</v>
      </c>
      <c r="MD583" s="3">
        <v>317.24853130999998</v>
      </c>
      <c r="ME583" s="3">
        <v>1751.4742601</v>
      </c>
      <c r="MF583" s="3">
        <v>1197.5601873000001</v>
      </c>
      <c r="MG583" s="3">
        <v>1679.95892269</v>
      </c>
      <c r="MH583" s="4">
        <v>55.779763529999997</v>
      </c>
      <c r="MI583" s="3">
        <v>1767.7970286300001</v>
      </c>
      <c r="MJ583" s="3">
        <v>1774.2083242900001</v>
      </c>
      <c r="MK583" s="3">
        <v>298.96347631999998</v>
      </c>
      <c r="ML583" s="3">
        <v>1248.4510116700001</v>
      </c>
      <c r="MM583" s="4">
        <v>1234.8498437400001</v>
      </c>
      <c r="MN583" s="3">
        <v>198.23318562</v>
      </c>
      <c r="MO583" s="3">
        <v>1677.2087390700001</v>
      </c>
      <c r="MP583" s="3">
        <v>1380.8307833199999</v>
      </c>
      <c r="MQ583" s="3">
        <v>2079.8496639999998</v>
      </c>
      <c r="MR583" s="4">
        <v>1700.78165276</v>
      </c>
      <c r="MS583" s="3">
        <v>1401.28131276</v>
      </c>
      <c r="MT583" s="3">
        <v>1788.5346310100001</v>
      </c>
      <c r="MU583" s="3">
        <v>1747.45648168</v>
      </c>
      <c r="MV583" s="3">
        <v>1257.5708591600001</v>
      </c>
      <c r="MW583" s="4">
        <v>1407.3813020499999</v>
      </c>
      <c r="MX583" s="3">
        <v>1447.2744987900001</v>
      </c>
      <c r="MY583" s="3">
        <v>919.38526569999999</v>
      </c>
      <c r="MZ583" s="3">
        <v>1474.8471711699999</v>
      </c>
      <c r="NA583" s="3">
        <v>309.45406602999998</v>
      </c>
      <c r="NB583" s="4">
        <v>1401.84862357</v>
      </c>
      <c r="NC583" s="3">
        <v>305.80538138999998</v>
      </c>
      <c r="ND583" s="3">
        <v>1940.1625811500001</v>
      </c>
      <c r="NE583" s="3">
        <v>2324.95962379</v>
      </c>
      <c r="NF583" s="3">
        <v>1297.78033323</v>
      </c>
      <c r="NG583" s="4">
        <v>1530.5070102899999</v>
      </c>
      <c r="NH583" s="3">
        <v>1918.00390558</v>
      </c>
      <c r="NI583" s="3">
        <v>1558.27603559</v>
      </c>
      <c r="NJ583" s="3">
        <v>1832.39838205</v>
      </c>
      <c r="NK583" s="3">
        <v>1158.0640459900001</v>
      </c>
      <c r="NL583" s="4">
        <v>1223.49741384</v>
      </c>
      <c r="NM583" s="3">
        <v>2509.1051087699998</v>
      </c>
      <c r="NN583" s="3">
        <v>434.91861095000002</v>
      </c>
      <c r="NO583" s="3">
        <v>1746.71145905</v>
      </c>
      <c r="NP583" s="3">
        <v>2154.6085528100002</v>
      </c>
      <c r="NQ583" s="4">
        <v>1284.5364530500001</v>
      </c>
      <c r="NR583" s="3">
        <v>1243.23958148</v>
      </c>
      <c r="NS583" s="3">
        <v>1718.1949256400001</v>
      </c>
      <c r="NT583" s="3">
        <v>1962.3417619300001</v>
      </c>
      <c r="NU583" s="3">
        <v>1906.5800181300001</v>
      </c>
      <c r="NV583" s="4">
        <v>318.82743248000003</v>
      </c>
      <c r="NW583" s="3">
        <v>1706.31619535</v>
      </c>
      <c r="NX583" s="3">
        <v>1567.5195357099999</v>
      </c>
      <c r="NY583" s="3">
        <v>2184.6443358699998</v>
      </c>
      <c r="NZ583" s="3">
        <v>749.18643037000004</v>
      </c>
      <c r="OA583" s="4">
        <v>2336.1349632400002</v>
      </c>
      <c r="OB583" s="3">
        <v>1775.1043398300001</v>
      </c>
      <c r="OC583" s="3">
        <v>2128.0524417500001</v>
      </c>
      <c r="OD583" s="3">
        <v>1700.4989294100001</v>
      </c>
      <c r="OE583" s="3">
        <v>1930.46237408</v>
      </c>
      <c r="OF583" s="4">
        <v>1666.26765611</v>
      </c>
      <c r="OG583" s="3">
        <v>1027.91188579</v>
      </c>
      <c r="OH583" s="3">
        <v>1745.1859956999999</v>
      </c>
      <c r="OI583" s="3">
        <v>1533.5392958899999</v>
      </c>
      <c r="OJ583" s="3">
        <v>1570.6475122899999</v>
      </c>
      <c r="OK583" s="4">
        <v>1706.5995400700001</v>
      </c>
      <c r="OL583" s="3">
        <v>1223.5769491999999</v>
      </c>
      <c r="OM583" s="3">
        <v>2537.6887501400001</v>
      </c>
      <c r="ON583" s="3">
        <v>1892.96083047</v>
      </c>
      <c r="OO583" s="3">
        <v>1267.0939757799999</v>
      </c>
      <c r="OP583" s="4">
        <v>1514.37997331</v>
      </c>
      <c r="OQ583" s="3">
        <v>1563.8646373700001</v>
      </c>
      <c r="OS583" s="3">
        <v>869.97019507999994</v>
      </c>
      <c r="OT583" s="3">
        <v>21.692648070000001</v>
      </c>
      <c r="OU583" s="4">
        <v>1264.81230514</v>
      </c>
      <c r="OV583" s="3">
        <v>1283.32850977</v>
      </c>
      <c r="OW583" s="3">
        <v>1790.47951911</v>
      </c>
      <c r="OX583" s="3">
        <v>1770.1551277799999</v>
      </c>
      <c r="OY583" s="3">
        <v>957.94127419999995</v>
      </c>
      <c r="OZ583" s="4">
        <v>1966.8945399199999</v>
      </c>
      <c r="PA583" s="3">
        <v>812.73518301000001</v>
      </c>
      <c r="PB583" s="3">
        <v>1234.3297570499999</v>
      </c>
      <c r="PC583" s="3">
        <v>1637.9661167199999</v>
      </c>
      <c r="PD583" s="3">
        <v>1776.54529686</v>
      </c>
      <c r="PE583" s="4">
        <v>1246.19171035</v>
      </c>
      <c r="PF583" s="3">
        <v>1866.8794460900001</v>
      </c>
      <c r="PG583" s="3">
        <v>1273.90543372</v>
      </c>
      <c r="PH583" s="3">
        <v>1767.13589095</v>
      </c>
      <c r="PI583" s="3">
        <v>294.33986214999999</v>
      </c>
      <c r="PJ583" s="4">
        <v>1889.55323739</v>
      </c>
      <c r="PK583" s="3">
        <v>623.83497479000005</v>
      </c>
      <c r="PL583" s="3">
        <v>880.43530862</v>
      </c>
      <c r="PM583" s="3">
        <v>1849.83837384</v>
      </c>
      <c r="PN583" s="3">
        <v>1911.5926099200001</v>
      </c>
      <c r="PO583" s="4">
        <v>1212.09465297</v>
      </c>
      <c r="PP583" s="3">
        <v>1840.6166216700001</v>
      </c>
      <c r="PQ583" s="3">
        <v>1921.8271951900001</v>
      </c>
      <c r="PR583" s="3">
        <v>1346.96425421</v>
      </c>
      <c r="PS583" s="3">
        <v>1123.46367891</v>
      </c>
      <c r="PT583" s="4">
        <v>1895.26487043</v>
      </c>
      <c r="PU583" s="3">
        <v>1039.4134444900001</v>
      </c>
      <c r="PV583" s="3">
        <v>1416.6390936800001</v>
      </c>
      <c r="PW583" s="3">
        <v>1217.28806343</v>
      </c>
      <c r="PX583" s="3">
        <v>727.52609354000003</v>
      </c>
      <c r="PY583" s="4">
        <v>662.43634329999998</v>
      </c>
      <c r="PZ583" s="3">
        <v>1448.47498563</v>
      </c>
      <c r="QA583" s="3">
        <v>1369.8306702100001</v>
      </c>
      <c r="QB583" s="3">
        <v>1578.5159206000001</v>
      </c>
      <c r="QC583" s="3">
        <v>805.72240119000003</v>
      </c>
      <c r="QD583" s="4">
        <v>805.34274412000002</v>
      </c>
      <c r="QE583" s="3">
        <v>315.91507129000001</v>
      </c>
      <c r="QF583" s="3">
        <v>1543.29169804</v>
      </c>
      <c r="QG583" s="3">
        <v>1543.2705714599999</v>
      </c>
      <c r="QH583" s="3">
        <v>363.69158922000003</v>
      </c>
      <c r="QI583" s="4">
        <v>2371.7711541100002</v>
      </c>
      <c r="QJ583" s="3">
        <v>1297.10614678</v>
      </c>
      <c r="QK583" s="3">
        <v>2580.6080187799998</v>
      </c>
      <c r="QL583" s="3">
        <v>1400.0118538500001</v>
      </c>
      <c r="QM583" s="3">
        <v>1322.0131418599999</v>
      </c>
      <c r="QN583" s="4">
        <v>282.39713074999997</v>
      </c>
      <c r="QO583" s="3">
        <v>1909.5650796100001</v>
      </c>
      <c r="QP583" s="3">
        <v>1395.28447089</v>
      </c>
      <c r="QQ583" s="3">
        <v>58.592084149999998</v>
      </c>
      <c r="QR583" s="3">
        <v>2582.2434646199999</v>
      </c>
      <c r="QS583" s="4">
        <v>1316.1138550799999</v>
      </c>
      <c r="QT583" s="3">
        <v>1135.29642782</v>
      </c>
      <c r="QU583" s="3">
        <v>1288.0670773899999</v>
      </c>
      <c r="QV583" s="3">
        <v>1523.53648163</v>
      </c>
      <c r="QW583" s="3">
        <v>1747.8473234099999</v>
      </c>
      <c r="QX583" s="4">
        <v>1678.4980818199999</v>
      </c>
      <c r="QY583" s="3">
        <v>1752.21741862</v>
      </c>
      <c r="QZ583" s="3">
        <v>2628.4547515200002</v>
      </c>
      <c r="RA583" s="3">
        <v>246.04947122999999</v>
      </c>
      <c r="RB583" s="3">
        <v>1231.5062517700001</v>
      </c>
      <c r="RC583" s="4">
        <v>1779.16685689</v>
      </c>
      <c r="RD583" s="3">
        <v>169.58305766000001</v>
      </c>
      <c r="RE583" s="3">
        <v>1726.1304419099999</v>
      </c>
      <c r="RF583" s="3">
        <v>1768.7185203399999</v>
      </c>
      <c r="RG583" s="3">
        <v>1584.4027799800001</v>
      </c>
      <c r="RH583" s="4">
        <v>1314.5281188399999</v>
      </c>
      <c r="RI583" s="3">
        <v>1646.89023266</v>
      </c>
      <c r="RJ583" s="3">
        <v>1238.95772081</v>
      </c>
      <c r="RK583" s="3">
        <v>1767.2483589200001</v>
      </c>
      <c r="RL583" s="3">
        <v>2602.4529025000002</v>
      </c>
      <c r="RM583" s="4">
        <v>1878.37230561</v>
      </c>
      <c r="RN583" s="3">
        <v>1546.6657371399999</v>
      </c>
      <c r="RO583" s="3">
        <v>1841.4765977500001</v>
      </c>
      <c r="RP583" s="3">
        <v>1741.8977056599999</v>
      </c>
      <c r="RQ583" s="3">
        <v>1499.2850318999999</v>
      </c>
      <c r="RR583" s="4">
        <v>307.51352752000003</v>
      </c>
      <c r="RS583" s="3">
        <v>1314.89659125</v>
      </c>
      <c r="RT583" s="3">
        <v>1006.4945046300001</v>
      </c>
      <c r="RU583" s="3">
        <v>1679.3984469500001</v>
      </c>
      <c r="RV583" s="3">
        <v>1502.6422940099999</v>
      </c>
      <c r="RW583" s="4">
        <v>789.02556791999996</v>
      </c>
      <c r="RX583" s="3">
        <v>2328.93017809</v>
      </c>
      <c r="RY583" s="3">
        <v>1239.47035106</v>
      </c>
      <c r="RZ583" s="3">
        <v>472.77868504999998</v>
      </c>
      <c r="SA583" s="3">
        <v>1778.4118923399999</v>
      </c>
      <c r="SB583" s="4">
        <v>31.067257260000002</v>
      </c>
      <c r="SC583" s="3">
        <v>805.89389930999994</v>
      </c>
      <c r="SD583" s="3">
        <v>1632.8826887499999</v>
      </c>
      <c r="SE583" s="3">
        <v>1728.4406955699999</v>
      </c>
      <c r="SF583" s="3">
        <v>1454.6420828800001</v>
      </c>
      <c r="SG583" s="4">
        <v>793.23534967000001</v>
      </c>
      <c r="SH583" s="3">
        <v>1839.8293458799999</v>
      </c>
      <c r="SI583" s="3">
        <v>1939.37779084</v>
      </c>
      <c r="SJ583" s="3">
        <v>308.00751666999997</v>
      </c>
      <c r="SK583" s="3">
        <v>1163.0642103800001</v>
      </c>
      <c r="SL583" s="4">
        <v>1163.56006364</v>
      </c>
      <c r="SM583" s="3">
        <v>923.83986722999998</v>
      </c>
      <c r="SN583" s="3">
        <v>2181.1012841299998</v>
      </c>
      <c r="SO583" s="3">
        <v>600.89585850000003</v>
      </c>
      <c r="SP583" s="3">
        <v>1230.7630932500001</v>
      </c>
      <c r="SQ583" s="4">
        <v>2110.89828016</v>
      </c>
      <c r="SR583" s="3">
        <v>1508.5825912099999</v>
      </c>
      <c r="SS583" s="3">
        <v>2119.4564091699999</v>
      </c>
      <c r="ST583" s="3">
        <v>1834.8546576599999</v>
      </c>
      <c r="SU583" s="3">
        <v>1789.4387243599999</v>
      </c>
      <c r="SV583" s="4">
        <v>1268.2863848100001</v>
      </c>
      <c r="SW583" s="3">
        <v>347.90692711000003</v>
      </c>
      <c r="SX583" s="3">
        <v>1528.259515</v>
      </c>
      <c r="SY583" s="3">
        <v>1764.6392262899999</v>
      </c>
      <c r="SZ583" s="3">
        <v>1121.8798067800001</v>
      </c>
      <c r="TA583" s="4">
        <v>1285.45235243</v>
      </c>
      <c r="TB583" s="3">
        <v>2318.0332124000001</v>
      </c>
      <c r="TC583" s="3">
        <v>639.34499135999999</v>
      </c>
      <c r="TD583" s="3">
        <v>1558.96451355</v>
      </c>
      <c r="TE583" s="3">
        <v>2327.78747866</v>
      </c>
      <c r="TF583" s="4">
        <v>1766.4548694299999</v>
      </c>
      <c r="TG583" s="3">
        <v>1050.6509209400001</v>
      </c>
      <c r="TH583" s="3">
        <v>2013.6824581799999</v>
      </c>
      <c r="TI583" s="3">
        <v>1383.8121165800001</v>
      </c>
      <c r="TJ583" s="3">
        <v>951.27708095000003</v>
      </c>
      <c r="TK583" s="4">
        <v>2319.1585134699999</v>
      </c>
      <c r="TL583" s="3">
        <v>2353.4618656900002</v>
      </c>
      <c r="TM583" s="3">
        <v>1908.9113983699999</v>
      </c>
      <c r="TN583" s="3">
        <v>776.76718056000004</v>
      </c>
      <c r="TO583" s="3">
        <v>288.61145212000002</v>
      </c>
      <c r="TP583" s="4">
        <v>1496.5752373299999</v>
      </c>
      <c r="TQ583" s="3">
        <v>2096.1351503300002</v>
      </c>
      <c r="TR583" s="3">
        <v>1677.0900574</v>
      </c>
      <c r="TS583" s="3">
        <v>1495.5195297</v>
      </c>
      <c r="TT583" s="3">
        <v>1383.0583947699999</v>
      </c>
      <c r="TU583" s="4">
        <v>1020.67168255</v>
      </c>
      <c r="TV583" s="3">
        <v>2609.6154344900001</v>
      </c>
      <c r="TW583" s="3">
        <v>1401.1644951999999</v>
      </c>
      <c r="TX583" s="3">
        <v>1915.6215729999999</v>
      </c>
      <c r="TY583" s="3">
        <v>350.65276114</v>
      </c>
      <c r="TZ583" s="4">
        <v>327.51356371000003</v>
      </c>
      <c r="UA583" s="3">
        <v>1657.25654837</v>
      </c>
      <c r="UB583" s="3">
        <v>1269.6036892100001</v>
      </c>
      <c r="UC583" s="3">
        <v>2488.6570648100001</v>
      </c>
      <c r="UD583" s="3">
        <v>2317.6958084900002</v>
      </c>
      <c r="UE583" s="4">
        <v>1366.88599778</v>
      </c>
      <c r="UF583" s="3">
        <v>793.64110428000004</v>
      </c>
      <c r="UG583" s="3">
        <v>1707.8932324100001</v>
      </c>
      <c r="UH583" s="3">
        <v>1576.13731624</v>
      </c>
      <c r="UI583" s="3">
        <v>2047.25942887</v>
      </c>
      <c r="UJ583" s="4">
        <v>2166.3319406000001</v>
      </c>
      <c r="UK583" s="3">
        <v>2101.6454594900001</v>
      </c>
      <c r="UL583" s="3">
        <v>1383.6455894200001</v>
      </c>
      <c r="UM583" s="3">
        <v>300.97547237999999</v>
      </c>
      <c r="UN583" s="3">
        <v>368.88189283000003</v>
      </c>
      <c r="UO583" s="4">
        <v>369.48834994999999</v>
      </c>
      <c r="UP583" s="3">
        <v>2328.4566941500002</v>
      </c>
      <c r="UQ583" s="3">
        <v>1528.0215302900001</v>
      </c>
      <c r="UR583" s="3">
        <v>1531.7298664499999</v>
      </c>
      <c r="US583" s="3">
        <v>1516.5678170799999</v>
      </c>
      <c r="UT583" s="4">
        <v>1297.7250313</v>
      </c>
      <c r="UU583" s="3">
        <v>2172.8849086199998</v>
      </c>
      <c r="UV583" s="3">
        <v>610.36678003999998</v>
      </c>
      <c r="UW583" s="3">
        <v>491.73916923000002</v>
      </c>
      <c r="UX583" s="3">
        <v>2139.34397739</v>
      </c>
      <c r="UY583" s="4">
        <v>1751.4593472199999</v>
      </c>
      <c r="UZ583" s="3">
        <v>2117.7457775600001</v>
      </c>
      <c r="VA583" s="3">
        <v>1406.3579056599999</v>
      </c>
      <c r="VB583" s="3">
        <v>1650.7781447499999</v>
      </c>
      <c r="VC583" s="3">
        <v>1678.84294217</v>
      </c>
      <c r="VD583" s="4">
        <v>1677.9226931999999</v>
      </c>
      <c r="VE583" s="3">
        <v>2258.7824760499998</v>
      </c>
      <c r="VF583" s="3">
        <v>1514.8621564299999</v>
      </c>
      <c r="VG583" s="3">
        <v>1315.48130042</v>
      </c>
      <c r="VH583" s="3">
        <v>358.10050195999997</v>
      </c>
      <c r="VI583" s="4">
        <v>1773.6838880099999</v>
      </c>
      <c r="VJ583" s="3">
        <v>2278.6824716699998</v>
      </c>
      <c r="VL583" s="3">
        <v>845.20425098999999</v>
      </c>
      <c r="VM583" s="3">
        <v>2079.1282534299999</v>
      </c>
      <c r="VN583" s="4">
        <v>504.69970468999998</v>
      </c>
      <c r="VO583" s="3">
        <v>1756.02641672</v>
      </c>
      <c r="VP583" s="3">
        <v>1756.4967938100001</v>
      </c>
      <c r="VQ583" s="3">
        <v>867.89606202000004</v>
      </c>
      <c r="VR583" s="3">
        <v>479.06570670999997</v>
      </c>
      <c r="VS583" s="4">
        <v>1700.6418445100001</v>
      </c>
      <c r="VT583" s="3">
        <v>1907.0914056399999</v>
      </c>
      <c r="VU583" s="3">
        <v>1304.5402174599999</v>
      </c>
      <c r="VV583" s="3">
        <v>1274.07817458</v>
      </c>
      <c r="VW583" s="3">
        <v>1915.0207082100001</v>
      </c>
      <c r="VX583" s="4">
        <v>2123.4282062100001</v>
      </c>
      <c r="VY583" s="3">
        <v>1290.3071162399999</v>
      </c>
      <c r="VZ583" s="3">
        <v>1042.54266381</v>
      </c>
      <c r="WA583" s="3">
        <v>1749.33612593</v>
      </c>
      <c r="WB583" s="3">
        <v>1715.6410949399999</v>
      </c>
      <c r="WC583" s="4">
        <v>2113.2197184800002</v>
      </c>
      <c r="WD583" s="3">
        <v>2169.35739113</v>
      </c>
      <c r="WE583" s="3">
        <v>1246.98706395</v>
      </c>
      <c r="WF583" s="3">
        <v>2326.5590301699999</v>
      </c>
      <c r="WG583" s="3">
        <v>1009.8032998800001</v>
      </c>
      <c r="WH583" s="4">
        <v>1688.4244675699999</v>
      </c>
      <c r="WI583" s="3">
        <v>2297.7808999899999</v>
      </c>
      <c r="WJ583" s="3">
        <v>174.91130541000001</v>
      </c>
      <c r="WK583" s="3">
        <v>2176.3397258199998</v>
      </c>
      <c r="WL583" s="3">
        <v>1863.8241697999999</v>
      </c>
      <c r="WM583" s="4">
        <v>2148.16681002</v>
      </c>
      <c r="WN583" s="3">
        <v>374.90856045999999</v>
      </c>
      <c r="WO583" s="3">
        <v>1916.7922340800001</v>
      </c>
      <c r="WP583" s="3">
        <v>1894.2694356899999</v>
      </c>
      <c r="WQ583" s="3">
        <v>1888.9890334300001</v>
      </c>
      <c r="WR583" s="4">
        <v>1434.21827235</v>
      </c>
      <c r="WS583" s="3">
        <v>1785.60859968</v>
      </c>
      <c r="WT583" s="3">
        <v>1710.7049316600001</v>
      </c>
      <c r="WU583" s="3">
        <v>2309.5353562800001</v>
      </c>
      <c r="WV583" s="3">
        <v>1788.47125127</v>
      </c>
      <c r="WW583" s="4">
        <v>1254.9499205</v>
      </c>
      <c r="WX583" s="3">
        <v>1742.8925190299999</v>
      </c>
      <c r="WY583" s="3">
        <v>1187.44179822</v>
      </c>
      <c r="WZ583" s="3">
        <v>473.10614704</v>
      </c>
      <c r="XA583" s="3">
        <v>1895.1213339599999</v>
      </c>
      <c r="XB583" s="4">
        <v>1295.2407940400001</v>
      </c>
      <c r="XC583" s="3">
        <v>2133.4422051299998</v>
      </c>
      <c r="XD583" s="3">
        <v>1520.9422618799999</v>
      </c>
      <c r="XE583" s="3">
        <v>1680.37834744</v>
      </c>
      <c r="XF583" s="3">
        <v>601.73657211</v>
      </c>
      <c r="XG583" s="4">
        <v>1521.00999121</v>
      </c>
      <c r="XH583" s="3">
        <v>1222.6256317299999</v>
      </c>
      <c r="XI583" s="3">
        <v>1398.40934062</v>
      </c>
      <c r="XJ583" s="3">
        <v>314.92398614000001</v>
      </c>
      <c r="XK583" s="3">
        <v>2108.3829744</v>
      </c>
      <c r="XL583" s="4">
        <v>1762.0661331199999</v>
      </c>
      <c r="XM583" s="3">
        <v>2114.6749670200002</v>
      </c>
      <c r="XN583" s="3">
        <v>2173.4590545000001</v>
      </c>
      <c r="XO583" s="3">
        <v>1516.11545972</v>
      </c>
      <c r="XP583" s="3">
        <v>968.39147486000002</v>
      </c>
      <c r="XQ583" s="4">
        <v>1233.2392527</v>
      </c>
      <c r="XR583" s="3">
        <v>1246.59746496</v>
      </c>
      <c r="XS583" s="3">
        <v>2141.0819492800001</v>
      </c>
      <c r="XT583" s="3">
        <v>1230.8475995700001</v>
      </c>
      <c r="XU583" s="3">
        <v>1728.9924721299999</v>
      </c>
      <c r="XV583" s="4">
        <v>635.90322292999997</v>
      </c>
      <c r="XW583" s="3">
        <v>1791.7539489799999</v>
      </c>
      <c r="XX583" s="3">
        <v>488.28435202999998</v>
      </c>
      <c r="XY583" s="3">
        <v>793.68211469999994</v>
      </c>
      <c r="XZ583" s="3">
        <v>2625.1627332600001</v>
      </c>
      <c r="YA583" s="4">
        <v>949.88459077999994</v>
      </c>
      <c r="YB583" s="3">
        <v>1730.8721163800001</v>
      </c>
      <c r="YC583" s="3">
        <v>1761.79335169</v>
      </c>
      <c r="YD583" s="3">
        <v>1717.9755820299999</v>
      </c>
      <c r="YE583" s="3">
        <v>1217.9678422100001</v>
      </c>
      <c r="YF583" s="4">
        <v>1305.27032721</v>
      </c>
      <c r="YG583" s="3">
        <v>1467.1117360400001</v>
      </c>
      <c r="YH583" s="3">
        <v>792.85942081999997</v>
      </c>
      <c r="YI583" s="3">
        <v>1047.43408845</v>
      </c>
      <c r="YJ583" s="3">
        <v>1837.0567929399999</v>
      </c>
      <c r="YK583" s="4">
        <v>1929.86150929</v>
      </c>
      <c r="YL583" s="3">
        <v>1270.5481716100001</v>
      </c>
      <c r="YM583" s="3">
        <v>1369.10553142</v>
      </c>
      <c r="YN583" s="3">
        <v>1453.6280070400001</v>
      </c>
      <c r="YO583" s="3">
        <v>1272.63348933</v>
      </c>
      <c r="YP583" s="4">
        <v>1647.1530721700001</v>
      </c>
      <c r="YQ583" s="3">
        <v>1302.5835233299999</v>
      </c>
      <c r="YR583" s="3">
        <v>1659.1100950800001</v>
      </c>
      <c r="YS583" s="3">
        <v>1832.56055962</v>
      </c>
      <c r="YT583" s="3">
        <v>2128.55637282</v>
      </c>
      <c r="YU583" s="4">
        <v>1680.3820756600001</v>
      </c>
      <c r="YV583" s="3">
        <v>1764.6976350699999</v>
      </c>
      <c r="YW583" s="3">
        <v>1907.5046166899999</v>
      </c>
      <c r="YX583" s="3">
        <v>1224.25983483</v>
      </c>
      <c r="YY583" s="3">
        <v>1555.95273316</v>
      </c>
      <c r="YZ583" s="4">
        <v>1898.4319933199999</v>
      </c>
      <c r="ZA583" s="3">
        <v>34.491005960000003</v>
      </c>
      <c r="ZB583" s="3">
        <v>1763.5561783799999</v>
      </c>
      <c r="ZC583" s="3">
        <v>2375.15886335</v>
      </c>
      <c r="ZD583" s="3">
        <v>1918.79304548</v>
      </c>
      <c r="ZE583" s="4">
        <v>1913.28149358</v>
      </c>
      <c r="ZF583" s="3">
        <v>2278.42895271</v>
      </c>
      <c r="ZG583" s="3">
        <v>2332.9597625400002</v>
      </c>
      <c r="ZI583" s="3">
        <v>18.247772789999999</v>
      </c>
      <c r="ZJ583" s="4">
        <v>1511.51172939</v>
      </c>
      <c r="ZK583" s="3">
        <v>903.48565013999996</v>
      </c>
      <c r="ZL583" s="3">
        <v>1405.4997936899999</v>
      </c>
      <c r="ZM583" s="3">
        <v>1220.60182964</v>
      </c>
      <c r="ZN583" s="3">
        <v>1709.54918346</v>
      </c>
      <c r="ZO583" s="4">
        <v>1869.83095359</v>
      </c>
      <c r="ZP583" s="3">
        <v>2184.3939237599998</v>
      </c>
      <c r="ZQ583" s="3">
        <v>161.47728601</v>
      </c>
      <c r="ZR583" s="3">
        <v>347.77892488999998</v>
      </c>
      <c r="ZS583" s="3">
        <v>1823.21204797</v>
      </c>
      <c r="ZT583" s="4">
        <v>1391.60471775</v>
      </c>
      <c r="ZU583" s="3">
        <v>1756.3271597999999</v>
      </c>
      <c r="ZV583" s="3">
        <v>1300.0340422199999</v>
      </c>
      <c r="ZW583" s="3">
        <v>1313.5749372600001</v>
      </c>
      <c r="ZX583" s="3">
        <v>1867.5542539099999</v>
      </c>
      <c r="ZY583" s="4">
        <v>2128.5122555500002</v>
      </c>
      <c r="ZZ583" s="3">
        <v>1563.76956776</v>
      </c>
      <c r="AAA583" s="3">
        <v>1748.4189838100001</v>
      </c>
      <c r="AAB583" s="3">
        <v>1861.5418777899999</v>
      </c>
      <c r="AAC583" s="3">
        <v>311.53068457000001</v>
      </c>
      <c r="AAD583" s="4">
        <v>1503.7377693200001</v>
      </c>
      <c r="AAE583" s="3">
        <v>2116.91811272</v>
      </c>
      <c r="AAF583" s="3">
        <v>1661.6962370199999</v>
      </c>
      <c r="AAG583" s="3">
        <v>1918.0697708</v>
      </c>
      <c r="AAH583" s="3">
        <v>1324.50235008</v>
      </c>
      <c r="AAI583" s="4">
        <v>1734.5232865</v>
      </c>
      <c r="AAJ583" s="3">
        <v>1496.3142619299999</v>
      </c>
      <c r="AAK583" s="3">
        <v>1556.9829646200001</v>
      </c>
      <c r="AAL583" s="3">
        <v>127.76734214</v>
      </c>
      <c r="AAM583" s="3">
        <v>1411.98441101</v>
      </c>
      <c r="AAN583" s="4">
        <v>1309.6727336599999</v>
      </c>
      <c r="AAO583" s="3">
        <v>1420.1771744600001</v>
      </c>
      <c r="AAP583" s="3">
        <v>1460.7047899700001</v>
      </c>
      <c r="AAQ583" s="3">
        <v>1931.35528277</v>
      </c>
      <c r="AAR583" s="3">
        <v>2519.64727219</v>
      </c>
      <c r="AAS583" s="4">
        <v>2415.33726892</v>
      </c>
      <c r="AAT583" s="3">
        <v>1741.1868583800001</v>
      </c>
      <c r="AAU583" s="3">
        <v>1738.5025399799999</v>
      </c>
      <c r="AAV583" s="3">
        <v>1681.70497239</v>
      </c>
      <c r="AAW583" s="3">
        <v>2267.0007156699999</v>
      </c>
      <c r="AAX583" s="4">
        <v>1712.8623282999999</v>
      </c>
      <c r="AAY583" s="3">
        <v>1122.9454563300001</v>
      </c>
      <c r="AAZ583" s="3">
        <v>1930.5530941</v>
      </c>
      <c r="ABA583" s="3">
        <v>1918.48919555</v>
      </c>
      <c r="ABB583" s="3">
        <v>2308.8543347599998</v>
      </c>
      <c r="ABC583" s="4">
        <v>1307.8409349000001</v>
      </c>
      <c r="ABD583" s="3">
        <v>1782.4911863899999</v>
      </c>
      <c r="ABE583" s="3">
        <v>2153.3738906200001</v>
      </c>
      <c r="ABF583" s="3">
        <v>1728.5854747799999</v>
      </c>
      <c r="ABG583" s="3">
        <v>1770.16631244</v>
      </c>
      <c r="ABH583" s="4">
        <v>1622.5250722200001</v>
      </c>
      <c r="ABI583" s="3">
        <v>1762.29293317</v>
      </c>
      <c r="ABJ583" s="3">
        <v>2315.6042770700001</v>
      </c>
      <c r="ABK583" s="3">
        <v>1513.2994108800001</v>
      </c>
      <c r="ABL583" s="3">
        <v>1700.7300790500001</v>
      </c>
      <c r="ABM583" s="4">
        <v>2579.56101033</v>
      </c>
      <c r="ABN583" s="3">
        <v>1783.1113136500001</v>
      </c>
      <c r="ABO583" s="3">
        <v>2133.48445829</v>
      </c>
      <c r="ABP583" s="3">
        <v>2223.76579107</v>
      </c>
      <c r="ABQ583" s="3">
        <v>2581.98621744</v>
      </c>
      <c r="ABR583" s="4">
        <v>1653.7600993799999</v>
      </c>
      <c r="ABS583" s="3">
        <v>2321.2264328299998</v>
      </c>
      <c r="ABT583" s="3">
        <v>1714.4828612599999</v>
      </c>
      <c r="ABU583" s="3">
        <v>304.48807699000002</v>
      </c>
      <c r="ABV583" s="3">
        <v>2379.3549749600002</v>
      </c>
      <c r="ABW583" s="4">
        <v>1639.8240130199999</v>
      </c>
      <c r="ABX583" s="3">
        <v>2152.8848724300001</v>
      </c>
      <c r="ABY583" s="3">
        <v>1922.06083031</v>
      </c>
      <c r="ABZ583" s="3">
        <v>970.3624605</v>
      </c>
      <c r="ACA583" s="3">
        <v>1711.9116322</v>
      </c>
      <c r="ACB583" s="4">
        <v>1328.8245998</v>
      </c>
      <c r="ACC583" s="3">
        <v>1518.5909978</v>
      </c>
      <c r="ACD583" s="3">
        <v>1862.05015845</v>
      </c>
      <c r="ACE583" s="3">
        <v>1589.42904191</v>
      </c>
      <c r="ACF583" s="3">
        <v>1531.95542376</v>
      </c>
      <c r="ACG583" s="4">
        <v>1248.99471042</v>
      </c>
      <c r="ACH583" s="3">
        <v>1319.3157746899999</v>
      </c>
      <c r="ACI583" s="3">
        <v>2172.6450598000001</v>
      </c>
      <c r="ACJ583" s="3">
        <v>1668.3169343699999</v>
      </c>
      <c r="ACK583" s="3">
        <v>1816.03646721</v>
      </c>
      <c r="ACL583" s="4">
        <v>659.83404573999997</v>
      </c>
      <c r="ACM583" s="3">
        <v>1754.80915289</v>
      </c>
      <c r="ACN583" s="3">
        <v>2169.3952946999998</v>
      </c>
      <c r="ACO583" s="3">
        <v>1523.3382646</v>
      </c>
      <c r="ACP583" s="3">
        <v>1033.62662568</v>
      </c>
      <c r="ACQ583" s="4">
        <v>819.78835388000005</v>
      </c>
      <c r="ACR583" s="3">
        <v>194.89829283</v>
      </c>
      <c r="ACS583" s="3">
        <v>1743.71086332</v>
      </c>
      <c r="ACT583" s="3">
        <v>301.21221435000001</v>
      </c>
      <c r="ACU583" s="3">
        <v>1520.2599976199999</v>
      </c>
      <c r="ACV583" s="4">
        <v>2154.6849813200001</v>
      </c>
      <c r="ACW583" s="3">
        <v>1514.11589106</v>
      </c>
      <c r="ACX583" s="3">
        <v>957.66414318</v>
      </c>
      <c r="ACY583" s="3">
        <v>1523.4209068099999</v>
      </c>
      <c r="ACZ583" s="3">
        <v>1717.98055299</v>
      </c>
      <c r="ADA583" s="4">
        <v>1486.7085030999999</v>
      </c>
      <c r="ADB583" s="3">
        <v>858.08276561000002</v>
      </c>
      <c r="ADC583" s="3">
        <v>1654.0881827400001</v>
      </c>
      <c r="ADD583" s="3">
        <v>963.88778509999997</v>
      </c>
      <c r="ADE583" s="3">
        <v>2564.7705402199999</v>
      </c>
      <c r="ADF583" s="4">
        <v>732.93263391000005</v>
      </c>
      <c r="ADG583" s="3">
        <v>2075.0899697999998</v>
      </c>
      <c r="ADH583" s="3">
        <v>1756.3377230900001</v>
      </c>
      <c r="ADI583" s="3">
        <v>2574.9572800000001</v>
      </c>
      <c r="ADJ583" s="3">
        <v>577.10546531</v>
      </c>
      <c r="ADK583" s="4">
        <v>195.86141633</v>
      </c>
      <c r="ADL583" s="3">
        <v>1710.33210966</v>
      </c>
      <c r="ADM583" s="3">
        <v>1749.9363693499999</v>
      </c>
      <c r="ADN583" s="3">
        <v>1687.19291223</v>
      </c>
      <c r="ADO583" s="3">
        <v>2153.4204933699998</v>
      </c>
      <c r="ADP583" s="4">
        <v>1697.2081538899999</v>
      </c>
      <c r="ADQ583" s="3">
        <v>2110.8752894700001</v>
      </c>
      <c r="ADR583" s="3">
        <v>2131.8291286100002</v>
      </c>
      <c r="ADS583" s="3">
        <v>1976.4686088799999</v>
      </c>
      <c r="ADT583" s="3">
        <v>1722.2207818700001</v>
      </c>
      <c r="ADU583" s="4">
        <v>166.18043553999999</v>
      </c>
      <c r="ADV583" s="3">
        <v>2145.31410035</v>
      </c>
      <c r="ADW583" s="3">
        <v>2163.2114204600002</v>
      </c>
      <c r="ADX583" s="3">
        <v>2124.15210226</v>
      </c>
      <c r="ADY583" s="3">
        <v>1366.5237390699999</v>
      </c>
      <c r="ADZ583" s="4">
        <v>1745.0194685399999</v>
      </c>
      <c r="AEA583" s="3">
        <v>1023.62443279</v>
      </c>
      <c r="AEB583" s="3">
        <v>1308.3050982899999</v>
      </c>
      <c r="AEC583" s="3">
        <v>1767.78832945</v>
      </c>
      <c r="AED583" s="3">
        <v>1871.2253078700001</v>
      </c>
      <c r="AEE583" s="4">
        <v>2114.9670109200001</v>
      </c>
      <c r="AEF583" s="3">
        <v>1803.58296967</v>
      </c>
      <c r="AEG583" s="3">
        <v>2113.9815180999999</v>
      </c>
      <c r="AEH583" s="3">
        <v>953.67184093000003</v>
      </c>
      <c r="AEI583" s="3">
        <v>1946.2805901700001</v>
      </c>
      <c r="AEJ583" s="4">
        <v>1777.7308708200001</v>
      </c>
      <c r="AEK583" s="3">
        <v>2199.5603227199999</v>
      </c>
      <c r="AEL583" s="3">
        <v>1684.76708375</v>
      </c>
      <c r="AEM583" s="3">
        <v>1352.6106434000001</v>
      </c>
      <c r="AEN583" s="3">
        <v>1224.595996</v>
      </c>
      <c r="AEO583" s="4">
        <v>1267.87752335</v>
      </c>
      <c r="AEP583" s="3">
        <v>2037.8525084400001</v>
      </c>
      <c r="AEQ583" s="3">
        <v>1392.08876498</v>
      </c>
      <c r="AER583" s="3">
        <v>1971.9195591099999</v>
      </c>
      <c r="AES583" s="3">
        <v>2582.19996872</v>
      </c>
      <c r="AET583" s="4">
        <v>799.41922391000003</v>
      </c>
      <c r="AEU583" s="3">
        <v>1467.4093722699999</v>
      </c>
      <c r="AEV583" s="3">
        <v>1938.47245475</v>
      </c>
      <c r="AEW583" s="3">
        <v>1537.0413372099999</v>
      </c>
      <c r="AEX583" s="3">
        <v>2593.3529388500001</v>
      </c>
      <c r="AEY583" s="4">
        <v>408.07232010000001</v>
      </c>
      <c r="AEZ583" s="3">
        <v>1668.26908888</v>
      </c>
      <c r="AFA583" s="3">
        <v>1811.0213899400001</v>
      </c>
      <c r="AFB583" s="3">
        <v>1047.25637663</v>
      </c>
      <c r="AFC583" s="3">
        <v>1133.16699283</v>
      </c>
      <c r="AFD583" s="4">
        <v>1253.5742073199999</v>
      </c>
      <c r="AFE583" s="3">
        <v>1017.29267249</v>
      </c>
      <c r="AFF583" s="3">
        <v>1030.4998918399999</v>
      </c>
      <c r="AFG583" s="3">
        <v>2316.7028592299998</v>
      </c>
      <c r="AFH583" s="3">
        <v>1311.03912629</v>
      </c>
      <c r="AFI583" s="4">
        <v>1768.75828802</v>
      </c>
      <c r="AFJ583" s="3">
        <v>2598.0560883799999</v>
      </c>
      <c r="AFK583" s="3">
        <v>1742.8844412200001</v>
      </c>
      <c r="AFL583" s="3">
        <v>2330.5538179</v>
      </c>
      <c r="AFM583" s="3">
        <v>2148.5688364100001</v>
      </c>
      <c r="AFN583" s="4">
        <v>1728.8855964899999</v>
      </c>
      <c r="AFO583" s="3">
        <v>1814.7781929600001</v>
      </c>
      <c r="AFP583" s="3">
        <v>1752.42371346</v>
      </c>
      <c r="AFQ583" s="3">
        <v>805.32845261</v>
      </c>
      <c r="AFR583" s="3">
        <v>1514.0257924099999</v>
      </c>
      <c r="AFS583" s="4">
        <v>2220.0555908000001</v>
      </c>
      <c r="AFT583" s="3">
        <v>2475.7275978500002</v>
      </c>
      <c r="AFU583" s="3">
        <v>2466.22312233</v>
      </c>
      <c r="AFV583" s="3">
        <v>68.919253549999993</v>
      </c>
      <c r="AFW583" s="3">
        <v>1261.7048337700001</v>
      </c>
      <c r="AFX583" s="4">
        <v>1686.12539857</v>
      </c>
      <c r="AFY583" s="3">
        <v>651.27964495000003</v>
      </c>
      <c r="AFZ583" s="3">
        <v>918.71729295</v>
      </c>
      <c r="AGA583" s="3">
        <v>2134.3015598400002</v>
      </c>
      <c r="AGB583" s="3">
        <v>1187.75931829</v>
      </c>
      <c r="AGC583" s="4">
        <v>2557.3743731099999</v>
      </c>
      <c r="AGD583" s="3">
        <v>1347.17303453</v>
      </c>
      <c r="AGE583" s="3">
        <v>947.32703186000003</v>
      </c>
      <c r="AGF583" s="3">
        <v>1318.05750044</v>
      </c>
      <c r="AGG583" s="3">
        <v>2103.0770959699998</v>
      </c>
      <c r="AGH583" s="4">
        <v>1878.45867604</v>
      </c>
      <c r="AGI583" s="3">
        <v>1528.9113321299999</v>
      </c>
      <c r="AGJ583" s="3">
        <v>541.42329305999999</v>
      </c>
      <c r="AGK583" s="3">
        <v>2107.8983057999999</v>
      </c>
      <c r="AGL583" s="3">
        <v>1031.2194383000001</v>
      </c>
      <c r="AGM583" s="4">
        <v>2132.5573742500001</v>
      </c>
      <c r="AGN583" s="3">
        <v>1727.59563237</v>
      </c>
      <c r="AGO583" s="3">
        <v>6.4001109999999999</v>
      </c>
      <c r="AGP583" s="3">
        <v>1278.17921658</v>
      </c>
      <c r="AGQ583" s="3">
        <v>1912.5706462999999</v>
      </c>
      <c r="AGR583" s="4">
        <v>2120.5301365300002</v>
      </c>
      <c r="AGS583" s="3">
        <v>1504.34360507</v>
      </c>
      <c r="AGT583" s="3">
        <v>1680.7611113600001</v>
      </c>
      <c r="AGU583" s="3">
        <v>1412.31870807</v>
      </c>
      <c r="AGV583" s="3">
        <v>1939.00559021</v>
      </c>
      <c r="AGW583" s="4">
        <v>2595.36742039</v>
      </c>
      <c r="AGX583" s="3">
        <v>1053.47007663</v>
      </c>
      <c r="AGY583" s="3">
        <v>1502.2253547400001</v>
      </c>
      <c r="AGZ583" s="3">
        <v>1539.17015083</v>
      </c>
      <c r="AHA583" s="3">
        <v>1305.2349091200001</v>
      </c>
      <c r="AHB583" s="4">
        <v>2285.5616589400001</v>
      </c>
      <c r="AHC583" s="3">
        <v>1496.26144548</v>
      </c>
      <c r="AHD583" s="3">
        <v>1751.3332091100001</v>
      </c>
      <c r="AHE583" s="3">
        <v>1708.9514255199999</v>
      </c>
      <c r="AHF583" s="3">
        <v>1385.9173181399999</v>
      </c>
      <c r="AHG583" s="4">
        <v>1385.8054715400001</v>
      </c>
      <c r="AHH583" s="3">
        <v>256.07030522000002</v>
      </c>
      <c r="AHI583" s="3">
        <v>1097.4960052399999</v>
      </c>
      <c r="AHJ583" s="3">
        <v>46.746907839999999</v>
      </c>
      <c r="AHK583" s="3">
        <v>1908.0812480500001</v>
      </c>
      <c r="AHL583" s="4">
        <v>1548.04952813</v>
      </c>
      <c r="AHM583" s="3">
        <v>1256.2653607899999</v>
      </c>
      <c r="AHN583" s="3">
        <v>76.472627270000004</v>
      </c>
      <c r="AHO583" s="3">
        <v>1245.3870362</v>
      </c>
      <c r="AHP583" s="3">
        <v>1806.9445813699999</v>
      </c>
      <c r="AHQ583" s="4">
        <v>2528.43717221</v>
      </c>
      <c r="AHR583" s="3">
        <v>1218.80172075</v>
      </c>
      <c r="AHS583" s="3">
        <v>1345.4226352400001</v>
      </c>
      <c r="AHT583" s="3">
        <v>1447.74114766</v>
      </c>
      <c r="AHU583" s="3">
        <v>1881.0889352500001</v>
      </c>
      <c r="AHV583" s="4">
        <v>788.56078316000003</v>
      </c>
      <c r="AHW583" s="3">
        <v>1779.87459732</v>
      </c>
      <c r="AHX583" s="3">
        <v>1295.4905847800001</v>
      </c>
      <c r="AHY583" s="3">
        <v>1710.6154543800001</v>
      </c>
      <c r="AHZ583" s="3">
        <v>2096.8248710299999</v>
      </c>
      <c r="AIA583" s="4">
        <v>1845.06438813</v>
      </c>
      <c r="AIB583" s="3">
        <v>1528.2868552800001</v>
      </c>
      <c r="AIC583" s="3">
        <v>2056.1481267200002</v>
      </c>
      <c r="AID583" s="3">
        <v>1277.3465807800001</v>
      </c>
      <c r="AIE583" s="3">
        <v>1944.5581525299999</v>
      </c>
      <c r="AIF583" s="4">
        <v>570.61214881000001</v>
      </c>
      <c r="AIG583" s="3">
        <v>2066.2770790899999</v>
      </c>
      <c r="AIH583" s="3">
        <v>805.89017108999997</v>
      </c>
      <c r="AII583" s="3">
        <v>1763.7245696499999</v>
      </c>
      <c r="AIJ583" s="3">
        <v>1973.34125367</v>
      </c>
      <c r="AIK583" s="4">
        <v>300.71698246</v>
      </c>
      <c r="AIL583" s="3">
        <v>1895.01507969</v>
      </c>
      <c r="AIM583" s="3">
        <v>2132.4125950399998</v>
      </c>
      <c r="AIN583" s="3">
        <v>1893.5349763500001</v>
      </c>
      <c r="AIO583" s="3">
        <v>1731.2965120900001</v>
      </c>
      <c r="AIP583" s="4">
        <v>2007.95342678</v>
      </c>
      <c r="AIQ583" s="3">
        <v>2172.0299034999998</v>
      </c>
      <c r="AIR583" s="3">
        <v>1094.76135587</v>
      </c>
      <c r="AIS583" s="3">
        <v>1807.3782976299999</v>
      </c>
      <c r="AIT583" s="3">
        <v>2154.87449917</v>
      </c>
      <c r="AIU583" s="4">
        <v>2524.3920535100001</v>
      </c>
      <c r="AIV583" s="3">
        <v>1843.51593409</v>
      </c>
      <c r="AIW583" s="3">
        <v>118.31568307000001</v>
      </c>
      <c r="AIX583" s="3">
        <v>1750.62857553</v>
      </c>
      <c r="AIY583" s="3">
        <v>1812.19329376</v>
      </c>
      <c r="AIZ583" s="4">
        <v>1760.0727781600001</v>
      </c>
      <c r="AJA583" s="3">
        <v>1959.5045865100001</v>
      </c>
      <c r="AJB583" s="3">
        <v>1728.7314967299999</v>
      </c>
      <c r="AJC583" s="3">
        <v>286.25708119000001</v>
      </c>
      <c r="AJD583" s="3">
        <v>1912.64023974</v>
      </c>
      <c r="AJE583" s="4">
        <v>1687.8086899</v>
      </c>
      <c r="AJF583" s="3">
        <v>2134.6557407400001</v>
      </c>
      <c r="AJG583" s="3">
        <v>2310.0591711900001</v>
      </c>
      <c r="AJH583" s="3">
        <v>1040.9432574299999</v>
      </c>
      <c r="AJI583" s="3">
        <v>1523.43084873</v>
      </c>
      <c r="AJJ583" s="4">
        <v>2273.3480102200001</v>
      </c>
      <c r="AJK583" s="3">
        <v>1903.1028316100001</v>
      </c>
      <c r="AJL583" s="3">
        <v>1664.22894114</v>
      </c>
      <c r="AJM583" s="3">
        <v>2158.26780074</v>
      </c>
      <c r="AJN583" s="3">
        <v>1552.057986</v>
      </c>
      <c r="AJO583" s="4">
        <v>1324.0711193</v>
      </c>
      <c r="AJP583" s="3">
        <v>2096.60863427</v>
      </c>
      <c r="AJQ583" s="3">
        <v>1279.84883777</v>
      </c>
      <c r="AJR583" s="3">
        <v>1393.46634227</v>
      </c>
      <c r="AJS583" s="3">
        <v>1404.9685223399999</v>
      </c>
      <c r="AJT583" s="4">
        <v>1912.60917124</v>
      </c>
      <c r="AJU583" s="3">
        <v>1470.96236593</v>
      </c>
      <c r="AJV583" s="3">
        <v>2047.86340051</v>
      </c>
      <c r="AJW583" s="3">
        <v>1399.1866744900001</v>
      </c>
      <c r="AJX583" s="3">
        <v>1522.7715751600001</v>
      </c>
      <c r="AJY583" s="4">
        <v>1668.6990769199999</v>
      </c>
      <c r="AJZ583" s="3">
        <v>1746.7133231600001</v>
      </c>
      <c r="AKA583" s="3">
        <v>999.03122956000004</v>
      </c>
      <c r="AKB583" s="3">
        <v>436.12220464000001</v>
      </c>
      <c r="AKC583" s="3">
        <v>2184.7822800099998</v>
      </c>
      <c r="AKD583" s="4">
        <v>2146.5500052799998</v>
      </c>
      <c r="AKE583" s="3">
        <v>1746.78664482</v>
      </c>
      <c r="AKF583" s="3">
        <v>1233.7525043200001</v>
      </c>
      <c r="AKG583" s="3">
        <v>1555.3897719399999</v>
      </c>
      <c r="AKH583" s="3">
        <v>1895.1884419200001</v>
      </c>
      <c r="AKI583" s="4">
        <v>1909.66946977</v>
      </c>
      <c r="AKJ583" s="3">
        <v>1462.64222163</v>
      </c>
      <c r="AKK583" s="3">
        <v>2155.6189004299999</v>
      </c>
      <c r="AKL583" s="3">
        <v>1756.6254174000001</v>
      </c>
      <c r="AKM583" s="3">
        <v>1503.73217699</v>
      </c>
      <c r="AKN583" s="4">
        <v>1245.18757643</v>
      </c>
      <c r="AKO583" s="3">
        <v>1772.8350965899999</v>
      </c>
      <c r="AKP583" s="3">
        <v>1516.79461713</v>
      </c>
      <c r="AKQ583" s="3">
        <v>2311.2795418699998</v>
      </c>
      <c r="AKR583" s="3">
        <v>1261.88192422</v>
      </c>
      <c r="AKS583" s="4">
        <v>1670.0977807899999</v>
      </c>
      <c r="AKT583" s="3">
        <v>2088.1878280300002</v>
      </c>
      <c r="AKU583" s="3">
        <v>1751.3431510299999</v>
      </c>
      <c r="AKV583" s="3">
        <v>645.83644374999994</v>
      </c>
      <c r="AKW583" s="3">
        <v>420.68799521</v>
      </c>
      <c r="AKX583" s="4">
        <v>1865.18931969</v>
      </c>
      <c r="AKY583" s="3">
        <v>1778.2229958600001</v>
      </c>
      <c r="AKZ583" s="3">
        <v>1799.16627171</v>
      </c>
      <c r="ALA583" s="3">
        <v>1525.69449964</v>
      </c>
      <c r="ALB583" s="3">
        <v>1636.34558376</v>
      </c>
      <c r="ALC583" s="4">
        <v>2173.31986762</v>
      </c>
      <c r="ALD583" s="3">
        <v>2277.5950741699999</v>
      </c>
      <c r="ALE583" s="3">
        <v>309.97601682999999</v>
      </c>
      <c r="ALF583" s="3">
        <v>1397.05288991</v>
      </c>
      <c r="ALG583" s="3">
        <v>2447.13712141</v>
      </c>
      <c r="ALH583" s="4">
        <v>1910.25107209</v>
      </c>
      <c r="ALI583" s="3">
        <v>1751.0374369900001</v>
      </c>
      <c r="ALJ583" s="3">
        <v>1596.7046632399999</v>
      </c>
      <c r="ALK583" s="3">
        <v>2195.83210272</v>
      </c>
      <c r="ALL583" s="3">
        <v>1695.5621447599999</v>
      </c>
      <c r="ALM583" s="4">
        <v>1517.26437285</v>
      </c>
    </row>
    <row r="584" spans="1:1001" x14ac:dyDescent="0.45">
      <c r="A584" s="1" t="s">
        <v>583</v>
      </c>
      <c r="B584" s="3">
        <v>895.44450097000004</v>
      </c>
      <c r="C584" s="3">
        <v>1813.4931998</v>
      </c>
      <c r="D584" s="3">
        <v>1063.5163867900001</v>
      </c>
      <c r="E584" s="3">
        <v>508.43724523999998</v>
      </c>
      <c r="F584" s="4">
        <v>2572.07847279</v>
      </c>
      <c r="G584" s="3">
        <v>1567.3940189699999</v>
      </c>
      <c r="H584" s="3">
        <v>283.73245487999998</v>
      </c>
      <c r="I584" s="3">
        <v>3021.4799757000001</v>
      </c>
      <c r="J584" s="3">
        <v>1394.7395294</v>
      </c>
      <c r="K584" s="4">
        <v>1160.7303446599999</v>
      </c>
      <c r="L584" s="3">
        <v>338.07064000999998</v>
      </c>
      <c r="M584" s="3">
        <v>1830.68837181</v>
      </c>
      <c r="N584" s="3">
        <v>2192.4238882700001</v>
      </c>
      <c r="O584" s="3">
        <v>954.89283297999998</v>
      </c>
      <c r="P584" s="4">
        <v>2208.0432659600001</v>
      </c>
      <c r="Q584" s="3">
        <v>717.73392371</v>
      </c>
      <c r="R584" s="3">
        <v>718.28010793999999</v>
      </c>
      <c r="S584" s="3">
        <v>1293.78181728</v>
      </c>
      <c r="T584" s="3">
        <v>2965.1192312200001</v>
      </c>
      <c r="U584" s="4">
        <v>357.31384753999998</v>
      </c>
      <c r="V584" s="3">
        <v>1192.12568528</v>
      </c>
      <c r="W584" s="3">
        <v>1290.2145321099999</v>
      </c>
      <c r="X584" s="3">
        <v>1293.85824579</v>
      </c>
      <c r="Y584" s="3">
        <v>2185.5186034600001</v>
      </c>
      <c r="Z584" s="4">
        <v>5228.2699383700001</v>
      </c>
      <c r="AA584" s="3">
        <v>786.43259091000004</v>
      </c>
      <c r="AB584" s="3">
        <v>1268.6884112</v>
      </c>
      <c r="AC584" s="3">
        <v>1008.7973018500001</v>
      </c>
      <c r="AD584" s="3">
        <v>2599.58465858</v>
      </c>
      <c r="AE584" s="4">
        <v>2556.8530436800002</v>
      </c>
      <c r="AF584" s="3">
        <v>787.20495382000001</v>
      </c>
      <c r="AG584" s="3">
        <v>496.01543757000002</v>
      </c>
      <c r="AH584" s="3">
        <v>2169.6562700999998</v>
      </c>
      <c r="AI584" s="3">
        <v>1404.0737495400001</v>
      </c>
      <c r="AJ584" s="4">
        <v>1292.5626893399999</v>
      </c>
      <c r="AK584" s="3">
        <v>2190.9245224599999</v>
      </c>
      <c r="AL584" s="3">
        <v>2595.0679200499999</v>
      </c>
      <c r="AM584" s="3">
        <v>735.55481530999998</v>
      </c>
      <c r="AN584" s="3">
        <v>1155.8855227700001</v>
      </c>
      <c r="AO584" s="4">
        <v>976.03618997000001</v>
      </c>
      <c r="AP584" s="3">
        <v>1676.7451970499999</v>
      </c>
      <c r="AQ584" s="3">
        <v>578.89376817000004</v>
      </c>
      <c r="AR584" s="3">
        <v>1169.3754654700001</v>
      </c>
      <c r="AS584" s="3">
        <v>1406.72327122</v>
      </c>
      <c r="AT584" s="4">
        <v>946.14953571000001</v>
      </c>
      <c r="AU584" s="3">
        <v>395.23295179000002</v>
      </c>
      <c r="AV584" s="3">
        <v>332.21547049999998</v>
      </c>
      <c r="AW584" s="3">
        <v>3015.5949804299999</v>
      </c>
      <c r="AX584" s="3">
        <v>225.22487705</v>
      </c>
      <c r="AY584" s="4">
        <v>1667.4352103399999</v>
      </c>
      <c r="AZ584" s="3">
        <v>975.49186984999994</v>
      </c>
      <c r="BA584" s="3">
        <v>902.77480286000002</v>
      </c>
      <c r="BB584" s="3">
        <v>1840.13940951</v>
      </c>
      <c r="BC584" s="3">
        <v>2182.2172646499998</v>
      </c>
      <c r="BD584" s="4">
        <v>2315.6260250199998</v>
      </c>
      <c r="BE584" s="3">
        <v>2181.4442803699999</v>
      </c>
      <c r="BF584" s="3">
        <v>1201.5369553</v>
      </c>
      <c r="BG584" s="3">
        <v>1683.57405335</v>
      </c>
      <c r="BH584" s="3">
        <v>413.24398260999999</v>
      </c>
      <c r="BI584" s="4">
        <v>201.17723667999999</v>
      </c>
      <c r="BJ584" s="3">
        <v>960.32795637000004</v>
      </c>
      <c r="BK584" s="3">
        <v>1384.8361343399999</v>
      </c>
      <c r="BL584" s="3">
        <v>1411.0890168400001</v>
      </c>
      <c r="BM584" s="3">
        <v>970.43391804999999</v>
      </c>
      <c r="BN584" s="4">
        <v>384.92939445000002</v>
      </c>
      <c r="BO584" s="3">
        <v>843.72166216999995</v>
      </c>
      <c r="BP584" s="3">
        <v>2962.2205401699998</v>
      </c>
      <c r="BQ584" s="3">
        <v>731.61532951000004</v>
      </c>
      <c r="BR584" s="3">
        <v>1230.1560147600001</v>
      </c>
      <c r="BS584" s="4">
        <v>3010.4289102500002</v>
      </c>
      <c r="BT584" s="3">
        <v>1173.3621753899999</v>
      </c>
      <c r="BU584" s="3">
        <v>2196.1912545800001</v>
      </c>
      <c r="BV584" s="3">
        <v>3098.7019751900002</v>
      </c>
      <c r="BW584" s="3">
        <v>2884.1056319899999</v>
      </c>
      <c r="BX584" s="4">
        <v>1438.48087055</v>
      </c>
      <c r="BY584" s="3">
        <v>2579.5697095099999</v>
      </c>
      <c r="BZ584" s="3">
        <v>946.58263060000002</v>
      </c>
      <c r="CA584" s="3">
        <v>1161.2460817599999</v>
      </c>
      <c r="CB584" s="3">
        <v>1299.7444837999999</v>
      </c>
      <c r="CC584" s="4">
        <v>2220.1910494600002</v>
      </c>
      <c r="CD584" s="3">
        <v>59.166230030000001</v>
      </c>
      <c r="CE584" s="3">
        <v>1430.85790339</v>
      </c>
      <c r="CF584" s="3">
        <v>234.9586381</v>
      </c>
      <c r="CG584" s="3">
        <v>2622.9705398999999</v>
      </c>
      <c r="CH584" s="4">
        <v>1410.4285005300001</v>
      </c>
      <c r="CI584" s="3">
        <v>1416.7099298600001</v>
      </c>
      <c r="CJ584" s="3">
        <v>1416.98084718</v>
      </c>
      <c r="CK584" s="3">
        <v>741.33604178999997</v>
      </c>
      <c r="CL584" s="3">
        <v>923.22471093000001</v>
      </c>
      <c r="CM584" s="4">
        <v>990.45570219000001</v>
      </c>
      <c r="CN584" s="3">
        <v>683.33674461999999</v>
      </c>
      <c r="CO584" s="3">
        <v>2526.84211542</v>
      </c>
      <c r="CP584" s="3">
        <v>962.52139247000002</v>
      </c>
      <c r="CQ584" s="3">
        <v>638.79880713</v>
      </c>
      <c r="CR584" s="4">
        <v>1397.80412624</v>
      </c>
      <c r="CS584" s="3">
        <v>452.34244711999997</v>
      </c>
      <c r="CT584" s="3">
        <v>1647.50166074</v>
      </c>
      <c r="CU584" s="3">
        <v>1696.2394380600001</v>
      </c>
      <c r="CV584" s="3">
        <v>1045.12507753</v>
      </c>
      <c r="CW584" s="4">
        <v>496.62624427999998</v>
      </c>
      <c r="CX584" s="3">
        <v>666.68030039999996</v>
      </c>
      <c r="CY584" s="3">
        <v>526.00958883999999</v>
      </c>
      <c r="CZ584" s="3">
        <v>497.86712017000002</v>
      </c>
      <c r="DA584" s="3">
        <v>1450.26080301</v>
      </c>
      <c r="DB584" s="4">
        <v>2547.8344794999998</v>
      </c>
      <c r="DC584" s="3">
        <v>1416.99513869</v>
      </c>
      <c r="DD584" s="3">
        <v>1461.05648539</v>
      </c>
      <c r="DE584" s="3">
        <v>1501.84010534</v>
      </c>
      <c r="DF584" s="3">
        <v>1633.3070844599999</v>
      </c>
      <c r="DG584" s="4">
        <v>804.17270440999994</v>
      </c>
      <c r="DH584" s="3">
        <v>341.53104954000003</v>
      </c>
      <c r="DI584" s="3">
        <v>1643.1794110200001</v>
      </c>
      <c r="DJ584" s="3">
        <v>1396.4470541600001</v>
      </c>
      <c r="DK584" s="3">
        <v>1417.8544933999999</v>
      </c>
      <c r="DL584" s="4">
        <v>1684.8422695199999</v>
      </c>
      <c r="DM584" s="3">
        <v>1294.8654865599999</v>
      </c>
      <c r="DN584" s="3">
        <v>1431.7272000200001</v>
      </c>
      <c r="DO584" s="3">
        <v>884.79235505999998</v>
      </c>
      <c r="DP584" s="3">
        <v>1860.91491546</v>
      </c>
      <c r="DQ584" s="4">
        <v>2187.55359021</v>
      </c>
      <c r="DR584" s="3">
        <v>1284.54515223</v>
      </c>
      <c r="DS584" s="3">
        <v>2224.8991699500002</v>
      </c>
      <c r="DT584" s="3">
        <v>3022.3623210999999</v>
      </c>
      <c r="DU584" s="3">
        <v>782.71307008999997</v>
      </c>
      <c r="DV584" s="4">
        <v>1413.88766732</v>
      </c>
      <c r="DW584" s="3">
        <v>1420.0268029199999</v>
      </c>
      <c r="DX584" s="3">
        <v>2551.1016429599999</v>
      </c>
      <c r="DY584" s="3">
        <v>2260.9858540700002</v>
      </c>
      <c r="DZ584" s="3">
        <v>1648.6182626299999</v>
      </c>
      <c r="EA584" s="4">
        <v>1324.16556754</v>
      </c>
      <c r="EB584" s="3">
        <v>1430.4825959100001</v>
      </c>
      <c r="EC584" s="3">
        <v>1019.82413387</v>
      </c>
      <c r="ED584" s="3">
        <v>1041.22846626</v>
      </c>
      <c r="EE584" s="3">
        <v>619.20328281000002</v>
      </c>
      <c r="EF584" s="4">
        <v>2159.21290451</v>
      </c>
      <c r="EG584" s="3">
        <v>767.66970239</v>
      </c>
      <c r="EH584" s="3">
        <v>2599.2708667299999</v>
      </c>
      <c r="EI584" s="3">
        <v>708.51527839000005</v>
      </c>
      <c r="EJ584" s="3">
        <v>716.41910479000001</v>
      </c>
      <c r="EK584" s="4">
        <v>2210.8127120499998</v>
      </c>
      <c r="EL584" s="3">
        <v>2656.2542239499999</v>
      </c>
      <c r="EM584" s="3">
        <v>784.98604154999998</v>
      </c>
      <c r="EN584" s="3">
        <v>1779.89510253</v>
      </c>
      <c r="EO584" s="3">
        <v>1719.9447035600001</v>
      </c>
      <c r="EP584" s="4">
        <v>1945.3472924299999</v>
      </c>
      <c r="EQ584" s="3">
        <v>1639.5717368000001</v>
      </c>
      <c r="ER584" s="3">
        <v>2560.4917863999999</v>
      </c>
      <c r="ES584" s="3">
        <v>1716.56258665</v>
      </c>
      <c r="ET584" s="3">
        <v>2087.0786825800001</v>
      </c>
      <c r="EU584" s="4">
        <v>728.14870627999994</v>
      </c>
      <c r="EV584" s="3">
        <v>890.74942925000005</v>
      </c>
      <c r="EW584" s="3">
        <v>1181.22623411</v>
      </c>
      <c r="EX584" s="3">
        <v>1654.5790650399999</v>
      </c>
      <c r="EY584" s="3">
        <v>1137.10461452</v>
      </c>
      <c r="EZ584" s="4">
        <v>2508.6571009999998</v>
      </c>
      <c r="FA584" s="3">
        <v>2198.9526228599998</v>
      </c>
      <c r="FB584" s="3">
        <v>845.05822904000001</v>
      </c>
      <c r="FC584" s="3">
        <v>1808.0164446199999</v>
      </c>
      <c r="FD584" s="3">
        <v>805.43035728999996</v>
      </c>
      <c r="FE584" s="4">
        <v>645.33934775</v>
      </c>
      <c r="FF584" s="3">
        <v>827.40945693000003</v>
      </c>
      <c r="FG584" s="3">
        <v>576.21193525000001</v>
      </c>
      <c r="FH584" s="3">
        <v>1069.09753213</v>
      </c>
      <c r="FI584" s="3">
        <v>382.2606103</v>
      </c>
      <c r="FJ584" s="4">
        <v>1292.1525851399999</v>
      </c>
      <c r="FK584" s="3">
        <v>1330.7651383100001</v>
      </c>
      <c r="FL584" s="3">
        <v>936.00007813000002</v>
      </c>
      <c r="FM584" s="3">
        <v>880.38124943000003</v>
      </c>
      <c r="FN584" s="3">
        <v>1768.5308666000001</v>
      </c>
      <c r="FO584" s="4">
        <v>939.98430256999995</v>
      </c>
      <c r="FP584" s="3">
        <v>2673.0038736699998</v>
      </c>
      <c r="FQ584" s="3">
        <v>1649.3837904699999</v>
      </c>
      <c r="FR584" s="3">
        <v>2163.5376397099999</v>
      </c>
      <c r="FS584" s="3">
        <v>2169.6506777700001</v>
      </c>
      <c r="FT584" s="4">
        <v>2121.6243691</v>
      </c>
      <c r="FU584" s="3">
        <v>944.15369526999996</v>
      </c>
      <c r="FV584" s="3">
        <v>760.69233866000002</v>
      </c>
      <c r="FW584" s="3">
        <v>2600.3303025800001</v>
      </c>
      <c r="FX584" s="3">
        <v>1471.9422664199999</v>
      </c>
      <c r="FY584" s="4">
        <v>3005.4349595600002</v>
      </c>
      <c r="FZ584" s="3">
        <v>472.78241327000001</v>
      </c>
      <c r="GA584" s="3">
        <v>495.05417818000001</v>
      </c>
      <c r="GB584" s="3">
        <v>1071.1089068199999</v>
      </c>
      <c r="GC584" s="3">
        <v>1412.6312571799999</v>
      </c>
      <c r="GD584" s="4">
        <v>1047.5248084699999</v>
      </c>
      <c r="GE584" s="3">
        <v>2429.8475011599999</v>
      </c>
      <c r="GF584" s="3">
        <v>686.05399563000003</v>
      </c>
      <c r="GG584" s="3">
        <v>2876.41866372</v>
      </c>
      <c r="GH584" s="3">
        <v>890.15477815999998</v>
      </c>
      <c r="GI584" s="4">
        <v>369.81394783000002</v>
      </c>
      <c r="GJ584" s="3">
        <v>1598.9223327699999</v>
      </c>
      <c r="GK584" s="3">
        <v>2142.7031036100002</v>
      </c>
      <c r="GL584" s="3">
        <v>547.32071572999996</v>
      </c>
      <c r="GM584" s="3">
        <v>925.82452301000001</v>
      </c>
      <c r="GN584" s="4">
        <v>1193.1782860599999</v>
      </c>
      <c r="GO584" s="3">
        <v>930.96635976000005</v>
      </c>
      <c r="GP584" s="3">
        <v>258.21962404999999</v>
      </c>
      <c r="GQ584" s="3">
        <v>709.231718</v>
      </c>
      <c r="GR584" s="3">
        <v>1676.0014171600001</v>
      </c>
      <c r="GS584" s="4">
        <v>2203.8148431099999</v>
      </c>
      <c r="GT584" s="3">
        <v>2574.7062465200001</v>
      </c>
      <c r="GU584" s="3">
        <v>593.33937792999996</v>
      </c>
      <c r="GV584" s="3">
        <v>1437.55689336</v>
      </c>
      <c r="GW584" s="3">
        <v>902.56540116999997</v>
      </c>
      <c r="GX584" s="4">
        <v>557.48508618999995</v>
      </c>
      <c r="GY584" s="3">
        <v>1424.6404751699999</v>
      </c>
      <c r="GZ584" s="3">
        <v>725.54330187000005</v>
      </c>
      <c r="HA584" s="3">
        <v>689.3043821</v>
      </c>
      <c r="HB584" s="3">
        <v>2164.5374240400001</v>
      </c>
      <c r="HC584" s="4">
        <v>1417.7979487299999</v>
      </c>
      <c r="HD584" s="3">
        <v>1149.2673109</v>
      </c>
      <c r="HE584" s="3">
        <v>3032.4216800300001</v>
      </c>
      <c r="HF584" s="3">
        <v>2217.1997742799999</v>
      </c>
      <c r="HG584" s="3">
        <v>1184.85627765</v>
      </c>
      <c r="HH584" s="4">
        <v>713.43777152999996</v>
      </c>
      <c r="HI584" s="3">
        <v>2178.1516407399999</v>
      </c>
      <c r="HJ584" s="3">
        <v>1603.2837288000001</v>
      </c>
      <c r="HK584" s="3">
        <v>2552.0622809800002</v>
      </c>
      <c r="HL584" s="3">
        <v>1089.79412409</v>
      </c>
      <c r="HM584" s="4">
        <v>2203.2574742199999</v>
      </c>
      <c r="HN584" s="3">
        <v>952.47383957</v>
      </c>
      <c r="HO584" s="3">
        <v>1428.7551873100001</v>
      </c>
      <c r="HP584" s="3">
        <v>1003.885372</v>
      </c>
      <c r="HQ584" s="3">
        <v>704.88274936999994</v>
      </c>
      <c r="HR584" s="4">
        <v>2592.7632587200001</v>
      </c>
      <c r="HS584" s="3">
        <v>1611.97918058</v>
      </c>
      <c r="HT584" s="3">
        <v>1085.9459796799999</v>
      </c>
      <c r="HU584" s="3">
        <v>699.66510547999997</v>
      </c>
      <c r="HV584" s="3">
        <v>2600.8168352900002</v>
      </c>
      <c r="HW584" s="4">
        <v>835.97131416000002</v>
      </c>
      <c r="HX584" s="3">
        <v>491.53598124000001</v>
      </c>
      <c r="HY584" s="3">
        <v>723.49713045999999</v>
      </c>
      <c r="HZ584" s="3">
        <v>1019.26179402</v>
      </c>
      <c r="IA584" s="3">
        <v>1019.52649764</v>
      </c>
      <c r="IB584" s="4">
        <v>887.77990202000001</v>
      </c>
      <c r="IC584" s="3">
        <v>312.20487101999998</v>
      </c>
      <c r="ID584" s="3">
        <v>1844.6219726899999</v>
      </c>
      <c r="IE584" s="3">
        <v>683.93760941000005</v>
      </c>
      <c r="IF584" s="3">
        <v>2345.9482596500002</v>
      </c>
      <c r="IG584" s="4">
        <v>671.93709060000003</v>
      </c>
      <c r="IH584" s="3">
        <v>490.4100588</v>
      </c>
      <c r="II584" s="3">
        <v>738.85615412000004</v>
      </c>
      <c r="IJ584" s="3">
        <v>1669.74359989</v>
      </c>
      <c r="IK584" s="3">
        <v>1259.94387119</v>
      </c>
      <c r="IL584" s="4">
        <v>960.3646172</v>
      </c>
      <c r="IM584" s="3">
        <v>1023.7953095399999</v>
      </c>
      <c r="IN584" s="3">
        <v>2169.65316325</v>
      </c>
      <c r="IO584" s="3">
        <v>725.49110679</v>
      </c>
      <c r="IP584" s="3">
        <v>199.45293493</v>
      </c>
      <c r="IQ584" s="4">
        <v>966.79268984999999</v>
      </c>
      <c r="IR584" s="3">
        <v>2194.2724640199999</v>
      </c>
      <c r="IS584" s="3">
        <v>2173.8735082899998</v>
      </c>
      <c r="IT584" s="3">
        <v>2551.94608479</v>
      </c>
      <c r="IU584" s="3">
        <v>1159.0184703100001</v>
      </c>
      <c r="IV584" s="4">
        <v>1458.54925744</v>
      </c>
      <c r="IW584" s="3">
        <v>1208.7976637500001</v>
      </c>
      <c r="IX584" s="3">
        <v>347.43406454000001</v>
      </c>
      <c r="IY584" s="3">
        <v>801.70151592000002</v>
      </c>
      <c r="IZ584" s="3">
        <v>1407.87839805</v>
      </c>
      <c r="JA584" s="4">
        <v>1366.2155395499999</v>
      </c>
      <c r="JB584" s="3">
        <v>386.96313845999998</v>
      </c>
      <c r="JC584" s="3">
        <v>1431.70669481</v>
      </c>
      <c r="JD584" s="3">
        <v>949.73484060999999</v>
      </c>
      <c r="JE584" s="3">
        <v>1404.6814494</v>
      </c>
      <c r="JF584" s="4">
        <v>1523.17298018</v>
      </c>
      <c r="JH584" s="3">
        <v>994.44489758999998</v>
      </c>
      <c r="JI584" s="3">
        <v>1014.87616456</v>
      </c>
      <c r="JJ584" s="3">
        <v>2192.9253338600001</v>
      </c>
      <c r="JK584" s="4">
        <v>1445.58561513</v>
      </c>
      <c r="JL584" s="3">
        <v>1425.26308791</v>
      </c>
      <c r="JM584" s="3">
        <v>60.36795961</v>
      </c>
      <c r="JN584" s="3">
        <v>1602.45357848</v>
      </c>
      <c r="JO584" s="3">
        <v>2159.5764059600001</v>
      </c>
      <c r="JP584" s="4">
        <v>1307.7166609000001</v>
      </c>
      <c r="JQ584" s="3">
        <v>1424.69888395</v>
      </c>
      <c r="JR584" s="3">
        <v>1418.0117000099999</v>
      </c>
      <c r="JS584" s="3">
        <v>1307.0896985700001</v>
      </c>
      <c r="JT584" s="3">
        <v>1359.45751943</v>
      </c>
      <c r="JU584" s="4">
        <v>855.94898103000003</v>
      </c>
      <c r="JV584" s="3">
        <v>2104.7672223700001</v>
      </c>
      <c r="JW584" s="3">
        <v>2186.9322202100002</v>
      </c>
      <c r="JX584" s="3">
        <v>1392.61257989</v>
      </c>
      <c r="JY584" s="3">
        <v>981.52164432999996</v>
      </c>
      <c r="JZ584" s="4">
        <v>1379.79247405</v>
      </c>
      <c r="KA584" s="3">
        <v>2573.7543076799998</v>
      </c>
      <c r="KB584" s="3">
        <v>913.81654776000005</v>
      </c>
      <c r="KC584" s="3">
        <v>1193.24352991</v>
      </c>
      <c r="KD584" s="3">
        <v>1413.70560591</v>
      </c>
      <c r="KE584" s="4">
        <v>965.36850980999998</v>
      </c>
      <c r="KF584" s="3">
        <v>1046.3740312299999</v>
      </c>
      <c r="KG584" s="3">
        <v>1409.16276984</v>
      </c>
      <c r="KH584" s="3">
        <v>2150.5211809500001</v>
      </c>
      <c r="KI584" s="3">
        <v>914.83497319000003</v>
      </c>
      <c r="KJ584" s="4">
        <v>2115.8934735900002</v>
      </c>
      <c r="KK584" s="3">
        <v>1172.73831991</v>
      </c>
      <c r="KL584" s="3">
        <v>2151.5445773400002</v>
      </c>
      <c r="KM584" s="3">
        <v>1081.6038461200001</v>
      </c>
      <c r="KN584" s="3">
        <v>2993.4996845999999</v>
      </c>
      <c r="KO584" s="4">
        <v>727.22970005000002</v>
      </c>
      <c r="KP584" s="3">
        <v>953.79362945000003</v>
      </c>
      <c r="KQ584" s="3">
        <v>627.4656397</v>
      </c>
      <c r="KR584" s="3">
        <v>3037.32988166</v>
      </c>
      <c r="KS584" s="3">
        <v>1650.82412613</v>
      </c>
      <c r="KT584" s="4">
        <v>2598.1629640199999</v>
      </c>
      <c r="KU584" s="3">
        <v>1455.40077565</v>
      </c>
      <c r="KV584" s="3">
        <v>1617.1322019900001</v>
      </c>
      <c r="KW584" s="3">
        <v>1645.2056985900001</v>
      </c>
      <c r="KX584" s="3">
        <v>1035.1098358700001</v>
      </c>
      <c r="KY584" s="4">
        <v>726.01492169999995</v>
      </c>
      <c r="KZ584" s="3">
        <v>764.76728312</v>
      </c>
      <c r="LA584" s="3">
        <v>3020.5149880899999</v>
      </c>
      <c r="LB584" s="3">
        <v>765.15874622000001</v>
      </c>
      <c r="LC584" s="3">
        <v>729.59028467999997</v>
      </c>
      <c r="LD584" s="4">
        <v>1745.6874412899999</v>
      </c>
      <c r="LE584" s="3">
        <v>1395.80331484</v>
      </c>
      <c r="LF584" s="3">
        <v>1434.2257287899999</v>
      </c>
      <c r="LG584" s="3">
        <v>1062.14813005</v>
      </c>
      <c r="LH584" s="3">
        <v>2205.5789125400001</v>
      </c>
      <c r="LI584" s="4">
        <v>2579.4143670100002</v>
      </c>
      <c r="LJ584" s="3">
        <v>883.49741998000002</v>
      </c>
      <c r="LK584" s="3">
        <v>728.87881602999994</v>
      </c>
      <c r="LL584" s="3">
        <v>2596.5809559999998</v>
      </c>
      <c r="LM584" s="3">
        <v>2153.2993262199998</v>
      </c>
      <c r="LN584" s="4">
        <v>1402.45880891</v>
      </c>
      <c r="LO584" s="3">
        <v>1415.0272599</v>
      </c>
      <c r="LP584" s="3">
        <v>1732.24099449</v>
      </c>
      <c r="LQ584" s="3">
        <v>694.98370390000002</v>
      </c>
      <c r="LR584" s="3">
        <v>618.51231937</v>
      </c>
      <c r="LS584" s="4">
        <v>710.27437685999996</v>
      </c>
      <c r="LT584" s="3">
        <v>868.47269338000001</v>
      </c>
      <c r="LU584" s="3">
        <v>748.53399187000002</v>
      </c>
      <c r="LV584" s="3">
        <v>2218.9706787800001</v>
      </c>
      <c r="LW584" s="3">
        <v>730.25080099000002</v>
      </c>
      <c r="LX584" s="4">
        <v>1630.9378006500001</v>
      </c>
      <c r="LY584" s="3">
        <v>1629.1047591500001</v>
      </c>
      <c r="LZ584" s="3">
        <v>407.56528218</v>
      </c>
      <c r="MA584" s="3">
        <v>1156.60320512</v>
      </c>
      <c r="MB584" s="3">
        <v>2561.1137777700001</v>
      </c>
      <c r="MC584" s="4">
        <v>2426.5039091899998</v>
      </c>
      <c r="MD584" s="3">
        <v>723.74940667999999</v>
      </c>
      <c r="ME584" s="3">
        <v>2184.8922625</v>
      </c>
      <c r="MF584" s="3">
        <v>389.28954773999999</v>
      </c>
      <c r="MG584" s="3">
        <v>1176.56160952</v>
      </c>
      <c r="MH584" s="4">
        <v>991.45859337000002</v>
      </c>
      <c r="MI584" s="3">
        <v>2201.21440966</v>
      </c>
      <c r="MJ584" s="3">
        <v>2207.6257053200002</v>
      </c>
      <c r="MK584" s="3">
        <v>701.22722966000003</v>
      </c>
      <c r="ML584" s="3">
        <v>903.65404140999999</v>
      </c>
      <c r="MM584" s="4">
        <v>553.32563541000002</v>
      </c>
      <c r="MN584" s="3">
        <v>876.53559050000001</v>
      </c>
      <c r="MO584" s="3">
        <v>1173.8114258999999</v>
      </c>
      <c r="MP584" s="3">
        <v>1814.24816435</v>
      </c>
      <c r="MQ584" s="3">
        <v>2513.2670450300002</v>
      </c>
      <c r="MR584" s="4">
        <v>1062.8092677300001</v>
      </c>
      <c r="MS584" s="3">
        <v>1834.6986937900001</v>
      </c>
      <c r="MT584" s="3">
        <v>2221.9520120400002</v>
      </c>
      <c r="MU584" s="3">
        <v>2180.8738627100001</v>
      </c>
      <c r="MV584" s="3">
        <v>959.39838684999995</v>
      </c>
      <c r="MW584" s="4">
        <v>1840.79868308</v>
      </c>
      <c r="MX584" s="3">
        <v>1725.9701284499999</v>
      </c>
      <c r="MY584" s="3">
        <v>1247.81535016</v>
      </c>
      <c r="MZ584" s="3">
        <v>1908.2645522</v>
      </c>
      <c r="NA584" s="3">
        <v>728.21332875999997</v>
      </c>
      <c r="NB584" s="4">
        <v>1025.6084672</v>
      </c>
      <c r="NC584" s="3">
        <v>724.82810500000005</v>
      </c>
      <c r="ND584" s="3">
        <v>1436.7652679800001</v>
      </c>
      <c r="NE584" s="3">
        <v>2758.3770048199999</v>
      </c>
      <c r="NF584" s="3">
        <v>1731.1977142600001</v>
      </c>
      <c r="NG584" s="4">
        <v>1278.8558885100001</v>
      </c>
      <c r="NH584" s="3">
        <v>1414.6072137799999</v>
      </c>
      <c r="NI584" s="3">
        <v>763.80602372999999</v>
      </c>
      <c r="NJ584" s="3">
        <v>825.18619506999994</v>
      </c>
      <c r="NK584" s="3">
        <v>476.54045903000002</v>
      </c>
      <c r="NL584" s="4">
        <v>739.97648422999998</v>
      </c>
      <c r="NM584" s="3">
        <v>2942.5224898000001</v>
      </c>
      <c r="NN584" s="3">
        <v>73.851067240000006</v>
      </c>
      <c r="NO584" s="3">
        <v>2180.1288400799999</v>
      </c>
      <c r="NP584" s="3">
        <v>1487.4280495600001</v>
      </c>
      <c r="NQ584" s="4">
        <v>801.01490206999995</v>
      </c>
      <c r="NR584" s="3">
        <v>914.90270252000005</v>
      </c>
      <c r="NS584" s="3">
        <v>949.59006139999997</v>
      </c>
      <c r="NT584" s="3">
        <v>2395.7591429600002</v>
      </c>
      <c r="NU584" s="3">
        <v>1403.1827049599999</v>
      </c>
      <c r="NV584" s="4">
        <v>1270.4325967899999</v>
      </c>
      <c r="NW584" s="3">
        <v>1202.9188821800001</v>
      </c>
      <c r="NX584" s="3">
        <v>1064.12284391</v>
      </c>
      <c r="NY584" s="3">
        <v>1517.4638326199999</v>
      </c>
      <c r="NZ584" s="3">
        <v>96.836164909999994</v>
      </c>
      <c r="OA584" s="4">
        <v>1668.95445999</v>
      </c>
      <c r="OB584" s="3">
        <v>2208.52234223</v>
      </c>
      <c r="OC584" s="3">
        <v>2561.46982278</v>
      </c>
      <c r="OD584" s="3">
        <v>2133.91631044</v>
      </c>
      <c r="OE584" s="3">
        <v>1427.0650609100001</v>
      </c>
      <c r="OF584" s="4">
        <v>2099.6850371400001</v>
      </c>
      <c r="OG584" s="3">
        <v>449.73890682000001</v>
      </c>
      <c r="OH584" s="3">
        <v>2178.60337673</v>
      </c>
      <c r="OI584" s="3">
        <v>725.26865633</v>
      </c>
      <c r="OJ584" s="3">
        <v>748.27674468999999</v>
      </c>
      <c r="OK584" s="4">
        <v>2140.0169211000002</v>
      </c>
      <c r="OL584" s="3">
        <v>1656.9943302300001</v>
      </c>
      <c r="OM584" s="3">
        <v>2971.10613117</v>
      </c>
      <c r="ON584" s="3">
        <v>1389.5635173000001</v>
      </c>
      <c r="OO584" s="3">
        <v>971.70337696000001</v>
      </c>
      <c r="OP584" s="4">
        <v>706.10933375000002</v>
      </c>
      <c r="OQ584" s="3">
        <v>755.59399781000002</v>
      </c>
      <c r="OS584" s="3">
        <v>242.43371920000001</v>
      </c>
      <c r="OT584" s="3">
        <v>941.85773312000003</v>
      </c>
      <c r="OU584" s="4">
        <v>583.28809680999996</v>
      </c>
      <c r="OV584" s="3">
        <v>779.93181797</v>
      </c>
      <c r="OW584" s="3">
        <v>2223.8969001400001</v>
      </c>
      <c r="OX584" s="3">
        <v>2203.5731301800001</v>
      </c>
      <c r="OY584" s="3">
        <v>330.40479832</v>
      </c>
      <c r="OZ584" s="4">
        <v>2400.3125423199999</v>
      </c>
      <c r="PA584" s="3">
        <v>993.22390554000003</v>
      </c>
      <c r="PB584" s="3">
        <v>750.80882743999996</v>
      </c>
      <c r="PC584" s="3">
        <v>2071.3834977500001</v>
      </c>
      <c r="PD584" s="3">
        <v>2209.9626778900001</v>
      </c>
      <c r="PE584" s="4">
        <v>1140.41340977</v>
      </c>
      <c r="PF584" s="3">
        <v>1383.3585164799999</v>
      </c>
      <c r="PG584" s="3">
        <v>770.50874192000003</v>
      </c>
      <c r="PH584" s="3">
        <v>2200.5532719799999</v>
      </c>
      <c r="PI584" s="3">
        <v>721.07689430999994</v>
      </c>
      <c r="PJ584" s="4">
        <v>1386.1559242200001</v>
      </c>
      <c r="PK584" s="3">
        <v>238.73843181000001</v>
      </c>
      <c r="PL584" s="3">
        <v>387.23032755999998</v>
      </c>
      <c r="PM584" s="3">
        <v>1346.4410606700001</v>
      </c>
      <c r="PN584" s="3">
        <v>1408.1952967499999</v>
      </c>
      <c r="PO584" s="4">
        <v>403.76311915000002</v>
      </c>
      <c r="PP584" s="3">
        <v>833.40381332000004</v>
      </c>
      <c r="PQ584" s="3">
        <v>1418.4298820199999</v>
      </c>
      <c r="PR584" s="3">
        <v>1095.31313243</v>
      </c>
      <c r="PS584" s="3">
        <v>639.94274929999995</v>
      </c>
      <c r="PT584" s="4">
        <v>1391.86755726</v>
      </c>
      <c r="PU584" s="3">
        <v>358.64047248999998</v>
      </c>
      <c r="PV584" s="3">
        <v>608.76923777000002</v>
      </c>
      <c r="PW584" s="3">
        <v>946.89020874999994</v>
      </c>
      <c r="PX584" s="3">
        <v>472.92222151999999</v>
      </c>
      <c r="PY584" s="4">
        <v>892.41905043999998</v>
      </c>
      <c r="PZ584" s="3">
        <v>640.20372469999995</v>
      </c>
      <c r="QA584" s="3">
        <v>984.67758256000002</v>
      </c>
      <c r="QB584" s="3">
        <v>599.25482033000003</v>
      </c>
      <c r="QC584" s="3">
        <v>1035.7044869599999</v>
      </c>
      <c r="QD584" s="4">
        <v>1035.3254512599999</v>
      </c>
      <c r="QE584" s="3">
        <v>734.65382881000005</v>
      </c>
      <c r="QF584" s="3">
        <v>735.02105847999997</v>
      </c>
      <c r="QG584" s="3">
        <v>734.99993189999998</v>
      </c>
      <c r="QH584" s="3">
        <v>156.13350401</v>
      </c>
      <c r="QI584" s="4">
        <v>2805.1885351400001</v>
      </c>
      <c r="QJ584" s="3">
        <v>998.93367447000003</v>
      </c>
      <c r="QK584" s="3">
        <v>3014.0253998100002</v>
      </c>
      <c r="QL584" s="3">
        <v>1016.74524552</v>
      </c>
      <c r="QM584" s="3">
        <v>838.49159087999999</v>
      </c>
      <c r="QN584" s="4">
        <v>863.58126874000004</v>
      </c>
      <c r="QO584" s="3">
        <v>1406.1677664399999</v>
      </c>
      <c r="QP584" s="3">
        <v>601.56010303000005</v>
      </c>
      <c r="QQ584" s="3">
        <v>942.51949217000004</v>
      </c>
      <c r="QR584" s="3">
        <v>3015.6608456499998</v>
      </c>
      <c r="QS584" s="4">
        <v>507.84321552</v>
      </c>
      <c r="QT584" s="3">
        <v>507.75995194000001</v>
      </c>
      <c r="QU584" s="3">
        <v>804.54614777999996</v>
      </c>
      <c r="QV584" s="3">
        <v>1271.88535985</v>
      </c>
      <c r="QW584" s="3">
        <v>2181.2647044400001</v>
      </c>
      <c r="QX584" s="4">
        <v>2111.91546285</v>
      </c>
      <c r="QY584" s="3">
        <v>2185.6347996499999</v>
      </c>
      <c r="QZ584" s="3">
        <v>3061.8727539199999</v>
      </c>
      <c r="RA584" s="3">
        <v>255.62229744999999</v>
      </c>
      <c r="RB584" s="3">
        <v>813.78778379000005</v>
      </c>
      <c r="RC584" s="4">
        <v>2212.5842379199999</v>
      </c>
      <c r="RD584" s="3">
        <v>327.90378406999997</v>
      </c>
      <c r="RE584" s="3">
        <v>2159.5478229400001</v>
      </c>
      <c r="RF584" s="3">
        <v>2202.1359013699998</v>
      </c>
      <c r="RG584" s="3">
        <v>2017.82016101</v>
      </c>
      <c r="RH584" s="4">
        <v>506.25747927999998</v>
      </c>
      <c r="RI584" s="3">
        <v>1395.2397322500001</v>
      </c>
      <c r="RJ584" s="3">
        <v>1672.3751018400001</v>
      </c>
      <c r="RK584" s="3">
        <v>2200.66573995</v>
      </c>
      <c r="RL584" s="3">
        <v>3035.8702835300001</v>
      </c>
      <c r="RM584" s="4">
        <v>1374.9749924400001</v>
      </c>
      <c r="RN584" s="3">
        <v>1063.1441861599999</v>
      </c>
      <c r="RO584" s="3">
        <v>2274.8946001499999</v>
      </c>
      <c r="RP584" s="3">
        <v>1238.50039249</v>
      </c>
      <c r="RQ584" s="3">
        <v>1015.76410229</v>
      </c>
      <c r="RR584" s="4">
        <v>1259.11869183</v>
      </c>
      <c r="RS584" s="3">
        <v>500.10032395000002</v>
      </c>
      <c r="RT584" s="3">
        <v>1439.9118856600001</v>
      </c>
      <c r="RU584" s="3">
        <v>2112.81582798</v>
      </c>
      <c r="RV584" s="3">
        <v>694.37165445000005</v>
      </c>
      <c r="RW584" s="4">
        <v>1019.00765369</v>
      </c>
      <c r="RX584" s="3">
        <v>1661.74905347</v>
      </c>
      <c r="RY584" s="3">
        <v>755.94942145000005</v>
      </c>
      <c r="RZ584" s="3">
        <v>901.17228963000002</v>
      </c>
      <c r="SA584" s="3">
        <v>2211.82927337</v>
      </c>
      <c r="SB584" s="4">
        <v>966.74608709999995</v>
      </c>
      <c r="SC584" s="3">
        <v>979.36114083999996</v>
      </c>
      <c r="SD584" s="3">
        <v>1129.4859969500001</v>
      </c>
      <c r="SE584" s="3">
        <v>2161.8586979699999</v>
      </c>
      <c r="SF584" s="3">
        <v>627.12699305000001</v>
      </c>
      <c r="SG584" s="4">
        <v>1023.21743544</v>
      </c>
      <c r="SH584" s="3">
        <v>1336.4320327099999</v>
      </c>
      <c r="SI584" s="3">
        <v>1435.9810990399999</v>
      </c>
      <c r="SJ584" s="3">
        <v>723.92276890999995</v>
      </c>
      <c r="SK584" s="3">
        <v>679.54328077000002</v>
      </c>
      <c r="SL584" s="4">
        <v>680.03851266000004</v>
      </c>
      <c r="SM584" s="3">
        <v>1182.9517785999999</v>
      </c>
      <c r="SN584" s="3">
        <v>2614.5186651600002</v>
      </c>
      <c r="SO584" s="3">
        <v>528.62804201999995</v>
      </c>
      <c r="SP584" s="3">
        <v>1664.18047428</v>
      </c>
      <c r="SQ584" s="4">
        <v>2544.3156611899999</v>
      </c>
      <c r="SR584" s="3">
        <v>1025.0616616</v>
      </c>
      <c r="SS584" s="3">
        <v>2552.8737901999998</v>
      </c>
      <c r="ST584" s="3">
        <v>2268.27203869</v>
      </c>
      <c r="SU584" s="3">
        <v>2222.8561053899998</v>
      </c>
      <c r="SV584" s="4">
        <v>1701.70376584</v>
      </c>
      <c r="SW584" s="3">
        <v>516.13477679999994</v>
      </c>
      <c r="SX584" s="3">
        <v>1044.7379640199999</v>
      </c>
      <c r="SY584" s="3">
        <v>2198.0572286900001</v>
      </c>
      <c r="SZ584" s="3">
        <v>638.35887717000003</v>
      </c>
      <c r="TA584" s="4">
        <v>1718.8697334599999</v>
      </c>
      <c r="TB584" s="3">
        <v>1650.85270915</v>
      </c>
      <c r="TC584" s="3">
        <v>1072.7623723900001</v>
      </c>
      <c r="TD584" s="3">
        <v>1055.56720038</v>
      </c>
      <c r="TE584" s="3">
        <v>1660.6069754099999</v>
      </c>
      <c r="TF584" s="4">
        <v>2199.8728718299999</v>
      </c>
      <c r="TG584" s="3">
        <v>354.84514453000003</v>
      </c>
      <c r="TH584" s="3">
        <v>2447.09983921</v>
      </c>
      <c r="TI584" s="3">
        <v>1132.1616161699999</v>
      </c>
      <c r="TJ584" s="3">
        <v>323.74060507000002</v>
      </c>
      <c r="TK584" s="4">
        <v>1651.97801022</v>
      </c>
      <c r="TL584" s="3">
        <v>1686.2813624400001</v>
      </c>
      <c r="TM584" s="3">
        <v>1405.5140852</v>
      </c>
      <c r="TN584" s="3">
        <v>1071.9260083700001</v>
      </c>
      <c r="TO584" s="3">
        <v>746.04664776000004</v>
      </c>
      <c r="TP584" s="4">
        <v>1013.05430772</v>
      </c>
      <c r="TQ584" s="3">
        <v>2529.5525313600001</v>
      </c>
      <c r="TR584" s="3">
        <v>1425.4389356199999</v>
      </c>
      <c r="TS584" s="3">
        <v>687.24889013999996</v>
      </c>
      <c r="TT584" s="3">
        <v>1816.4757758000001</v>
      </c>
      <c r="TU584" s="4">
        <v>347.3644711</v>
      </c>
      <c r="TV584" s="3">
        <v>3043.03281552</v>
      </c>
      <c r="TW584" s="3">
        <v>1834.58187623</v>
      </c>
      <c r="TX584" s="3">
        <v>1412.2242598299999</v>
      </c>
      <c r="TY584" s="3">
        <v>1302.2579254499999</v>
      </c>
      <c r="TZ584" s="4">
        <v>688.84581103999994</v>
      </c>
      <c r="UA584" s="3">
        <v>1153.8592352000001</v>
      </c>
      <c r="UB584" s="3">
        <v>766.20637604000001</v>
      </c>
      <c r="UC584" s="3">
        <v>2922.07444584</v>
      </c>
      <c r="UD584" s="3">
        <v>1650.5153052400001</v>
      </c>
      <c r="UE584" s="4">
        <v>558.61535821999996</v>
      </c>
      <c r="UF584" s="3">
        <v>403.37165605000001</v>
      </c>
      <c r="UG584" s="3">
        <v>2141.31061344</v>
      </c>
      <c r="UH584" s="3">
        <v>1092.6163866300001</v>
      </c>
      <c r="UI584" s="3">
        <v>2480.6768099000001</v>
      </c>
      <c r="UJ584" s="4">
        <v>1499.1508159800001</v>
      </c>
      <c r="UK584" s="3">
        <v>2535.0634618899999</v>
      </c>
      <c r="UL584" s="3">
        <v>1817.0635918200001</v>
      </c>
      <c r="UM584" s="3">
        <v>696.45448668999995</v>
      </c>
      <c r="UN584" s="3">
        <v>148.53601302000001</v>
      </c>
      <c r="UO584" s="4">
        <v>150.5268825</v>
      </c>
      <c r="UP584" s="3">
        <v>1661.2761909000001</v>
      </c>
      <c r="UQ584" s="3">
        <v>719.75089073000004</v>
      </c>
      <c r="UR584" s="3">
        <v>723.45922688999997</v>
      </c>
      <c r="US584" s="3">
        <v>708.29717751999999</v>
      </c>
      <c r="UT584" s="4">
        <v>814.20410169000002</v>
      </c>
      <c r="UU584" s="3">
        <v>1505.7044053699999</v>
      </c>
      <c r="UV584" s="3">
        <v>1043.78416107</v>
      </c>
      <c r="UW584" s="3">
        <v>835.03615231000003</v>
      </c>
      <c r="UX584" s="3">
        <v>1472.16285277</v>
      </c>
      <c r="UY584" s="4">
        <v>2184.8767282499998</v>
      </c>
      <c r="UZ584" s="3">
        <v>2551.16315859</v>
      </c>
      <c r="VA584" s="3">
        <v>1154.7067838800001</v>
      </c>
      <c r="VB584" s="3">
        <v>1399.1270229700001</v>
      </c>
      <c r="VC584" s="3">
        <v>1427.19182039</v>
      </c>
      <c r="VD584" s="4">
        <v>1426.2715714200001</v>
      </c>
      <c r="VE584" s="3">
        <v>2692.1998570800001</v>
      </c>
      <c r="VF584" s="3">
        <v>706.59151686999996</v>
      </c>
      <c r="VG584" s="3">
        <v>922.95379361000005</v>
      </c>
      <c r="VH584" s="3">
        <v>1309.7056662699999</v>
      </c>
      <c r="VI584" s="4">
        <v>2207.1012690399998</v>
      </c>
      <c r="VJ584" s="3">
        <v>2712.0998527000002</v>
      </c>
      <c r="VK584" s="3">
        <v>961.02140528999996</v>
      </c>
      <c r="VM584" s="3">
        <v>2512.5462558300001</v>
      </c>
      <c r="VN584" s="4">
        <v>355.70201376</v>
      </c>
      <c r="VO584" s="3">
        <v>2189.44441912</v>
      </c>
      <c r="VP584" s="3">
        <v>2189.9141748400002</v>
      </c>
      <c r="VQ584" s="3">
        <v>171.40677861</v>
      </c>
      <c r="VR584" s="3">
        <v>840.39608993000002</v>
      </c>
      <c r="VS584" s="4">
        <v>2134.0592255400002</v>
      </c>
      <c r="VT584" s="3">
        <v>1403.69409247</v>
      </c>
      <c r="VU584" s="3">
        <v>648.41761472999997</v>
      </c>
      <c r="VV584" s="3">
        <v>978.68757575999996</v>
      </c>
      <c r="VW584" s="3">
        <v>1411.6233950400001</v>
      </c>
      <c r="VX584" s="4">
        <v>2556.84558724</v>
      </c>
      <c r="VY584" s="3">
        <v>806.78618662999997</v>
      </c>
      <c r="VZ584" s="3">
        <v>411.8191812</v>
      </c>
      <c r="WA584" s="3">
        <v>2182.7535069599999</v>
      </c>
      <c r="WB584" s="3">
        <v>2149.0590973399999</v>
      </c>
      <c r="WC584" s="4">
        <v>2546.6370995100001</v>
      </c>
      <c r="WD584" s="3">
        <v>2602.7753935300002</v>
      </c>
      <c r="WE584" s="3">
        <v>976.14679382999998</v>
      </c>
      <c r="WF584" s="3">
        <v>1659.3779055499999</v>
      </c>
      <c r="WG584" s="3">
        <v>423.86381727999998</v>
      </c>
      <c r="WH584" s="4">
        <v>2121.8418486</v>
      </c>
      <c r="WI584" s="3">
        <v>1630.60039674</v>
      </c>
      <c r="WJ584" s="3">
        <v>950.27667525000004</v>
      </c>
      <c r="WK584" s="3">
        <v>1509.1592225700001</v>
      </c>
      <c r="WL584" s="3">
        <v>1360.42685663</v>
      </c>
      <c r="WM584" s="4">
        <v>1480.9863067700001</v>
      </c>
      <c r="WN584" s="3">
        <v>145.14084733999999</v>
      </c>
      <c r="WO584" s="3">
        <v>1413.3949209100001</v>
      </c>
      <c r="WP584" s="3">
        <v>1390.8721225199999</v>
      </c>
      <c r="WQ584" s="3">
        <v>1385.5917202600001</v>
      </c>
      <c r="WR584" s="4">
        <v>930.82095918000005</v>
      </c>
      <c r="WS584" s="3">
        <v>2219.0259807100001</v>
      </c>
      <c r="WT584" s="3">
        <v>942.98614104000001</v>
      </c>
      <c r="WU584" s="3">
        <v>1642.35485303</v>
      </c>
      <c r="WV584" s="3">
        <v>1304.94970029</v>
      </c>
      <c r="WW584" s="4">
        <v>771.42899089000002</v>
      </c>
      <c r="WX584" s="3">
        <v>934.47958573999995</v>
      </c>
      <c r="WY584" s="3">
        <v>925.46474978000003</v>
      </c>
      <c r="WZ584" s="3">
        <v>889.02139927999997</v>
      </c>
      <c r="XA584" s="3">
        <v>1391.7240207899999</v>
      </c>
      <c r="XB584" s="4">
        <v>639.11819131000004</v>
      </c>
      <c r="XC584" s="3">
        <v>1649.92065415</v>
      </c>
      <c r="XD584" s="3">
        <v>1269.2911400999999</v>
      </c>
      <c r="XE584" s="3">
        <v>2113.7957284700001</v>
      </c>
      <c r="XF584" s="3">
        <v>529.46875563000003</v>
      </c>
      <c r="XG584" s="4">
        <v>712.73935165</v>
      </c>
      <c r="XH584" s="3">
        <v>960.64796191999994</v>
      </c>
      <c r="XI584" s="3">
        <v>570.89487215999998</v>
      </c>
      <c r="XJ584" s="3">
        <v>736.38434426000003</v>
      </c>
      <c r="XK584" s="3">
        <v>1441.2024711500001</v>
      </c>
      <c r="XL584" s="4">
        <v>2195.4835141499998</v>
      </c>
      <c r="XM584" s="3">
        <v>1447.4938423999999</v>
      </c>
      <c r="XN584" s="3">
        <v>2606.87643553</v>
      </c>
      <c r="XO584" s="3">
        <v>1032.59390874</v>
      </c>
      <c r="XP584" s="3">
        <v>896.12303700999996</v>
      </c>
      <c r="XQ584" s="4">
        <v>934.07320975999994</v>
      </c>
      <c r="XR584" s="3">
        <v>948.42499265000004</v>
      </c>
      <c r="XS584" s="3">
        <v>2574.49933031</v>
      </c>
      <c r="XT584" s="3">
        <v>422.57696000999999</v>
      </c>
      <c r="XU584" s="3">
        <v>2162.4098531599998</v>
      </c>
      <c r="XV584" s="4">
        <v>1069.32060396</v>
      </c>
      <c r="XW584" s="3">
        <v>2225.17133001</v>
      </c>
      <c r="XX584" s="3">
        <v>842.53422409999996</v>
      </c>
      <c r="XY584" s="3">
        <v>1023.6648218399999</v>
      </c>
      <c r="XZ584" s="3">
        <v>3058.58011429</v>
      </c>
      <c r="YA584" s="4">
        <v>1179.86667655</v>
      </c>
      <c r="YB584" s="3">
        <v>2164.28949741</v>
      </c>
      <c r="YC584" s="3">
        <v>2195.2107327200001</v>
      </c>
      <c r="YD584" s="3">
        <v>2151.3929630600001</v>
      </c>
      <c r="YE584" s="3">
        <v>937.80329386999995</v>
      </c>
      <c r="YF584" s="4">
        <v>496.99968765</v>
      </c>
      <c r="YG584" s="3">
        <v>1215.4606142600001</v>
      </c>
      <c r="YH584" s="3">
        <v>1022.84150659</v>
      </c>
      <c r="YI584" s="3">
        <v>642.09393223999996</v>
      </c>
      <c r="YJ584" s="3">
        <v>2270.4741739699998</v>
      </c>
      <c r="YK584" s="4">
        <v>1426.46419612</v>
      </c>
      <c r="YL584" s="3">
        <v>975.15819415999999</v>
      </c>
      <c r="YM584" s="3">
        <v>560.83427048999999</v>
      </c>
      <c r="YN584" s="3">
        <v>645.35674611000002</v>
      </c>
      <c r="YO584" s="3">
        <v>464.30195551000003</v>
      </c>
      <c r="YP584" s="4">
        <v>2080.5704532</v>
      </c>
      <c r="YQ584" s="3">
        <v>487.78725602999998</v>
      </c>
      <c r="YR584" s="3">
        <v>2092.52747611</v>
      </c>
      <c r="YS584" s="3">
        <v>2265.9779406500002</v>
      </c>
      <c r="YT584" s="3">
        <v>2561.9743752200002</v>
      </c>
      <c r="YU584" s="4">
        <v>2113.7994566900002</v>
      </c>
      <c r="YV584" s="3">
        <v>2198.1150161</v>
      </c>
      <c r="YW584" s="3">
        <v>1404.10792489</v>
      </c>
      <c r="YX584" s="3">
        <v>1657.6772158599999</v>
      </c>
      <c r="YY584" s="3">
        <v>1072.43180355</v>
      </c>
      <c r="YZ584" s="4">
        <v>1395.0353015200001</v>
      </c>
      <c r="ZA584" s="3">
        <v>954.83690967999996</v>
      </c>
      <c r="ZB584" s="3">
        <v>2196.9735594099998</v>
      </c>
      <c r="ZC584" s="3">
        <v>2808.5762443799999</v>
      </c>
      <c r="ZD584" s="3">
        <v>1415.3957323100001</v>
      </c>
      <c r="ZE584" s="4">
        <v>1409.88418041</v>
      </c>
      <c r="ZF584" s="3">
        <v>1611.2484494600001</v>
      </c>
      <c r="ZG584" s="3">
        <v>1665.77925929</v>
      </c>
      <c r="ZI584" s="3">
        <v>976.68800709999994</v>
      </c>
      <c r="ZJ584" s="4">
        <v>703.24108982999996</v>
      </c>
      <c r="ZK584" s="3">
        <v>58.181979949999999</v>
      </c>
      <c r="ZL584" s="3">
        <v>1838.91717472</v>
      </c>
      <c r="ZM584" s="3">
        <v>958.62415982999994</v>
      </c>
      <c r="ZN584" s="3">
        <v>2142.9665644900001</v>
      </c>
      <c r="ZO584" s="4">
        <v>1366.4336404200001</v>
      </c>
      <c r="ZP584" s="3">
        <v>2617.8113047900001</v>
      </c>
      <c r="ZQ584" s="3">
        <v>891.06384246999994</v>
      </c>
      <c r="ZR584" s="3">
        <v>1299.3840892000001</v>
      </c>
      <c r="ZS584" s="3">
        <v>1319.8147348</v>
      </c>
      <c r="ZT584" s="4">
        <v>1825.0220987800001</v>
      </c>
      <c r="ZU584" s="3">
        <v>2189.74454083</v>
      </c>
      <c r="ZV584" s="3">
        <v>491.76278129000002</v>
      </c>
      <c r="ZW584" s="3">
        <v>498.77804859000003</v>
      </c>
      <c r="ZX584" s="3">
        <v>1364.1575621100001</v>
      </c>
      <c r="ZY584" s="4">
        <v>2561.9296365800001</v>
      </c>
      <c r="ZZ584" s="3">
        <v>1060.37225459</v>
      </c>
      <c r="AAA584" s="3">
        <v>2181.83636484</v>
      </c>
      <c r="AAB584" s="3">
        <v>1358.14456462</v>
      </c>
      <c r="AAC584" s="3">
        <v>712.36963649999996</v>
      </c>
      <c r="AAD584" s="4">
        <v>695.46712976000003</v>
      </c>
      <c r="AAE584" s="3">
        <v>2550.3354937499998</v>
      </c>
      <c r="AAF584" s="3">
        <v>1410.0451152400001</v>
      </c>
      <c r="AAG584" s="3">
        <v>2351.4871518300001</v>
      </c>
      <c r="AAH584" s="3">
        <v>516.23171051999998</v>
      </c>
      <c r="AAI584" s="4">
        <v>2167.9406675300002</v>
      </c>
      <c r="AAJ584" s="3">
        <v>688.04362236999998</v>
      </c>
      <c r="AAK584" s="3">
        <v>1073.4620350099999</v>
      </c>
      <c r="AAL584" s="3">
        <v>385.12885421999999</v>
      </c>
      <c r="AAM584" s="3">
        <v>584.46932117999995</v>
      </c>
      <c r="AAN584" s="4">
        <v>501.34119984</v>
      </c>
      <c r="AAO584" s="3">
        <v>611.90591353000002</v>
      </c>
      <c r="AAP584" s="3">
        <v>977.18386036000004</v>
      </c>
      <c r="AAQ584" s="3">
        <v>2364.7726637999999</v>
      </c>
      <c r="AAR584" s="3">
        <v>2953.0646532199999</v>
      </c>
      <c r="AAS584" s="4">
        <v>1748.1567656699999</v>
      </c>
      <c r="AAT584" s="3">
        <v>932.77330371999994</v>
      </c>
      <c r="AAU584" s="3">
        <v>930.08898532000001</v>
      </c>
      <c r="AAV584" s="3">
        <v>2115.1229747900002</v>
      </c>
      <c r="AAW584" s="3">
        <v>1599.8195910500001</v>
      </c>
      <c r="AAX584" s="4">
        <v>2146.2797093300001</v>
      </c>
      <c r="AAY584" s="3">
        <v>1556.36283736</v>
      </c>
      <c r="AAZ584" s="3">
        <v>1427.15578093</v>
      </c>
      <c r="ABA584" s="3">
        <v>1415.09188238</v>
      </c>
      <c r="ABB584" s="3">
        <v>1641.6738315099999</v>
      </c>
      <c r="ABC584" s="4">
        <v>1009.66846259</v>
      </c>
      <c r="ABD584" s="3">
        <v>775.27837804000001</v>
      </c>
      <c r="ABE584" s="3">
        <v>2586.79127165</v>
      </c>
      <c r="ABF584" s="3">
        <v>2162.0034771800001</v>
      </c>
      <c r="ABG584" s="3">
        <v>2203.5836934700001</v>
      </c>
      <c r="ABH584" s="4">
        <v>2055.9424532500002</v>
      </c>
      <c r="ABI584" s="3">
        <v>1258.89562</v>
      </c>
      <c r="ABJ584" s="3">
        <v>2749.0216581</v>
      </c>
      <c r="ABK584" s="3">
        <v>1029.7784812699999</v>
      </c>
      <c r="ABL584" s="3">
        <v>2134.1474600800002</v>
      </c>
      <c r="ABM584" s="4">
        <v>3012.9783913599999</v>
      </c>
      <c r="ABN584" s="3">
        <v>2216.5286946800002</v>
      </c>
      <c r="ABO584" s="3">
        <v>2566.9018393199999</v>
      </c>
      <c r="ABP584" s="3">
        <v>2657.1831720999999</v>
      </c>
      <c r="ABQ584" s="3">
        <v>3015.4035984699999</v>
      </c>
      <c r="ABR584" s="4">
        <v>1150.36278621</v>
      </c>
      <c r="ABS584" s="3">
        <v>1654.04530821</v>
      </c>
      <c r="ABT584" s="3">
        <v>2147.9002422899998</v>
      </c>
      <c r="ABU584" s="3">
        <v>705.32765028999995</v>
      </c>
      <c r="ABV584" s="3">
        <v>2812.7729773599999</v>
      </c>
      <c r="ABW584" s="4">
        <v>923.76903104999997</v>
      </c>
      <c r="ABX584" s="3">
        <v>2586.3028748299998</v>
      </c>
      <c r="ABY584" s="3">
        <v>1418.6635171400001</v>
      </c>
      <c r="ABZ584" s="3">
        <v>1403.7798415300001</v>
      </c>
      <c r="ACA584" s="3">
        <v>2145.3290132299999</v>
      </c>
      <c r="ACB584" s="4">
        <v>501.31013134</v>
      </c>
      <c r="ACC584" s="3">
        <v>770.38881750999997</v>
      </c>
      <c r="ACD584" s="3">
        <v>1378.5292288400001</v>
      </c>
      <c r="ACE584" s="3">
        <v>1337.77792013</v>
      </c>
      <c r="ACF584" s="3">
        <v>1048.43387278</v>
      </c>
      <c r="ACG584" s="4">
        <v>572.48992895000004</v>
      </c>
      <c r="ACH584" s="3">
        <v>1067.6646529100001</v>
      </c>
      <c r="ACI584" s="3">
        <v>2606.06244083</v>
      </c>
      <c r="ACJ584" s="3">
        <v>1164.9196211999999</v>
      </c>
      <c r="ACK584" s="3">
        <v>808.82365886000002</v>
      </c>
      <c r="ACL584" s="4">
        <v>785.43902028000002</v>
      </c>
      <c r="ACM584" s="3">
        <v>2188.2265339199998</v>
      </c>
      <c r="ACN584" s="3">
        <v>2602.8126757300001</v>
      </c>
      <c r="ACO584" s="3">
        <v>1039.81671362</v>
      </c>
      <c r="ACP584" s="3">
        <v>353.14818306000001</v>
      </c>
      <c r="ACQ584" s="4">
        <v>1253.20573491</v>
      </c>
      <c r="ACR584" s="3">
        <v>884.73270353999999</v>
      </c>
      <c r="ACS584" s="3">
        <v>2177.1282443499999</v>
      </c>
      <c r="ACT584" s="3">
        <v>692.03281776999995</v>
      </c>
      <c r="ACU584" s="3">
        <v>1036.73906801</v>
      </c>
      <c r="ACV584" s="4">
        <v>2588.10236235</v>
      </c>
      <c r="ACW584" s="3">
        <v>1096.3955589699999</v>
      </c>
      <c r="ACX584" s="3">
        <v>885.39570532999994</v>
      </c>
      <c r="ACY584" s="3">
        <v>1039.8999772</v>
      </c>
      <c r="ACZ584" s="3">
        <v>1466.3294312099999</v>
      </c>
      <c r="ADA584" s="4">
        <v>1920.12588413</v>
      </c>
      <c r="ADB584" s="3">
        <v>1088.0648513799999</v>
      </c>
      <c r="ADC584" s="3">
        <v>1402.4370609600001</v>
      </c>
      <c r="ADD584" s="3">
        <v>891.61996862000001</v>
      </c>
      <c r="ADE584" s="3">
        <v>2998.1879212499998</v>
      </c>
      <c r="ADF584" s="4">
        <v>1061.3633397399999</v>
      </c>
      <c r="ADG584" s="3">
        <v>2508.5073508300002</v>
      </c>
      <c r="ADH584" s="3">
        <v>2189.7551041199999</v>
      </c>
      <c r="ADI584" s="3">
        <v>3008.3752823999998</v>
      </c>
      <c r="ADJ584" s="3">
        <v>1010.52284634</v>
      </c>
      <c r="ADK584" s="4">
        <v>980.99161572000003</v>
      </c>
      <c r="ADL584" s="3">
        <v>2143.75011206</v>
      </c>
      <c r="ADM584" s="3">
        <v>2183.3537503799998</v>
      </c>
      <c r="ADN584" s="3">
        <v>2120.6102932600002</v>
      </c>
      <c r="ADO584" s="3">
        <v>2586.8378744000001</v>
      </c>
      <c r="ADP584" s="4">
        <v>2130.6261562899999</v>
      </c>
      <c r="ADQ584" s="3">
        <v>2544.2926705</v>
      </c>
      <c r="ADR584" s="3">
        <v>2565.2465096400001</v>
      </c>
      <c r="ADS584" s="3">
        <v>2409.8866112800001</v>
      </c>
      <c r="ADT584" s="3">
        <v>2155.6381629000002</v>
      </c>
      <c r="ADU584" s="4">
        <v>932.50984284000003</v>
      </c>
      <c r="ADV584" s="3">
        <v>2578.7321027500002</v>
      </c>
      <c r="ADW584" s="3">
        <v>2596.6288014900001</v>
      </c>
      <c r="ADX584" s="3">
        <v>2557.5694832899999</v>
      </c>
      <c r="ADY584" s="3">
        <v>1799.9417414699999</v>
      </c>
      <c r="ADZ584" s="4">
        <v>2178.43684957</v>
      </c>
      <c r="AEA584" s="3">
        <v>344.99705139999998</v>
      </c>
      <c r="AEB584" s="3">
        <v>500.03445872999998</v>
      </c>
      <c r="AEC584" s="3">
        <v>2201.2057104800001</v>
      </c>
      <c r="AED584" s="3">
        <v>2304.6433102699998</v>
      </c>
      <c r="AEE584" s="4">
        <v>2548.38439195</v>
      </c>
      <c r="AEF584" s="3">
        <v>2237.0003507000001</v>
      </c>
      <c r="AEG584" s="3">
        <v>2547.3988991299998</v>
      </c>
      <c r="AEH584" s="3">
        <v>1387.0898433299999</v>
      </c>
      <c r="AEI584" s="3">
        <v>2379.6985925700001</v>
      </c>
      <c r="AEJ584" s="4">
        <v>2211.14887322</v>
      </c>
      <c r="AEK584" s="3">
        <v>2632.9777037499998</v>
      </c>
      <c r="AEL584" s="3">
        <v>2118.1850861500002</v>
      </c>
      <c r="AEM584" s="3">
        <v>537.8143761</v>
      </c>
      <c r="AEN584" s="3">
        <v>523.80869629999995</v>
      </c>
      <c r="AEO584" s="4">
        <v>972.48692453000001</v>
      </c>
      <c r="AEP584" s="3">
        <v>1554.33095746</v>
      </c>
      <c r="AEQ584" s="3">
        <v>1825.5061460100001</v>
      </c>
      <c r="AER584" s="3">
        <v>1488.3986295</v>
      </c>
      <c r="AES584" s="3">
        <v>3015.6173497499999</v>
      </c>
      <c r="AET584" s="4">
        <v>1029.4013096799999</v>
      </c>
      <c r="AEU584" s="3">
        <v>1215.7582504899999</v>
      </c>
      <c r="AEV584" s="3">
        <v>1435.07514158</v>
      </c>
      <c r="AEW584" s="3">
        <v>1053.5197862299999</v>
      </c>
      <c r="AEX584" s="3">
        <v>3026.77031988</v>
      </c>
      <c r="AEY584" s="4">
        <v>453.83559923000001</v>
      </c>
      <c r="AEZ584" s="3">
        <v>1164.8717757100001</v>
      </c>
      <c r="AFA584" s="3">
        <v>2244.43877097</v>
      </c>
      <c r="AFB584" s="3">
        <v>1277.2384623999999</v>
      </c>
      <c r="AFC584" s="3">
        <v>1363.1490785999999</v>
      </c>
      <c r="AFD584" s="4">
        <v>955.40173501000004</v>
      </c>
      <c r="AFE584" s="3">
        <v>338.66529109999999</v>
      </c>
      <c r="AFF584" s="3">
        <v>432.98925709999997</v>
      </c>
      <c r="AFG584" s="3">
        <v>1649.5217346100001</v>
      </c>
      <c r="AFH584" s="3">
        <v>961.92114904999994</v>
      </c>
      <c r="AFI584" s="4">
        <v>2202.17629042</v>
      </c>
      <c r="AFJ584" s="3">
        <v>3031.4734694099998</v>
      </c>
      <c r="AFK584" s="3">
        <v>2176.30182225</v>
      </c>
      <c r="AFL584" s="3">
        <v>1663.37269328</v>
      </c>
      <c r="AFM584" s="3">
        <v>2581.98621744</v>
      </c>
      <c r="AFN584" s="4">
        <v>914.16327221999995</v>
      </c>
      <c r="AFO584" s="3">
        <v>1311.38150116</v>
      </c>
      <c r="AFP584" s="3">
        <v>2185.8410944900002</v>
      </c>
      <c r="AFQ584" s="3">
        <v>391.10394814</v>
      </c>
      <c r="AFR584" s="3">
        <v>1030.5048628</v>
      </c>
      <c r="AFS584" s="4">
        <v>2653.47297183</v>
      </c>
      <c r="AFT584" s="3">
        <v>2909.1449788800001</v>
      </c>
      <c r="AFU584" s="3">
        <v>2899.6405033599999</v>
      </c>
      <c r="AFV584" s="3">
        <v>919.72764056999995</v>
      </c>
      <c r="AFW584" s="3">
        <v>446.90856646999998</v>
      </c>
      <c r="AFX584" s="4">
        <v>2119.5427795999999</v>
      </c>
      <c r="AFY584" s="3">
        <v>774.54329732999997</v>
      </c>
      <c r="AFZ584" s="3">
        <v>846.44885509999995</v>
      </c>
      <c r="AGA584" s="3">
        <v>1650.78000886</v>
      </c>
      <c r="AGB584" s="3">
        <v>925.78164847999994</v>
      </c>
      <c r="AGC584" s="4">
        <v>2990.7923755100001</v>
      </c>
      <c r="AGD584" s="3">
        <v>863.65148354999997</v>
      </c>
      <c r="AGE584" s="3">
        <v>875.05859400999998</v>
      </c>
      <c r="AGF584" s="3">
        <v>503.26061177000003</v>
      </c>
      <c r="AGG584" s="3">
        <v>1435.8959713500001</v>
      </c>
      <c r="AGH584" s="4">
        <v>1375.06136287</v>
      </c>
      <c r="AGI584" s="3">
        <v>1045.3897811500001</v>
      </c>
      <c r="AGJ584" s="3">
        <v>860.59931411000002</v>
      </c>
      <c r="AGK584" s="3">
        <v>2541.3156868299998</v>
      </c>
      <c r="AGL584" s="3">
        <v>342.70854568999999</v>
      </c>
      <c r="AGM584" s="4">
        <v>1465.3768709999999</v>
      </c>
      <c r="AGN584" s="3">
        <v>913.02305826999998</v>
      </c>
      <c r="AGO584" s="3">
        <v>962.37288504000003</v>
      </c>
      <c r="AGP584" s="3">
        <v>620.84059276000005</v>
      </c>
      <c r="AGQ584" s="3">
        <v>1409.1733331299999</v>
      </c>
      <c r="AGR584" s="4">
        <v>2553.9475175600001</v>
      </c>
      <c r="AGS584" s="3">
        <v>696.07296551000002</v>
      </c>
      <c r="AGT584" s="3">
        <v>2114.17849239</v>
      </c>
      <c r="AGU584" s="3">
        <v>1845.7360891000001</v>
      </c>
      <c r="AGV584" s="3">
        <v>1455.48403923</v>
      </c>
      <c r="AGW584" s="4">
        <v>3028.7848014199999</v>
      </c>
      <c r="AGX584" s="3">
        <v>242.57663429999999</v>
      </c>
      <c r="AGY584" s="3">
        <v>693.95471517999999</v>
      </c>
      <c r="AGZ584" s="3">
        <v>730.89951126999995</v>
      </c>
      <c r="AHA584" s="3">
        <v>490.43802045000001</v>
      </c>
      <c r="AHB584" s="4">
        <v>1618.38115569</v>
      </c>
      <c r="AHC584" s="3">
        <v>1012.74051587</v>
      </c>
      <c r="AHD584" s="3">
        <v>2184.75059014</v>
      </c>
      <c r="AHE584" s="3">
        <v>2142.36880655</v>
      </c>
      <c r="AHF584" s="3">
        <v>1819.33469917</v>
      </c>
      <c r="AHG584" s="4">
        <v>1819.22285257</v>
      </c>
      <c r="AHH584" s="3">
        <v>837.25382184</v>
      </c>
      <c r="AHI584" s="3">
        <v>744.51807755999994</v>
      </c>
      <c r="AHJ584" s="3">
        <v>982.42511631000002</v>
      </c>
      <c r="AHK584" s="3">
        <v>1404.6839348799999</v>
      </c>
      <c r="AHL584" s="4">
        <v>739.77888857000005</v>
      </c>
      <c r="AHM584" s="3">
        <v>447.99472122999998</v>
      </c>
      <c r="AHN584" s="3">
        <v>915.51475197000002</v>
      </c>
      <c r="AHO584" s="3">
        <v>1678.8050386</v>
      </c>
      <c r="AHP584" s="3">
        <v>2240.3619623999998</v>
      </c>
      <c r="AHQ584" s="4">
        <v>2961.8545532399999</v>
      </c>
      <c r="AHR584" s="3">
        <v>931.32054066000001</v>
      </c>
      <c r="AHS584" s="3">
        <v>537.09110141999997</v>
      </c>
      <c r="AHT584" s="3">
        <v>964.22021804999997</v>
      </c>
      <c r="AHU584" s="3">
        <v>1377.6916220799999</v>
      </c>
      <c r="AHV584" s="4">
        <v>1018.5428689300001</v>
      </c>
      <c r="AHW584" s="3">
        <v>2213.2919783500001</v>
      </c>
      <c r="AHX584" s="3">
        <v>480.69369611000002</v>
      </c>
      <c r="AHY584" s="3">
        <v>1207.2181412100001</v>
      </c>
      <c r="AHZ584" s="3">
        <v>2530.2422520599998</v>
      </c>
      <c r="AIA584" s="4">
        <v>1341.6676963299999</v>
      </c>
      <c r="AIB584" s="3">
        <v>1044.7659256699999</v>
      </c>
      <c r="AIC584" s="3">
        <v>1572.62719711</v>
      </c>
      <c r="AID584" s="3">
        <v>1710.76458318</v>
      </c>
      <c r="AIE584" s="3">
        <v>2377.9755335599998</v>
      </c>
      <c r="AIF584" s="4">
        <v>800.59423458000003</v>
      </c>
      <c r="AIG584" s="3">
        <v>2499.6944601199998</v>
      </c>
      <c r="AIH584" s="3">
        <v>198.86263342999999</v>
      </c>
      <c r="AII584" s="3">
        <v>2197.1419506799998</v>
      </c>
      <c r="AIJ584" s="3">
        <v>2406.7586347000001</v>
      </c>
      <c r="AIK584" s="4">
        <v>550.08891907999998</v>
      </c>
      <c r="AIL584" s="3">
        <v>1391.61776652</v>
      </c>
      <c r="AIM584" s="3">
        <v>2565.8299760700002</v>
      </c>
      <c r="AIN584" s="3">
        <v>1390.1376631799999</v>
      </c>
      <c r="AIO584" s="3">
        <v>2164.7138931200002</v>
      </c>
      <c r="AIP584" s="4">
        <v>1524.43249717</v>
      </c>
      <c r="AIQ584" s="3">
        <v>2605.4472845300002</v>
      </c>
      <c r="AIR584" s="3">
        <v>337.15039103999999</v>
      </c>
      <c r="AIS584" s="3">
        <v>2240.7956786599998</v>
      </c>
      <c r="AIT584" s="3">
        <v>2588.2918801999999</v>
      </c>
      <c r="AIU584" s="4">
        <v>2957.80943454</v>
      </c>
      <c r="AIV584" s="3">
        <v>2276.9333151199999</v>
      </c>
      <c r="AIW584" s="3">
        <v>1069.9208473799999</v>
      </c>
      <c r="AIX584" s="3">
        <v>2184.0459565599999</v>
      </c>
      <c r="AIY584" s="3">
        <v>1308.79598059</v>
      </c>
      <c r="AIZ584" s="4">
        <v>951.65922349999994</v>
      </c>
      <c r="AJA584" s="3">
        <v>2392.92196754</v>
      </c>
      <c r="AJB584" s="3">
        <v>2162.1488777599998</v>
      </c>
      <c r="AJC584" s="3">
        <v>802.36389634</v>
      </c>
      <c r="AJD584" s="3">
        <v>1409.24292657</v>
      </c>
      <c r="AJE584" s="4">
        <v>1014.43437049</v>
      </c>
      <c r="AJF584" s="3">
        <v>2568.0731217699999</v>
      </c>
      <c r="AJG584" s="3">
        <v>1642.87866794</v>
      </c>
      <c r="AJH584" s="3">
        <v>345.13748102</v>
      </c>
      <c r="AJI584" s="3">
        <v>1039.90929775</v>
      </c>
      <c r="AJJ584" s="4">
        <v>1606.16750697</v>
      </c>
      <c r="AJK584" s="3">
        <v>1399.7055184400001</v>
      </c>
      <c r="AJL584" s="3">
        <v>1160.83162797</v>
      </c>
      <c r="AJM584" s="3">
        <v>1491.08667612</v>
      </c>
      <c r="AJN584" s="3">
        <v>1068.5370563900001</v>
      </c>
      <c r="AJO584" s="4">
        <v>1231.7659844299999</v>
      </c>
      <c r="AJP584" s="3">
        <v>2530.0260152999999</v>
      </c>
      <c r="AJQ584" s="3">
        <v>981.67636545999994</v>
      </c>
      <c r="AJR584" s="3">
        <v>1141.81522049</v>
      </c>
      <c r="AJS584" s="3">
        <v>1153.3174005599999</v>
      </c>
      <c r="AJT584" s="4">
        <v>1409.2118580700001</v>
      </c>
      <c r="AJU584" s="3">
        <v>662.69172636999997</v>
      </c>
      <c r="AJV584" s="3">
        <v>1564.3424709000001</v>
      </c>
      <c r="AJW584" s="3">
        <v>1147.53555271</v>
      </c>
      <c r="AJX584" s="3">
        <v>1039.2500241800001</v>
      </c>
      <c r="AJY584" s="4">
        <v>1417.0479551400001</v>
      </c>
      <c r="AJZ584" s="3">
        <v>2180.1313255599998</v>
      </c>
      <c r="AKA584" s="3">
        <v>1263.4502620999999</v>
      </c>
      <c r="AKB584" s="3">
        <v>72.833884549999993</v>
      </c>
      <c r="AKC584" s="3">
        <v>1517.6017767599999</v>
      </c>
      <c r="AKD584" s="4">
        <v>1479.3695020299999</v>
      </c>
      <c r="AKE584" s="3">
        <v>2180.2040258500001</v>
      </c>
      <c r="AKF584" s="3">
        <v>816.03465771000003</v>
      </c>
      <c r="AKG584" s="3">
        <v>1051.99245877</v>
      </c>
      <c r="AKH584" s="3">
        <v>1391.79175012</v>
      </c>
      <c r="AKI584" s="4">
        <v>1406.2721566</v>
      </c>
      <c r="AKJ584" s="3">
        <v>654.37158207000004</v>
      </c>
      <c r="AKK584" s="3">
        <v>2589.0362814599998</v>
      </c>
      <c r="AKL584" s="3">
        <v>2190.0427984299999</v>
      </c>
      <c r="AKM584" s="3">
        <v>1020.2106260100001</v>
      </c>
      <c r="AKN584" s="4">
        <v>1678.60557883</v>
      </c>
      <c r="AKO584" s="3">
        <v>2206.2524776199998</v>
      </c>
      <c r="AKP584" s="3">
        <v>708.52397756999994</v>
      </c>
      <c r="AKQ584" s="3">
        <v>1644.0990386200001</v>
      </c>
      <c r="AKR584" s="3">
        <v>970.31585774999996</v>
      </c>
      <c r="AKS584" s="4">
        <v>1166.7004676199999</v>
      </c>
      <c r="AKT584" s="3">
        <v>1421.0073247800001</v>
      </c>
      <c r="AKU584" s="3">
        <v>2184.7605320600001</v>
      </c>
      <c r="AKV584" s="3">
        <v>974.26652821000005</v>
      </c>
      <c r="AKW584" s="3">
        <v>849.08159979000004</v>
      </c>
      <c r="AKX584" s="4">
        <v>857.97651134</v>
      </c>
      <c r="AKY584" s="3">
        <v>1274.8256826899999</v>
      </c>
      <c r="AKZ584" s="3">
        <v>791.95408472999998</v>
      </c>
      <c r="ALA584" s="3">
        <v>732.11366825000005</v>
      </c>
      <c r="ALB584" s="3">
        <v>1384.6944619799999</v>
      </c>
      <c r="ALC584" s="4">
        <v>2606.7372486499999</v>
      </c>
      <c r="ALD584" s="3">
        <v>1610.4139495500001</v>
      </c>
      <c r="ALE584" s="3">
        <v>694.71527205999996</v>
      </c>
      <c r="ALF584" s="3">
        <v>1047.9342913</v>
      </c>
      <c r="ALG584" s="3">
        <v>2880.5545024399999</v>
      </c>
      <c r="ALH584" s="4">
        <v>1406.85375892</v>
      </c>
      <c r="ALI584" s="3">
        <v>2184.4554393899998</v>
      </c>
      <c r="ALJ584" s="3">
        <v>1093.3079714400001</v>
      </c>
      <c r="ALK584" s="3">
        <v>2629.2494837499999</v>
      </c>
      <c r="ALL584" s="3">
        <v>2128.9801471599999</v>
      </c>
      <c r="ALM584" s="4">
        <v>1950.6817538800001</v>
      </c>
    </row>
    <row r="585" spans="1:1001" x14ac:dyDescent="0.45">
      <c r="A585" s="1" t="s">
        <v>584</v>
      </c>
      <c r="B585" s="3">
        <v>1625.2914114600001</v>
      </c>
      <c r="C585" s="3">
        <v>701.47702040000001</v>
      </c>
      <c r="D585" s="3">
        <v>3116.0798299799999</v>
      </c>
      <c r="E585" s="3">
        <v>3003.2850193600002</v>
      </c>
      <c r="F585" s="4">
        <v>75.446745399999998</v>
      </c>
      <c r="G585" s="3">
        <v>3600.0823213399999</v>
      </c>
      <c r="H585" s="3">
        <v>2707.3935963200001</v>
      </c>
      <c r="I585" s="3">
        <v>596.50712219000002</v>
      </c>
      <c r="J585" s="3">
        <v>1030.8578009600001</v>
      </c>
      <c r="K585" s="4">
        <v>3213.29440922</v>
      </c>
      <c r="L585" s="3">
        <v>2209.6147106899998</v>
      </c>
      <c r="M585" s="3">
        <v>686.62752014</v>
      </c>
      <c r="N585" s="3">
        <v>314.79598392000003</v>
      </c>
      <c r="O585" s="3">
        <v>2046.08379683</v>
      </c>
      <c r="P585" s="4">
        <v>373.78698760999998</v>
      </c>
      <c r="Q585" s="3">
        <v>3212.5810764600001</v>
      </c>
      <c r="R585" s="3">
        <v>1829.4002717999999</v>
      </c>
      <c r="S585" s="3">
        <v>3346.3458818399999</v>
      </c>
      <c r="T585" s="3">
        <v>661.50180281999997</v>
      </c>
      <c r="U585" s="4">
        <v>2723.8164054200001</v>
      </c>
      <c r="V585" s="3">
        <v>1315.60060346</v>
      </c>
      <c r="W585" s="3">
        <v>2298.7309747200002</v>
      </c>
      <c r="X585" s="3">
        <v>3326.5465481599999</v>
      </c>
      <c r="Y585" s="3">
        <v>348.54134587999999</v>
      </c>
      <c r="Z585" s="4">
        <v>3642.7114101900002</v>
      </c>
      <c r="AA585" s="3">
        <v>2819.1202719100002</v>
      </c>
      <c r="AB585" s="3">
        <v>2319.0416959099998</v>
      </c>
      <c r="AC585" s="3">
        <v>3041.4856042199999</v>
      </c>
      <c r="AD585" s="3">
        <v>87.459691609999993</v>
      </c>
      <c r="AE585" s="4">
        <v>59.775793999999998</v>
      </c>
      <c r="AF585" s="3">
        <v>3184.98044243</v>
      </c>
      <c r="AG585" s="3">
        <v>2990.8632116899998</v>
      </c>
      <c r="AH585" s="3">
        <v>369.88664812000002</v>
      </c>
      <c r="AI585" s="3">
        <v>2106.3026276400001</v>
      </c>
      <c r="AJ585" s="4">
        <v>2363.3043664900001</v>
      </c>
      <c r="AK585" s="3">
        <v>317.62446016000001</v>
      </c>
      <c r="AL585" s="3">
        <v>82.942953079999995</v>
      </c>
      <c r="AM585" s="3">
        <v>1788.6241082900001</v>
      </c>
      <c r="AN585" s="3">
        <v>3208.4495873300002</v>
      </c>
      <c r="AO585" s="4">
        <v>2484.5659647299999</v>
      </c>
      <c r="AP585" s="3">
        <v>1117.29596029</v>
      </c>
      <c r="AQ585" s="3">
        <v>2893.0073786100002</v>
      </c>
      <c r="AR585" s="3">
        <v>3221.9389086599999</v>
      </c>
      <c r="AS585" s="3">
        <v>3459.2867144100001</v>
      </c>
      <c r="AT585" s="4">
        <v>2037.3404995599999</v>
      </c>
      <c r="AU585" s="3">
        <v>2769.6641908699999</v>
      </c>
      <c r="AV585" s="3">
        <v>2700.80521021</v>
      </c>
      <c r="AW585" s="3">
        <v>814.70679001999997</v>
      </c>
      <c r="AX585" s="3">
        <v>2607.6071666500002</v>
      </c>
      <c r="AY585" s="4">
        <v>1132.86500701</v>
      </c>
      <c r="AZ585" s="3">
        <v>2492.28897246</v>
      </c>
      <c r="BA585" s="3">
        <v>1713.0269913499999</v>
      </c>
      <c r="BB585" s="3">
        <v>673.23699664000003</v>
      </c>
      <c r="BC585" s="3">
        <v>325.6475896</v>
      </c>
      <c r="BD585" s="4">
        <v>228.37335884000001</v>
      </c>
      <c r="BE585" s="3">
        <v>347.81310023999998</v>
      </c>
      <c r="BF585" s="3">
        <v>3254.1003984899999</v>
      </c>
      <c r="BG585" s="3">
        <v>3899.9213079900001</v>
      </c>
      <c r="BH585" s="3">
        <v>2354.9388621799999</v>
      </c>
      <c r="BI585" s="4">
        <v>2347.4687520399998</v>
      </c>
      <c r="BJ585" s="3">
        <v>2993.0156373700001</v>
      </c>
      <c r="BK585" s="3">
        <v>3437.4001988999999</v>
      </c>
      <c r="BL585" s="3">
        <v>3463.6530813999998</v>
      </c>
      <c r="BM585" s="3">
        <v>2061.6255032700001</v>
      </c>
      <c r="BN585" s="4">
        <v>2111.5500972899999</v>
      </c>
      <c r="BO585" s="3">
        <v>2876.4093431699998</v>
      </c>
      <c r="BP585" s="3">
        <v>658.30796101999999</v>
      </c>
      <c r="BQ585" s="3">
        <v>1786.3200683299999</v>
      </c>
      <c r="BR585" s="3">
        <v>3282.72007932</v>
      </c>
      <c r="BS585" s="4">
        <v>837.12892647000001</v>
      </c>
      <c r="BT585" s="3">
        <v>2154.1095927000001</v>
      </c>
      <c r="BU585" s="3">
        <v>335.61871399</v>
      </c>
      <c r="BV585" s="3">
        <v>923.53042497000001</v>
      </c>
      <c r="BW585" s="3">
        <v>519.55914686999995</v>
      </c>
      <c r="BX585" s="4">
        <v>3491.0449351100001</v>
      </c>
      <c r="BY585" s="3">
        <v>82.937360749999996</v>
      </c>
      <c r="BZ585" s="3">
        <v>2510.26520656</v>
      </c>
      <c r="CA585" s="3">
        <v>3213.8101463200001</v>
      </c>
      <c r="CB585" s="3">
        <v>3352.3079269899999</v>
      </c>
      <c r="CC585" s="4">
        <v>1244.93405747</v>
      </c>
      <c r="CD585" s="3">
        <v>2502.6863566699999</v>
      </c>
      <c r="CE585" s="3">
        <v>3463.5455843899999</v>
      </c>
      <c r="CF585" s="3">
        <v>2549.0716271699998</v>
      </c>
      <c r="CG585" s="3">
        <v>1659.2704085400001</v>
      </c>
      <c r="CH585" s="4">
        <v>2078.7398971799998</v>
      </c>
      <c r="CI585" s="3">
        <v>3469.2739944199998</v>
      </c>
      <c r="CJ585" s="3">
        <v>2095.5715677399999</v>
      </c>
      <c r="CK585" s="3">
        <v>2774.0237227900002</v>
      </c>
      <c r="CL585" s="3">
        <v>2550.5902554499999</v>
      </c>
      <c r="CM585" s="4">
        <v>1739.5110234900001</v>
      </c>
      <c r="CN585" s="3">
        <v>3178.1838973700001</v>
      </c>
      <c r="CO585" s="3">
        <v>625.21317345</v>
      </c>
      <c r="CP585" s="3">
        <v>2521.1192977199998</v>
      </c>
      <c r="CQ585" s="3">
        <v>3152.8904101500002</v>
      </c>
      <c r="CR585" s="4">
        <v>3450.3681907999999</v>
      </c>
      <c r="CS585" s="3">
        <v>2094.5040540800001</v>
      </c>
      <c r="CT585" s="3">
        <v>3863.84953675</v>
      </c>
      <c r="CU585" s="3">
        <v>1126.7563185399999</v>
      </c>
      <c r="CV585" s="3">
        <v>3232.2642139499999</v>
      </c>
      <c r="CW585" s="4">
        <v>2601.8445812700002</v>
      </c>
      <c r="CX585" s="3">
        <v>3161.5280745199998</v>
      </c>
      <c r="CY585" s="3">
        <v>3027.3823693300001</v>
      </c>
      <c r="CZ585" s="3">
        <v>3011.9581018200001</v>
      </c>
      <c r="DA585" s="3">
        <v>3502.8248675700002</v>
      </c>
      <c r="DB585" s="4">
        <v>50.757229819999999</v>
      </c>
      <c r="DC585" s="3">
        <v>3469.5592032499999</v>
      </c>
      <c r="DD585" s="3">
        <v>3677.4037400299999</v>
      </c>
      <c r="DE585" s="3">
        <v>3718.1873599800001</v>
      </c>
      <c r="DF585" s="3">
        <v>3849.6543391</v>
      </c>
      <c r="DG585" s="4">
        <v>2123.3573700299999</v>
      </c>
      <c r="DH585" s="3">
        <v>2709.6317710600001</v>
      </c>
      <c r="DI585" s="3">
        <v>3859.5266656600002</v>
      </c>
      <c r="DJ585" s="3">
        <v>3449.01111872</v>
      </c>
      <c r="DK585" s="3">
        <v>2072.26770726</v>
      </c>
      <c r="DL585" s="4">
        <v>1125.8168071</v>
      </c>
      <c r="DM585" s="3">
        <v>1959.7929021899999</v>
      </c>
      <c r="DN585" s="3">
        <v>3484.2912645800002</v>
      </c>
      <c r="DO585" s="3">
        <v>1975.98331891</v>
      </c>
      <c r="DP585" s="3">
        <v>661.62359133999996</v>
      </c>
      <c r="DQ585" s="4">
        <v>340.69903511000001</v>
      </c>
      <c r="DR585" s="3">
        <v>3317.2334546000002</v>
      </c>
      <c r="DS585" s="3">
        <v>299.57738988</v>
      </c>
      <c r="DT585" s="3">
        <v>827.12114124999994</v>
      </c>
      <c r="DU585" s="3">
        <v>3126.3504547100001</v>
      </c>
      <c r="DV585" s="4">
        <v>2101.6199833199998</v>
      </c>
      <c r="DW585" s="3">
        <v>3472.5908674799998</v>
      </c>
      <c r="DX585" s="3">
        <v>603.61559498999998</v>
      </c>
      <c r="DY585" s="3">
        <v>323.78472233999997</v>
      </c>
      <c r="DZ585" s="3">
        <v>3864.96551727</v>
      </c>
      <c r="EA585" s="4">
        <v>3376.7296320999999</v>
      </c>
      <c r="EB585" s="3">
        <v>3483.0460391000001</v>
      </c>
      <c r="EC585" s="3">
        <v>3052.5118148699999</v>
      </c>
      <c r="ED585" s="3">
        <v>3093.7925308200001</v>
      </c>
      <c r="EE585" s="3">
        <v>3133.2948858300001</v>
      </c>
      <c r="EF585" s="4">
        <v>412.19200319999999</v>
      </c>
      <c r="EG585" s="3">
        <v>2800.3580047599999</v>
      </c>
      <c r="EH585" s="3">
        <v>87.145899760000006</v>
      </c>
      <c r="EI585" s="3">
        <v>3203.3630525100002</v>
      </c>
      <c r="EJ585" s="3">
        <v>1815.12181057</v>
      </c>
      <c r="EK585" s="4">
        <v>330.02017029000001</v>
      </c>
      <c r="EL585" s="3">
        <v>173.38584205999999</v>
      </c>
      <c r="EM585" s="3">
        <v>3175.2006999999999</v>
      </c>
      <c r="EN585" s="3">
        <v>736.60120239000003</v>
      </c>
      <c r="EO585" s="3">
        <v>796.28192678000005</v>
      </c>
      <c r="EP585" s="4">
        <v>1522.19867202</v>
      </c>
      <c r="EQ585" s="3">
        <v>1146.0852751299999</v>
      </c>
      <c r="ER585" s="3">
        <v>63.859437640000003</v>
      </c>
      <c r="ES585" s="3">
        <v>804.08446987000002</v>
      </c>
      <c r="ET585" s="3">
        <v>430.16699455999998</v>
      </c>
      <c r="EU585" s="4">
        <v>1808.3196731800001</v>
      </c>
      <c r="EV585" s="3">
        <v>1737.19207065</v>
      </c>
      <c r="EW585" s="3">
        <v>2346.9262960299998</v>
      </c>
      <c r="EX585" s="3">
        <v>1131.32773763</v>
      </c>
      <c r="EY585" s="3">
        <v>3189.6686790799999</v>
      </c>
      <c r="EZ585" s="4">
        <v>4.8659484700000002</v>
      </c>
      <c r="FA585" s="3">
        <v>338.38008227</v>
      </c>
      <c r="FB585" s="3">
        <v>2656.20202887</v>
      </c>
      <c r="FC585" s="3">
        <v>710.67453913999998</v>
      </c>
      <c r="FD585" s="3">
        <v>3154.93844567</v>
      </c>
      <c r="FE585" s="4">
        <v>2988.0384636700001</v>
      </c>
      <c r="FF585" s="3">
        <v>2879.9735214900002</v>
      </c>
      <c r="FG585" s="3">
        <v>2944.3126567700001</v>
      </c>
      <c r="FH585" s="3">
        <v>3121.6615966899999</v>
      </c>
      <c r="FI585" s="3">
        <v>2696.3735993700002</v>
      </c>
      <c r="FJ585" s="4">
        <v>3324.84026614</v>
      </c>
      <c r="FK585" s="3">
        <v>3383.3292028699998</v>
      </c>
      <c r="FL585" s="3">
        <v>3293.5803841799998</v>
      </c>
      <c r="FM585" s="3">
        <v>2501.81643867</v>
      </c>
      <c r="FN585" s="3">
        <v>1696.4270918</v>
      </c>
      <c r="FO585" s="4">
        <v>2527.6877999899998</v>
      </c>
      <c r="FP585" s="3">
        <v>167.72888957999999</v>
      </c>
      <c r="FQ585" s="3">
        <v>3682.0714714699998</v>
      </c>
      <c r="FR585" s="3">
        <v>352.48455990000002</v>
      </c>
      <c r="FS585" s="3">
        <v>349.02477174000001</v>
      </c>
      <c r="FT585" s="4">
        <v>461.89663223999997</v>
      </c>
      <c r="FU585" s="3">
        <v>2512.6835786000001</v>
      </c>
      <c r="FV585" s="3">
        <v>2793.38001966</v>
      </c>
      <c r="FW585" s="3">
        <v>88.204714240000001</v>
      </c>
      <c r="FX585" s="3">
        <v>3688.28952106</v>
      </c>
      <c r="FY585" s="4">
        <v>845.70942479999997</v>
      </c>
      <c r="FZ585" s="3">
        <v>2517.5047884300002</v>
      </c>
      <c r="GA585" s="3">
        <v>2996.4269586700002</v>
      </c>
      <c r="GB585" s="3">
        <v>3103.7972091900001</v>
      </c>
      <c r="GC585" s="3">
        <v>3465.1953217400001</v>
      </c>
      <c r="GD585" s="4">
        <v>3080.21248947</v>
      </c>
      <c r="GE585" s="3">
        <v>97.999990920000002</v>
      </c>
      <c r="GF585" s="3">
        <v>3180.90114838</v>
      </c>
      <c r="GG585" s="3">
        <v>1005.42947645</v>
      </c>
      <c r="GH585" s="3">
        <v>1981.3457420100001</v>
      </c>
      <c r="GI585" s="4">
        <v>2370.2711669300002</v>
      </c>
      <c r="GJ585" s="3">
        <v>1185.7790121</v>
      </c>
      <c r="GK585" s="3">
        <v>377.87125262000001</v>
      </c>
      <c r="GL585" s="3">
        <v>2921.7519548099999</v>
      </c>
      <c r="GM585" s="3">
        <v>1846.2313209900001</v>
      </c>
      <c r="GN585" s="4">
        <v>3245.7423506199998</v>
      </c>
      <c r="GO585" s="3">
        <v>2983.52980295</v>
      </c>
      <c r="GP585" s="3">
        <v>2640.6019136499999</v>
      </c>
      <c r="GQ585" s="3">
        <v>2741.9193989999999</v>
      </c>
      <c r="GR585" s="3">
        <v>1125.01337569</v>
      </c>
      <c r="GS585" s="4">
        <v>329.10986323999998</v>
      </c>
      <c r="GT585" s="3">
        <v>78.074519129999999</v>
      </c>
      <c r="GU585" s="3">
        <v>3132.7872265400001</v>
      </c>
      <c r="GV585" s="3">
        <v>3490.1209579199999</v>
      </c>
      <c r="GW585" s="3">
        <v>1993.75636502</v>
      </c>
      <c r="GX585" s="4">
        <v>2178.9202754299999</v>
      </c>
      <c r="GY585" s="3">
        <v>2075.1769616000001</v>
      </c>
      <c r="GZ585" s="3">
        <v>3220.3904546200001</v>
      </c>
      <c r="HA585" s="3">
        <v>3184.1515348500002</v>
      </c>
      <c r="HB585" s="3">
        <v>363.89788406000002</v>
      </c>
      <c r="HC585" s="4">
        <v>3470.36201329</v>
      </c>
      <c r="HD585" s="3">
        <v>1822.43906369</v>
      </c>
      <c r="HE585" s="3">
        <v>597.63366599999995</v>
      </c>
      <c r="HF585" s="3">
        <v>361.10109769000002</v>
      </c>
      <c r="HG585" s="3">
        <v>2153.6802260300001</v>
      </c>
      <c r="HH585" s="4">
        <v>3208.2855456500001</v>
      </c>
      <c r="HI585" s="3">
        <v>327.69811060000001</v>
      </c>
      <c r="HJ585" s="3">
        <v>3819.6316048100002</v>
      </c>
      <c r="HK585" s="3">
        <v>86.922827929999997</v>
      </c>
      <c r="HL585" s="3">
        <v>3122.4818050899999</v>
      </c>
      <c r="HM585" s="4">
        <v>342.68493362999999</v>
      </c>
      <c r="HN585" s="3">
        <v>2043.66480342</v>
      </c>
      <c r="HO585" s="3">
        <v>3481.3192518699998</v>
      </c>
      <c r="HP585" s="3">
        <v>3220.51037903</v>
      </c>
      <c r="HQ585" s="3">
        <v>1825.0519245400001</v>
      </c>
      <c r="HR585" s="4">
        <v>96.131531330000001</v>
      </c>
      <c r="HS585" s="3">
        <v>3644.6668615799999</v>
      </c>
      <c r="HT585" s="3">
        <v>2438.0359150200002</v>
      </c>
      <c r="HU585" s="3">
        <v>3194.51225823</v>
      </c>
      <c r="HV585" s="3">
        <v>88.032594750000001</v>
      </c>
      <c r="HW585" s="4">
        <v>2868.6596165300002</v>
      </c>
      <c r="HX585" s="3">
        <v>2986.44402825</v>
      </c>
      <c r="HY585" s="3">
        <v>1813.5839198199999</v>
      </c>
      <c r="HZ585" s="3">
        <v>3051.9494750200001</v>
      </c>
      <c r="IA585" s="3">
        <v>3052.2148000100001</v>
      </c>
      <c r="IB585" s="4">
        <v>2698.9237018499998</v>
      </c>
      <c r="IC585" s="3">
        <v>2626.3184814599999</v>
      </c>
      <c r="ID585" s="3">
        <v>697.97684318999995</v>
      </c>
      <c r="IE585" s="3">
        <v>3178.7853835300002</v>
      </c>
      <c r="IF585" s="3">
        <v>170.66113461</v>
      </c>
      <c r="IG585" s="4">
        <v>3166.78424335</v>
      </c>
      <c r="IH585" s="3">
        <v>2985.2578329200001</v>
      </c>
      <c r="II585" s="3">
        <v>1810.9337767699999</v>
      </c>
      <c r="IJ585" s="3">
        <v>1120.267973</v>
      </c>
      <c r="IK585" s="3">
        <v>2279.9525519499998</v>
      </c>
      <c r="IL585" s="4">
        <v>2491.5806106599998</v>
      </c>
      <c r="IM585" s="3">
        <v>3056.4829905400002</v>
      </c>
      <c r="IN585" s="3">
        <v>344.46453731000003</v>
      </c>
      <c r="IO585" s="3">
        <v>3220.3388809100002</v>
      </c>
      <c r="IP585" s="3">
        <v>2643.64103432</v>
      </c>
      <c r="IQ585" s="4">
        <v>2510.8480516200002</v>
      </c>
      <c r="IR585" s="3">
        <v>334.43189728999999</v>
      </c>
      <c r="IS585" s="3">
        <v>734.46431096000003</v>
      </c>
      <c r="IT585" s="3">
        <v>55.314357399999999</v>
      </c>
      <c r="IU585" s="3">
        <v>2366.9437305800002</v>
      </c>
      <c r="IV585" s="4">
        <v>2118.4734018300001</v>
      </c>
      <c r="IW585" s="3">
        <v>3261.3617283100002</v>
      </c>
      <c r="IX585" s="3">
        <v>2713.9036898099998</v>
      </c>
      <c r="IY585" s="3">
        <v>3158.1875894</v>
      </c>
      <c r="IZ585" s="3">
        <v>2104.2142030700002</v>
      </c>
      <c r="JA585" s="4">
        <v>3418.77960411</v>
      </c>
      <c r="JB585" s="3">
        <v>2701.0761275300001</v>
      </c>
      <c r="JC585" s="3">
        <v>3484.2707593700002</v>
      </c>
      <c r="JD585" s="3">
        <v>3267.9755905900001</v>
      </c>
      <c r="JE585" s="3">
        <v>3457.2455139600002</v>
      </c>
      <c r="JF585" s="4">
        <v>3739.52023482</v>
      </c>
      <c r="JH585" s="3">
        <v>1734.4903538900001</v>
      </c>
      <c r="JI585" s="3">
        <v>3047.56446693</v>
      </c>
      <c r="JJ585" s="3">
        <v>322.25801625000003</v>
      </c>
      <c r="JK585" s="4">
        <v>3661.9334911400001</v>
      </c>
      <c r="JL585" s="3">
        <v>3477.8271524699999</v>
      </c>
      <c r="JM585" s="3">
        <v>2592.2481429899999</v>
      </c>
      <c r="JN585" s="3">
        <v>3818.8008331199999</v>
      </c>
      <c r="JO585" s="3">
        <v>363.29701927000002</v>
      </c>
      <c r="JP585" s="4">
        <v>2176.5255154500001</v>
      </c>
      <c r="JQ585" s="3">
        <v>2088.8924616099998</v>
      </c>
      <c r="JR585" s="3">
        <v>2089.66233904</v>
      </c>
      <c r="JS585" s="3">
        <v>1903.38866181</v>
      </c>
      <c r="JT585" s="3">
        <v>3412.0215839900002</v>
      </c>
      <c r="JU585" s="4">
        <v>1983.37886465</v>
      </c>
      <c r="JV585" s="3">
        <v>456.91883717000002</v>
      </c>
      <c r="JW585" s="3">
        <v>345.65632497000001</v>
      </c>
      <c r="JX585" s="3">
        <v>1117.8297171199999</v>
      </c>
      <c r="JY585" s="3">
        <v>2460.2946311599999</v>
      </c>
      <c r="JZ585" s="4">
        <v>3432.3565386099999</v>
      </c>
      <c r="KA585" s="3">
        <v>61.628719340000004</v>
      </c>
      <c r="KB585" s="3">
        <v>2633.94082725</v>
      </c>
      <c r="KC585" s="3">
        <v>3245.8075944699999</v>
      </c>
      <c r="KD585" s="3">
        <v>3466.2696704700002</v>
      </c>
      <c r="KE585" s="4">
        <v>2502.1376869599999</v>
      </c>
      <c r="KF585" s="3">
        <v>3079.0623335999999</v>
      </c>
      <c r="KG585" s="3">
        <v>1045.9198097599999</v>
      </c>
      <c r="KH585" s="3">
        <v>421.25344190999999</v>
      </c>
      <c r="KI585" s="3">
        <v>2025.1063456300001</v>
      </c>
      <c r="KJ585" s="4">
        <v>507.34922637</v>
      </c>
      <c r="KK585" s="3">
        <v>3205.4266222800002</v>
      </c>
      <c r="KL585" s="3">
        <v>443.31642649999998</v>
      </c>
      <c r="KM585" s="3">
        <v>3114.2921484899998</v>
      </c>
      <c r="KN585" s="3">
        <v>554.65660994999996</v>
      </c>
      <c r="KO585" s="4">
        <v>1789.3598103700001</v>
      </c>
      <c r="KP585" s="3">
        <v>2559.64485909</v>
      </c>
      <c r="KQ585" s="3">
        <v>2581.9725472999999</v>
      </c>
      <c r="KR585" s="3">
        <v>862.15895280999996</v>
      </c>
      <c r="KS585" s="3">
        <v>3867.1720021400001</v>
      </c>
      <c r="KT585" s="4">
        <v>83.956407549999994</v>
      </c>
      <c r="KU585" s="3">
        <v>3671.7480302899999</v>
      </c>
      <c r="KV585" s="3">
        <v>3833.480078</v>
      </c>
      <c r="KW585" s="3">
        <v>1848.9386300799999</v>
      </c>
      <c r="KX585" s="3">
        <v>3067.7981382399998</v>
      </c>
      <c r="KY585" s="4">
        <v>3282.3944814400002</v>
      </c>
      <c r="KZ585" s="3">
        <v>2189.7078799999999</v>
      </c>
      <c r="LA585" s="3">
        <v>813.53799304999995</v>
      </c>
      <c r="LB585" s="3">
        <v>2797.8464272199999</v>
      </c>
      <c r="LC585" s="3">
        <v>3224.4380587999999</v>
      </c>
      <c r="LD585" s="4">
        <v>708.37049918000002</v>
      </c>
      <c r="LE585" s="3">
        <v>3448.3673794000001</v>
      </c>
      <c r="LF585" s="3">
        <v>3486.7897933499999</v>
      </c>
      <c r="LG585" s="3">
        <v>3094.8364324200002</v>
      </c>
      <c r="LH585" s="3">
        <v>322.15983978999998</v>
      </c>
      <c r="LI585" s="4">
        <v>67.289400040000004</v>
      </c>
      <c r="LJ585" s="3">
        <v>2504.93198785</v>
      </c>
      <c r="LK585" s="3">
        <v>1802.96532789</v>
      </c>
      <c r="LL585" s="3">
        <v>84.455367659999993</v>
      </c>
      <c r="LM585" s="3">
        <v>372.17888205000003</v>
      </c>
      <c r="LN585" s="4">
        <v>3455.0228734699999</v>
      </c>
      <c r="LO585" s="3">
        <v>3467.5913244600001</v>
      </c>
      <c r="LP585" s="3">
        <v>1179.37952247</v>
      </c>
      <c r="LQ585" s="3">
        <v>3189.83085665</v>
      </c>
      <c r="LR585" s="3">
        <v>3132.6039223900002</v>
      </c>
      <c r="LS585" s="4">
        <v>2140.4133551599998</v>
      </c>
      <c r="LT585" s="3">
        <v>2901.1603743800001</v>
      </c>
      <c r="LU585" s="3">
        <v>1773.0830232200001</v>
      </c>
      <c r="LV585" s="3">
        <v>356.39546267999998</v>
      </c>
      <c r="LW585" s="3">
        <v>3225.0979537399999</v>
      </c>
      <c r="LX585" s="4">
        <v>3847.2856766599998</v>
      </c>
      <c r="LY585" s="3">
        <v>3845.4520137899999</v>
      </c>
      <c r="LZ585" s="3">
        <v>2577.6055589399998</v>
      </c>
      <c r="MA585" s="3">
        <v>3209.1666483099998</v>
      </c>
      <c r="MB585" s="3">
        <v>67.040852040000004</v>
      </c>
      <c r="MC585" s="4">
        <v>95.262856069999998</v>
      </c>
      <c r="MD585" s="3">
        <v>1818.2473016700001</v>
      </c>
      <c r="ME585" s="3">
        <v>344.74042558999997</v>
      </c>
      <c r="MF585" s="3">
        <v>2884.1373218600002</v>
      </c>
      <c r="MG585" s="3">
        <v>3229.12567408</v>
      </c>
      <c r="MH585" s="4">
        <v>2082.6495572200001</v>
      </c>
      <c r="MI585" s="3">
        <v>352.13162174000001</v>
      </c>
      <c r="MJ585" s="3">
        <v>326.83378492999998</v>
      </c>
      <c r="MK585" s="3">
        <v>1829.6985294000001</v>
      </c>
      <c r="ML585" s="3">
        <v>2556.4441822200001</v>
      </c>
      <c r="MM585" s="4">
        <v>2921.4263569300001</v>
      </c>
      <c r="MN585" s="3">
        <v>1737.0261648600001</v>
      </c>
      <c r="MO585" s="3">
        <v>3226.37549046</v>
      </c>
      <c r="MP585" s="3">
        <v>710.59251829999994</v>
      </c>
      <c r="MQ585" s="3">
        <v>93.664071059999998</v>
      </c>
      <c r="MR585" s="4">
        <v>3249.94840415</v>
      </c>
      <c r="MS585" s="3">
        <v>687.09230490000004</v>
      </c>
      <c r="MT585" s="3">
        <v>304.14943033999998</v>
      </c>
      <c r="MU585" s="3">
        <v>328.32569430000001</v>
      </c>
      <c r="MV585" s="3">
        <v>2557.73352497</v>
      </c>
      <c r="MW585" s="4">
        <v>672.89648588</v>
      </c>
      <c r="MX585" s="3">
        <v>1925.5448518999999</v>
      </c>
      <c r="MY585" s="3">
        <v>2014.1981952799999</v>
      </c>
      <c r="MZ585" s="3">
        <v>879.05276036999999</v>
      </c>
      <c r="NA585" s="3">
        <v>1794.8036329399999</v>
      </c>
      <c r="NB585" s="4">
        <v>2613.1653213</v>
      </c>
      <c r="NC585" s="3">
        <v>1792.8450746999999</v>
      </c>
      <c r="ND585" s="3">
        <v>3489.32933254</v>
      </c>
      <c r="NE585" s="3">
        <v>1172.81847664</v>
      </c>
      <c r="NF585" s="3">
        <v>1177.66454127</v>
      </c>
      <c r="NG585" s="4">
        <v>2373.1350612599999</v>
      </c>
      <c r="NH585" s="3">
        <v>3467.17065697</v>
      </c>
      <c r="NI585" s="3">
        <v>3107.4427869800002</v>
      </c>
      <c r="NJ585" s="3">
        <v>3381.56513344</v>
      </c>
      <c r="NK585" s="3">
        <v>2844.6411805500002</v>
      </c>
      <c r="NL585" s="4">
        <v>2772.66416523</v>
      </c>
      <c r="NM585" s="3">
        <v>670.28486777000001</v>
      </c>
      <c r="NN585" s="3">
        <v>2487.4522283800002</v>
      </c>
      <c r="NO585" s="3">
        <v>335.33785475000002</v>
      </c>
      <c r="NP585" s="3">
        <v>3703.7753041999999</v>
      </c>
      <c r="NQ585" s="4">
        <v>2833.7032044399998</v>
      </c>
      <c r="NR585" s="3">
        <v>2551.2321306600002</v>
      </c>
      <c r="NS585" s="3">
        <v>3267.36167703</v>
      </c>
      <c r="NT585" s="3">
        <v>145.56897126999999</v>
      </c>
      <c r="NU585" s="3">
        <v>3455.7467695199998</v>
      </c>
      <c r="NV585" s="4">
        <v>1935.36001242</v>
      </c>
      <c r="NW585" s="3">
        <v>3255.48294674</v>
      </c>
      <c r="NX585" s="3">
        <v>3116.6862870999998</v>
      </c>
      <c r="NY585" s="3">
        <v>3733.81108726</v>
      </c>
      <c r="NZ585" s="3">
        <v>2435.7629435600002</v>
      </c>
      <c r="OA585" s="4">
        <v>3885.3017146299999</v>
      </c>
      <c r="OB585" s="3">
        <v>316.28665054999999</v>
      </c>
      <c r="OC585" s="3">
        <v>64.838095390000007</v>
      </c>
      <c r="OD585" s="3">
        <v>404.11170772000003</v>
      </c>
      <c r="OE585" s="3">
        <v>3479.62912547</v>
      </c>
      <c r="OF585" s="4">
        <v>510.66361395000001</v>
      </c>
      <c r="OG585" s="3">
        <v>2577.07863718</v>
      </c>
      <c r="OH585" s="3">
        <v>367.30485577000002</v>
      </c>
      <c r="OI585" s="3">
        <v>3220.11580908</v>
      </c>
      <c r="OJ585" s="3">
        <v>3119.8142636799998</v>
      </c>
      <c r="OK585" s="4">
        <v>386.95443927999997</v>
      </c>
      <c r="OL585" s="3">
        <v>1128.82672338</v>
      </c>
      <c r="OM585" s="3">
        <v>674.09386586999995</v>
      </c>
      <c r="ON585" s="3">
        <v>3442.1275818600002</v>
      </c>
      <c r="OO585" s="3">
        <v>2489.9805829100001</v>
      </c>
      <c r="OP585" s="4">
        <v>3200.9564865000002</v>
      </c>
      <c r="OQ585" s="3">
        <v>3250.4411505600001</v>
      </c>
      <c r="OS585" s="3">
        <v>2556.5467082700002</v>
      </c>
      <c r="OT585" s="3">
        <v>2033.04869697</v>
      </c>
      <c r="OU585" s="4">
        <v>3107.5583618000001</v>
      </c>
      <c r="OV585" s="3">
        <v>2832.4952611600002</v>
      </c>
      <c r="OW585" s="3">
        <v>356.40043364000002</v>
      </c>
      <c r="OX585" s="3">
        <v>321.13271517999999</v>
      </c>
      <c r="OY585" s="3">
        <v>2644.5177873900002</v>
      </c>
      <c r="OZ585" s="4">
        <v>814.75339277</v>
      </c>
      <c r="PA585" s="3">
        <v>1731.2026852199999</v>
      </c>
      <c r="PB585" s="3">
        <v>2783.4965084400001</v>
      </c>
      <c r="PC585" s="3">
        <v>443.72155973999998</v>
      </c>
      <c r="PD585" s="3">
        <v>313.13071231999999</v>
      </c>
      <c r="PE585" s="4">
        <v>2382.9141823199998</v>
      </c>
      <c r="PF585" s="3">
        <v>3416.04619748</v>
      </c>
      <c r="PG585" s="3">
        <v>2823.0721851100002</v>
      </c>
      <c r="PH585" s="3">
        <v>365.35313259999998</v>
      </c>
      <c r="PI585" s="3">
        <v>1805.0531310900001</v>
      </c>
      <c r="PJ585" s="4">
        <v>3438.7199887800002</v>
      </c>
      <c r="PK585" s="3">
        <v>2310.4114879799999</v>
      </c>
      <c r="PL585" s="3">
        <v>2429.6020600100001</v>
      </c>
      <c r="PM585" s="3">
        <v>3399.00512523</v>
      </c>
      <c r="PN585" s="3">
        <v>3460.7593613099998</v>
      </c>
      <c r="PO585" s="4">
        <v>2898.6711661600002</v>
      </c>
      <c r="PP585" s="3">
        <v>3389.78337306</v>
      </c>
      <c r="PQ585" s="3">
        <v>3470.9939465799998</v>
      </c>
      <c r="PR585" s="3">
        <v>2390.16370611</v>
      </c>
      <c r="PS585" s="3">
        <v>2672.6304303000002</v>
      </c>
      <c r="PT585" s="4">
        <v>3444.4316218200001</v>
      </c>
      <c r="PU585" s="3">
        <v>2725.9899576799999</v>
      </c>
      <c r="PV585" s="3">
        <v>2965.80584507</v>
      </c>
      <c r="PW585" s="3">
        <v>2539.6659494800001</v>
      </c>
      <c r="PX585" s="3">
        <v>2276.6928449299999</v>
      </c>
      <c r="PY585" s="4">
        <v>2211.60309469</v>
      </c>
      <c r="PZ585" s="3">
        <v>3135.0514988199998</v>
      </c>
      <c r="QA585" s="3">
        <v>2677.8238407600002</v>
      </c>
      <c r="QB585" s="3">
        <v>3127.68267199</v>
      </c>
      <c r="QC585" s="3">
        <v>1721.1470545100001</v>
      </c>
      <c r="QD585" s="4">
        <v>1719.6035714300001</v>
      </c>
      <c r="QE585" s="3">
        <v>1787.8418034599999</v>
      </c>
      <c r="QF585" s="3">
        <v>3229.8682112299998</v>
      </c>
      <c r="QG585" s="3">
        <v>3229.8470846499999</v>
      </c>
      <c r="QH585" s="3">
        <v>2416.2258280199999</v>
      </c>
      <c r="QI585" s="4">
        <v>852.1778865</v>
      </c>
      <c r="QJ585" s="3">
        <v>2519.9666563699998</v>
      </c>
      <c r="QK585" s="3">
        <v>819.42858064999996</v>
      </c>
      <c r="QL585" s="3">
        <v>2621.43699874</v>
      </c>
      <c r="QM585" s="3">
        <v>2871.1798932500001</v>
      </c>
      <c r="QN585" s="4">
        <v>1874.84043853</v>
      </c>
      <c r="QO585" s="3">
        <v>3458.7312096300002</v>
      </c>
      <c r="QP585" s="3">
        <v>2944.4512222799999</v>
      </c>
      <c r="QQ585" s="3">
        <v>2033.71045602</v>
      </c>
      <c r="QR585" s="3">
        <v>842.36086187000001</v>
      </c>
      <c r="QS585" s="4">
        <v>3002.6903682699999</v>
      </c>
      <c r="QT585" s="3">
        <v>2821.8735623799998</v>
      </c>
      <c r="QU585" s="3">
        <v>2837.2338287799998</v>
      </c>
      <c r="QV585" s="3">
        <v>2233.3473164699999</v>
      </c>
      <c r="QW585" s="3">
        <v>341.62674052</v>
      </c>
      <c r="QX585" s="4">
        <v>449.49657251999997</v>
      </c>
      <c r="QY585" s="3">
        <v>336.83411371</v>
      </c>
      <c r="QZ585" s="3">
        <v>777.52152374000002</v>
      </c>
      <c r="RA585" s="3">
        <v>2297.5180604799998</v>
      </c>
      <c r="RB585" s="3">
        <v>2780.67300316</v>
      </c>
      <c r="RC585" s="4">
        <v>378.32858093999999</v>
      </c>
      <c r="RD585" s="3">
        <v>2170.67904512</v>
      </c>
      <c r="RE585" s="3">
        <v>399.20288471999999</v>
      </c>
      <c r="RF585" s="3">
        <v>376.68692140000002</v>
      </c>
      <c r="RG585" s="3">
        <v>542.30936668000004</v>
      </c>
      <c r="RH585" s="4">
        <v>3001.1046320300002</v>
      </c>
      <c r="RI585" s="3">
        <v>2110.8069387700002</v>
      </c>
      <c r="RJ585" s="3">
        <v>1115.6884760999999</v>
      </c>
      <c r="RK585" s="3">
        <v>340.09319936000003</v>
      </c>
      <c r="RL585" s="3">
        <v>795.74816995000003</v>
      </c>
      <c r="RM585" s="4">
        <v>3427.539057</v>
      </c>
      <c r="RN585" s="3">
        <v>3095.8324885299999</v>
      </c>
      <c r="RO585" s="3">
        <v>315.39871282000001</v>
      </c>
      <c r="RP585" s="3">
        <v>3291.0644570499999</v>
      </c>
      <c r="RQ585" s="3">
        <v>3048.4517832900001</v>
      </c>
      <c r="RR585" s="4">
        <v>1830.2764035</v>
      </c>
      <c r="RS585" s="3">
        <v>3001.47310444</v>
      </c>
      <c r="RT585" s="3">
        <v>1076.0618470899999</v>
      </c>
      <c r="RU585" s="3">
        <v>513.78972641999997</v>
      </c>
      <c r="RV585" s="3">
        <v>3189.2188071999999</v>
      </c>
      <c r="RW585" s="4">
        <v>1684.9895342100001</v>
      </c>
      <c r="RX585" s="3">
        <v>3878.0969294800002</v>
      </c>
      <c r="RY585" s="3">
        <v>2788.6371024499999</v>
      </c>
      <c r="RZ585" s="3">
        <v>1881.7904619799999</v>
      </c>
      <c r="SA585" s="3">
        <v>741.88160464999999</v>
      </c>
      <c r="SB585" s="4">
        <v>2057.93705095</v>
      </c>
      <c r="SC585" s="3">
        <v>1736.0325942300001</v>
      </c>
      <c r="SD585" s="3">
        <v>3182.0494401400001</v>
      </c>
      <c r="SE585" s="3">
        <v>743.52699241000005</v>
      </c>
      <c r="SF585" s="3">
        <v>3141.2185960699999</v>
      </c>
      <c r="SG585" s="4">
        <v>1716.78441574</v>
      </c>
      <c r="SH585" s="3">
        <v>3388.9960972700001</v>
      </c>
      <c r="SI585" s="3">
        <v>3488.5445422299999</v>
      </c>
      <c r="SJ585" s="3">
        <v>1804.19439775</v>
      </c>
      <c r="SK585" s="3">
        <v>2712.2309617699998</v>
      </c>
      <c r="SL585" s="4">
        <v>2712.7268150300001</v>
      </c>
      <c r="SM585" s="3">
        <v>2096.1171306000001</v>
      </c>
      <c r="SN585" s="3">
        <v>102.39307682</v>
      </c>
      <c r="SO585" s="3">
        <v>2150.0626098900002</v>
      </c>
      <c r="SP585" s="3">
        <v>1123.49164056</v>
      </c>
      <c r="SQ585" s="4">
        <v>47.683933799999998</v>
      </c>
      <c r="SR585" s="3">
        <v>3057.7493426000001</v>
      </c>
      <c r="SS585" s="3">
        <v>40.748823229999999</v>
      </c>
      <c r="ST585" s="3">
        <v>756.13583244999995</v>
      </c>
      <c r="SU585" s="3">
        <v>342.06418500000001</v>
      </c>
      <c r="SV585" s="4">
        <v>1142.6789247900001</v>
      </c>
      <c r="SW585" s="3">
        <v>1947.4108622000001</v>
      </c>
      <c r="SX585" s="3">
        <v>3077.4262663899999</v>
      </c>
      <c r="SY585" s="3">
        <v>310.17485522999999</v>
      </c>
      <c r="SZ585" s="3">
        <v>2671.04655817</v>
      </c>
      <c r="TA585" s="4">
        <v>1159.8566984399999</v>
      </c>
      <c r="TB585" s="3">
        <v>3867.1999637899999</v>
      </c>
      <c r="TC585" s="3">
        <v>1458.3454480800001</v>
      </c>
      <c r="TD585" s="3">
        <v>3108.1312649400002</v>
      </c>
      <c r="TE585" s="3">
        <v>3876.9542300500002</v>
      </c>
      <c r="TF585" s="4">
        <v>325.57986026999998</v>
      </c>
      <c r="TG585" s="3">
        <v>2737.2274341299999</v>
      </c>
      <c r="TH585" s="3">
        <v>72.617026420000002</v>
      </c>
      <c r="TI585" s="3">
        <v>2356.89493494</v>
      </c>
      <c r="TJ585" s="3">
        <v>2637.85359414</v>
      </c>
      <c r="TK585" s="4">
        <v>3868.3252648600001</v>
      </c>
      <c r="TL585" s="3">
        <v>3902.6286170799999</v>
      </c>
      <c r="TM585" s="3">
        <v>3458.0781497600001</v>
      </c>
      <c r="TN585" s="3">
        <v>1611.9325778299999</v>
      </c>
      <c r="TO585" s="3">
        <v>1789.4896767</v>
      </c>
      <c r="TP585" s="4">
        <v>3045.7419887199999</v>
      </c>
      <c r="TQ585" s="3">
        <v>17.427564390000001</v>
      </c>
      <c r="TR585" s="3">
        <v>2069.5224945999998</v>
      </c>
      <c r="TS585" s="3">
        <v>3182.0960428899998</v>
      </c>
      <c r="TT585" s="3">
        <v>721.60381606999999</v>
      </c>
      <c r="TU585" s="4">
        <v>2707.24819574</v>
      </c>
      <c r="TV585" s="3">
        <v>867.86126530000001</v>
      </c>
      <c r="TW585" s="3">
        <v>684.43159856</v>
      </c>
      <c r="TX585" s="3">
        <v>3464.7883243900001</v>
      </c>
      <c r="TY585" s="3">
        <v>1967.18596245</v>
      </c>
      <c r="TZ585" s="4">
        <v>1828.5166836599999</v>
      </c>
      <c r="UA585" s="3">
        <v>3206.4232997600002</v>
      </c>
      <c r="UB585" s="3">
        <v>2818.7704405999998</v>
      </c>
      <c r="UC585" s="3">
        <v>391.03684018000001</v>
      </c>
      <c r="UD585" s="3">
        <v>3866.8625598799999</v>
      </c>
      <c r="UE585" s="4">
        <v>3053.46251097</v>
      </c>
      <c r="UF585" s="3">
        <v>2342.8078556700002</v>
      </c>
      <c r="UG585" s="3">
        <v>394.81849799999998</v>
      </c>
      <c r="UH585" s="3">
        <v>3125.3040676300002</v>
      </c>
      <c r="UI585" s="3">
        <v>39.109649169999997</v>
      </c>
      <c r="UJ585" s="4">
        <v>3715.4986919900002</v>
      </c>
      <c r="UK585" s="3">
        <v>615.97650839999994</v>
      </c>
      <c r="UL585" s="3">
        <v>704.95234281</v>
      </c>
      <c r="UM585" s="3">
        <v>1835.19019746</v>
      </c>
      <c r="UN585" s="3">
        <v>2421.4155102599998</v>
      </c>
      <c r="UO585" s="4">
        <v>2422.0225887500001</v>
      </c>
      <c r="UP585" s="3">
        <v>3877.6234455399999</v>
      </c>
      <c r="UQ585" s="3">
        <v>3214.5980434799999</v>
      </c>
      <c r="UR585" s="3">
        <v>3218.3063796400002</v>
      </c>
      <c r="US585" s="3">
        <v>3203.1449516399998</v>
      </c>
      <c r="UT585" s="4">
        <v>2846.8917826900001</v>
      </c>
      <c r="UU585" s="3">
        <v>3722.05166001</v>
      </c>
      <c r="UV585" s="3">
        <v>1472.2349316899999</v>
      </c>
      <c r="UW585" s="3">
        <v>1972.78637026</v>
      </c>
      <c r="UX585" s="3">
        <v>3688.5107287800001</v>
      </c>
      <c r="UY585" s="4">
        <v>723.82707792999997</v>
      </c>
      <c r="UZ585" s="3">
        <v>72.082026850000005</v>
      </c>
      <c r="VA585" s="3">
        <v>2484.3932238699999</v>
      </c>
      <c r="VB585" s="3">
        <v>2092.1583823300002</v>
      </c>
      <c r="VC585" s="3">
        <v>2084.8057111200001</v>
      </c>
      <c r="VD585" s="4">
        <v>2081.9834485800002</v>
      </c>
      <c r="VE585" s="3">
        <v>1728.5003470900001</v>
      </c>
      <c r="VF585" s="3">
        <v>3201.4386696199999</v>
      </c>
      <c r="VG585" s="3">
        <v>2623.4738496</v>
      </c>
      <c r="VH585" s="3">
        <v>1974.6337032700001</v>
      </c>
      <c r="VI585" s="4">
        <v>376.74781566000001</v>
      </c>
      <c r="VJ585" s="3">
        <v>1126.54132452</v>
      </c>
      <c r="VK585" s="3">
        <v>2052.2123691400002</v>
      </c>
      <c r="VL585" s="3">
        <v>2531.78076418</v>
      </c>
      <c r="VN585" s="4">
        <v>2191.2762178799999</v>
      </c>
      <c r="VO585" s="3">
        <v>328.7606533</v>
      </c>
      <c r="VP585" s="3">
        <v>316.31834042000003</v>
      </c>
      <c r="VQ585" s="3">
        <v>2554.4725752099998</v>
      </c>
      <c r="VR585" s="3">
        <v>1968.28578735</v>
      </c>
      <c r="VS585" s="4">
        <v>379.93233691</v>
      </c>
      <c r="VT585" s="3">
        <v>3456.2581570299999</v>
      </c>
      <c r="VU585" s="3">
        <v>2991.11735202</v>
      </c>
      <c r="VV585" s="3">
        <v>2487.7349517299999</v>
      </c>
      <c r="VW585" s="3">
        <v>3464.1874595999998</v>
      </c>
      <c r="VX585" s="4">
        <v>82.448963930000005</v>
      </c>
      <c r="VY585" s="3">
        <v>2839.4738676299999</v>
      </c>
      <c r="VZ585" s="3">
        <v>2591.7094152</v>
      </c>
      <c r="WA585" s="3">
        <v>724.56091589999994</v>
      </c>
      <c r="WB585" s="3">
        <v>409.99670299000002</v>
      </c>
      <c r="WC585" s="4">
        <v>609.70439962</v>
      </c>
      <c r="WD585" s="3">
        <v>106.14304477</v>
      </c>
      <c r="WE585" s="3">
        <v>2509.5680294200001</v>
      </c>
      <c r="WF585" s="3">
        <v>3875.7257815600001</v>
      </c>
      <c r="WG585" s="3">
        <v>2558.9700512700001</v>
      </c>
      <c r="WH585" s="4">
        <v>449.28592809000003</v>
      </c>
      <c r="WI585" s="3">
        <v>3846.94765138</v>
      </c>
      <c r="WJ585" s="3">
        <v>1686.1775936500001</v>
      </c>
      <c r="WK585" s="3">
        <v>3725.50647721</v>
      </c>
      <c r="WL585" s="3">
        <v>3412.9909211899999</v>
      </c>
      <c r="WM585" s="4">
        <v>3697.3335614100001</v>
      </c>
      <c r="WN585" s="3">
        <v>2427.44217789</v>
      </c>
      <c r="WO585" s="3">
        <v>3465.9589854699998</v>
      </c>
      <c r="WP585" s="3">
        <v>3443.4361870799999</v>
      </c>
      <c r="WQ585" s="3">
        <v>3438.15578482</v>
      </c>
      <c r="WR585" s="4">
        <v>2983.3850237400002</v>
      </c>
      <c r="WS585" s="3">
        <v>363.02920879999999</v>
      </c>
      <c r="WT585" s="3">
        <v>3259.8716830499998</v>
      </c>
      <c r="WU585" s="3">
        <v>3858.7021076699998</v>
      </c>
      <c r="WV585" s="3">
        <v>3337.63800266</v>
      </c>
      <c r="WW585" s="4">
        <v>2804.1166718899999</v>
      </c>
      <c r="WX585" s="3">
        <v>3292.0592704199998</v>
      </c>
      <c r="WY585" s="3">
        <v>2545.8206193300002</v>
      </c>
      <c r="WZ585" s="3">
        <v>1962.32684905</v>
      </c>
      <c r="XA585" s="3">
        <v>3444.2880853500001</v>
      </c>
      <c r="XB585" s="4">
        <v>2981.8173072300001</v>
      </c>
      <c r="XC585" s="3">
        <v>3682.60895652</v>
      </c>
      <c r="XD585" s="3">
        <v>2230.3933234900001</v>
      </c>
      <c r="XE585" s="3">
        <v>516.07077569</v>
      </c>
      <c r="XF585" s="3">
        <v>2150.9033235000002</v>
      </c>
      <c r="XG585" s="4">
        <v>3207.5865044000002</v>
      </c>
      <c r="XH585" s="3">
        <v>2560.1344986499998</v>
      </c>
      <c r="XI585" s="3">
        <v>3084.9858538100002</v>
      </c>
      <c r="XJ585" s="3">
        <v>1781.6138119499999</v>
      </c>
      <c r="XK585" s="3">
        <v>3657.5497257900001</v>
      </c>
      <c r="XL585" s="4">
        <v>333.57564943</v>
      </c>
      <c r="XM585" s="3">
        <v>3663.8417184099999</v>
      </c>
      <c r="XN585" s="3">
        <v>110.24470814</v>
      </c>
      <c r="XO585" s="3">
        <v>3065.2822111099999</v>
      </c>
      <c r="XP585" s="3">
        <v>2517.5582262500002</v>
      </c>
      <c r="XQ585" s="4">
        <v>2520.5818126700001</v>
      </c>
      <c r="XR585" s="3">
        <v>2509.32383101</v>
      </c>
      <c r="XS585" s="3">
        <v>77.867602919999996</v>
      </c>
      <c r="XT585" s="3">
        <v>2917.4241127599998</v>
      </c>
      <c r="XU585" s="3">
        <v>408.30781932999997</v>
      </c>
      <c r="XV585" s="4">
        <v>1448.0549395099999</v>
      </c>
      <c r="XW585" s="3">
        <v>755.22366129</v>
      </c>
      <c r="XX585" s="3">
        <v>1968.28765146</v>
      </c>
      <c r="XY585" s="3">
        <v>1714.2734595699999</v>
      </c>
      <c r="XZ585" s="3">
        <v>774.22950547999994</v>
      </c>
      <c r="YA585" s="4">
        <v>2148.1637031700002</v>
      </c>
      <c r="YB585" s="3">
        <v>355.95180449999998</v>
      </c>
      <c r="YC585" s="3">
        <v>357.50460813000001</v>
      </c>
      <c r="YD585" s="3">
        <v>754.60166991999995</v>
      </c>
      <c r="YE585" s="3">
        <v>2521.27464022</v>
      </c>
      <c r="YF585" s="4">
        <v>2991.8468404</v>
      </c>
      <c r="YG585" s="3">
        <v>2355.62050507</v>
      </c>
      <c r="YH585" s="3">
        <v>1723.66111753</v>
      </c>
      <c r="YI585" s="3">
        <v>2596.6008398399999</v>
      </c>
      <c r="YJ585" s="3">
        <v>333.27304224</v>
      </c>
      <c r="YK585" s="4">
        <v>3479.0282606800001</v>
      </c>
      <c r="YL585" s="3">
        <v>2480.4972339699998</v>
      </c>
      <c r="YM585" s="3">
        <v>3055.68204461</v>
      </c>
      <c r="YN585" s="3">
        <v>3140.2045202300001</v>
      </c>
      <c r="YO585" s="3">
        <v>2959.2100025200002</v>
      </c>
      <c r="YP585" s="4">
        <v>437.15492158000001</v>
      </c>
      <c r="YQ585" s="3">
        <v>2989.1600365200002</v>
      </c>
      <c r="YR585" s="3">
        <v>423.04298750999999</v>
      </c>
      <c r="YS585" s="3">
        <v>318.70626533000001</v>
      </c>
      <c r="YT585" s="3">
        <v>85.999472109999999</v>
      </c>
      <c r="YU585" s="4">
        <v>509.23322021000001</v>
      </c>
      <c r="YV585" s="3">
        <v>329.62062938000003</v>
      </c>
      <c r="YW585" s="3">
        <v>3456.6713680799999</v>
      </c>
      <c r="YX585" s="3">
        <v>1140.3873122299999</v>
      </c>
      <c r="YY585" s="3">
        <v>3105.1194845499999</v>
      </c>
      <c r="YZ585" s="4">
        <v>3447.5987447100001</v>
      </c>
      <c r="ZA585" s="3">
        <v>2046.0278735300001</v>
      </c>
      <c r="ZB585" s="3">
        <v>310.41159720000002</v>
      </c>
      <c r="ZC585" s="3">
        <v>855.56559574000005</v>
      </c>
      <c r="ZD585" s="3">
        <v>3467.95979687</v>
      </c>
      <c r="ZE585" s="4">
        <v>3462.4482449699999</v>
      </c>
      <c r="ZF585" s="3">
        <v>3827.5957041000001</v>
      </c>
      <c r="ZG585" s="3">
        <v>3882.1265139299999</v>
      </c>
      <c r="ZI585" s="3">
        <v>2067.8789709500002</v>
      </c>
      <c r="ZJ585" s="4">
        <v>3198.08824258</v>
      </c>
      <c r="ZK585" s="3">
        <v>2590.0621633300002</v>
      </c>
      <c r="ZL585" s="3">
        <v>686.28763074999995</v>
      </c>
      <c r="ZM585" s="3">
        <v>2561.67301077</v>
      </c>
      <c r="ZN585" s="3">
        <v>387.81876495</v>
      </c>
      <c r="ZO585" s="4">
        <v>3418.99770498</v>
      </c>
      <c r="ZP585" s="3">
        <v>121.1795774</v>
      </c>
      <c r="ZQ585" s="3">
        <v>1729.35783769</v>
      </c>
      <c r="ZR585" s="3">
        <v>1964.3115048300001</v>
      </c>
      <c r="ZS585" s="3">
        <v>3372.3787993599999</v>
      </c>
      <c r="ZT585" s="4">
        <v>688.64883674999999</v>
      </c>
      <c r="ZU585" s="3">
        <v>338.06939727000002</v>
      </c>
      <c r="ZV585" s="3">
        <v>2986.61055541</v>
      </c>
      <c r="ZW585" s="3">
        <v>3000.1514504500001</v>
      </c>
      <c r="ZX585" s="3">
        <v>3416.7210052999999</v>
      </c>
      <c r="ZY585" s="4">
        <v>64.852386899999999</v>
      </c>
      <c r="ZZ585" s="3">
        <v>3112.9363191500001</v>
      </c>
      <c r="AAA585" s="3">
        <v>347.54963936000001</v>
      </c>
      <c r="AAB585" s="3">
        <v>3410.7086291800001</v>
      </c>
      <c r="AAC585" s="3">
        <v>1827.0452795000001</v>
      </c>
      <c r="AAD585" s="4">
        <v>3190.3142825099999</v>
      </c>
      <c r="AAE585" s="3">
        <v>53.703766360000003</v>
      </c>
      <c r="AAF585" s="3">
        <v>2076.8888359500002</v>
      </c>
      <c r="AAG585" s="3">
        <v>776.07621712000002</v>
      </c>
      <c r="AAH585" s="3">
        <v>3011.0788632700001</v>
      </c>
      <c r="AAI585" s="4">
        <v>350.28428873000001</v>
      </c>
      <c r="AAJ585" s="3">
        <v>3182.8907751199999</v>
      </c>
      <c r="AAK585" s="3">
        <v>3106.1497160099998</v>
      </c>
      <c r="AAL585" s="3">
        <v>2128.8633295999998</v>
      </c>
      <c r="AAM585" s="3">
        <v>3098.5609242</v>
      </c>
      <c r="AAN585" s="4">
        <v>2996.24924685</v>
      </c>
      <c r="AAO585" s="3">
        <v>3106.7536876499998</v>
      </c>
      <c r="AAP585" s="3">
        <v>2676.9439808400002</v>
      </c>
      <c r="AAQ585" s="3">
        <v>166.94782749000001</v>
      </c>
      <c r="AAR585" s="3">
        <v>662.54197620000002</v>
      </c>
      <c r="AAS585" s="4">
        <v>3964.5040203100002</v>
      </c>
      <c r="AAT585" s="3">
        <v>3290.3536097699998</v>
      </c>
      <c r="AAU585" s="3">
        <v>3287.6692913699999</v>
      </c>
      <c r="AAV585" s="3">
        <v>456.09800739999997</v>
      </c>
      <c r="AAW585" s="3">
        <v>3816.16746706</v>
      </c>
      <c r="AAX585" s="4">
        <v>760.41210078999995</v>
      </c>
      <c r="AAY585" s="3">
        <v>1229.43398282</v>
      </c>
      <c r="AAZ585" s="3">
        <v>3479.7198454899999</v>
      </c>
      <c r="ABA585" s="3">
        <v>3467.6559469399999</v>
      </c>
      <c r="ABB585" s="3">
        <v>3858.02108615</v>
      </c>
      <c r="ABC585" s="4">
        <v>2509.4505904900002</v>
      </c>
      <c r="ABD585" s="3">
        <v>3331.6579377799999</v>
      </c>
      <c r="ABE585" s="3">
        <v>74.665683310000006</v>
      </c>
      <c r="ABF585" s="3">
        <v>364.26946332</v>
      </c>
      <c r="ABG585" s="3">
        <v>378.13471349999998</v>
      </c>
      <c r="ABH585" s="4">
        <v>1615.45139614</v>
      </c>
      <c r="ABI585" s="3">
        <v>3311.4596845599999</v>
      </c>
      <c r="ABJ585" s="3">
        <v>243.74667400999999</v>
      </c>
      <c r="ABK585" s="3">
        <v>3062.46616227</v>
      </c>
      <c r="ABL585" s="3">
        <v>383.26785107000001</v>
      </c>
      <c r="ABM585" s="4">
        <v>843.23015850000002</v>
      </c>
      <c r="ABN585" s="3">
        <v>319.60911593999998</v>
      </c>
      <c r="ABO585" s="3">
        <v>86.195825029999995</v>
      </c>
      <c r="ABP585" s="3">
        <v>204.11320993000001</v>
      </c>
      <c r="ABQ585" s="3">
        <v>826.36928354999998</v>
      </c>
      <c r="ABR585" s="4">
        <v>3202.9268507699999</v>
      </c>
      <c r="ABS585" s="3">
        <v>3870.39318422</v>
      </c>
      <c r="ABT585" s="3">
        <v>377.96259400999998</v>
      </c>
      <c r="ABU585" s="3">
        <v>1822.1519907500001</v>
      </c>
      <c r="ABV585" s="3">
        <v>859.76170734999994</v>
      </c>
      <c r="ABW585" s="4">
        <v>3188.9907644099999</v>
      </c>
      <c r="ABX585" s="3">
        <v>89.671147439999999</v>
      </c>
      <c r="ABY585" s="3">
        <v>3471.2275817</v>
      </c>
      <c r="ABZ585" s="3">
        <v>1036.74528171</v>
      </c>
      <c r="ACA585" s="3">
        <v>373.82364844</v>
      </c>
      <c r="ACB585" s="4">
        <v>3015.40111299</v>
      </c>
      <c r="ACC585" s="3">
        <v>3067.7577491900001</v>
      </c>
      <c r="ACD585" s="3">
        <v>3411.21690984</v>
      </c>
      <c r="ACE585" s="3">
        <v>2171.1543931699998</v>
      </c>
      <c r="ACF585" s="3">
        <v>3081.1221751500002</v>
      </c>
      <c r="ACG585" s="4">
        <v>2935.5712236099998</v>
      </c>
      <c r="ACH585" s="3">
        <v>2421.9008002300002</v>
      </c>
      <c r="ACI585" s="3">
        <v>93.936852489999993</v>
      </c>
      <c r="ACJ585" s="3">
        <v>3217.4836857599998</v>
      </c>
      <c r="ACK585" s="3">
        <v>3365.2032186000001</v>
      </c>
      <c r="ACL585" s="4">
        <v>2209.0007971300001</v>
      </c>
      <c r="ACM585" s="3">
        <v>319.40157835999997</v>
      </c>
      <c r="ACN585" s="3">
        <v>90.687708759999992</v>
      </c>
      <c r="ACO585" s="3">
        <v>3072.5050159900002</v>
      </c>
      <c r="ACP585" s="3">
        <v>2720.2031388700002</v>
      </c>
      <c r="ACQ585" s="4">
        <v>1259.4051434</v>
      </c>
      <c r="ACR585" s="3">
        <v>1730.9336320100001</v>
      </c>
      <c r="ACS585" s="3">
        <v>339.43330442000001</v>
      </c>
      <c r="ACT585" s="3">
        <v>1850.37896574</v>
      </c>
      <c r="ACU585" s="3">
        <v>3069.4267490100001</v>
      </c>
      <c r="ACV585" s="4">
        <v>75.23672234</v>
      </c>
      <c r="ACW585" s="3">
        <v>2719.5960603799999</v>
      </c>
      <c r="ACX585" s="3">
        <v>2506.8308945700001</v>
      </c>
      <c r="ACY585" s="3">
        <v>3072.5876582000001</v>
      </c>
      <c r="ACZ585" s="3">
        <v>2018.80441109</v>
      </c>
      <c r="ADA585" s="4">
        <v>631.13296544000002</v>
      </c>
      <c r="ADB585" s="3">
        <v>1730.99763312</v>
      </c>
      <c r="ADC585" s="3">
        <v>2094.9794021299999</v>
      </c>
      <c r="ADD585" s="3">
        <v>2513.0545364899999</v>
      </c>
      <c r="ADE585" s="3">
        <v>616.35740821000002</v>
      </c>
      <c r="ADF585" s="4">
        <v>1550.27092588</v>
      </c>
      <c r="ADG585" s="3">
        <v>115.60402439000001</v>
      </c>
      <c r="ADH585" s="3">
        <v>721.73616788000004</v>
      </c>
      <c r="ADI585" s="3">
        <v>845.69824013999994</v>
      </c>
      <c r="ADJ585" s="3">
        <v>1552.83594124</v>
      </c>
      <c r="ADK585" s="4">
        <v>1675.7124801099999</v>
      </c>
      <c r="ADL585" s="3">
        <v>380.92155795000002</v>
      </c>
      <c r="ADM585" s="3">
        <v>386.88919542999997</v>
      </c>
      <c r="ADN585" s="3">
        <v>445.51483356</v>
      </c>
      <c r="ADO585" s="3">
        <v>90.206147009999995</v>
      </c>
      <c r="ADP585" s="4">
        <v>400.82093220000002</v>
      </c>
      <c r="ADQ585" s="3">
        <v>79.089837709999998</v>
      </c>
      <c r="ADR585" s="3">
        <v>68.614782250000005</v>
      </c>
      <c r="ADS585" s="3">
        <v>209.41784562000001</v>
      </c>
      <c r="ADT585" s="3">
        <v>423.43382924000002</v>
      </c>
      <c r="ADU585" s="4">
        <v>1705.26608005</v>
      </c>
      <c r="ADV585" s="3">
        <v>82.099753989999996</v>
      </c>
      <c r="ADW585" s="3">
        <v>99.997074100000006</v>
      </c>
      <c r="ADX585" s="3">
        <v>60.937755899999999</v>
      </c>
      <c r="ADY585" s="3">
        <v>735.03472862000001</v>
      </c>
      <c r="ADZ585" s="4">
        <v>728.81792177</v>
      </c>
      <c r="AEA585" s="3">
        <v>2710.20156735</v>
      </c>
      <c r="AEB585" s="3">
        <v>2994.8816114800002</v>
      </c>
      <c r="AEC585" s="3">
        <v>356.90312196999997</v>
      </c>
      <c r="AED585" s="3">
        <v>314.93641353999999</v>
      </c>
      <c r="AEE585" s="4">
        <v>78.976127000000005</v>
      </c>
      <c r="AEF585" s="3">
        <v>279.44003092000003</v>
      </c>
      <c r="AEG585" s="3">
        <v>109.0069391</v>
      </c>
      <c r="AEH585" s="3">
        <v>1090.10108087</v>
      </c>
      <c r="AEI585" s="3">
        <v>240.68456265</v>
      </c>
      <c r="AEJ585" s="4">
        <v>309.41740520000002</v>
      </c>
      <c r="AEK585" s="3">
        <v>136.34597636000001</v>
      </c>
      <c r="AEL585" s="3">
        <v>460.08161046999999</v>
      </c>
      <c r="AEM585" s="3">
        <v>3039.1877779599999</v>
      </c>
      <c r="AEN585" s="3">
        <v>2911.1725091899998</v>
      </c>
      <c r="AEO585" s="4">
        <v>2490.7641304799999</v>
      </c>
      <c r="AEP585" s="3">
        <v>3587.01925983</v>
      </c>
      <c r="AEQ585" s="3">
        <v>703.75309871000002</v>
      </c>
      <c r="AER585" s="3">
        <v>3521.0863104999999</v>
      </c>
      <c r="AES585" s="3">
        <v>834.33276147000004</v>
      </c>
      <c r="AET585" s="4">
        <v>1718.2048675599999</v>
      </c>
      <c r="AEU585" s="3">
        <v>2431.6911059499998</v>
      </c>
      <c r="AEV585" s="3">
        <v>3487.6392061400002</v>
      </c>
      <c r="AEW585" s="3">
        <v>3086.2080885999999</v>
      </c>
      <c r="AEX585" s="3">
        <v>845.29497101000004</v>
      </c>
      <c r="AEY585" s="4">
        <v>2094.6488332899999</v>
      </c>
      <c r="AEZ585" s="3">
        <v>3217.43584027</v>
      </c>
      <c r="AFA585" s="3">
        <v>307.23763924000002</v>
      </c>
      <c r="AFB585" s="3">
        <v>2117.7426707099999</v>
      </c>
      <c r="AFC585" s="3">
        <v>2070.28243011</v>
      </c>
      <c r="AFD585" s="4">
        <v>2559.2906781900001</v>
      </c>
      <c r="AFE585" s="3">
        <v>2703.8691856800001</v>
      </c>
      <c r="AFF585" s="3">
        <v>2579.6666432299999</v>
      </c>
      <c r="AFG585" s="3">
        <v>3865.86961062</v>
      </c>
      <c r="AFH585" s="3">
        <v>2619.0322968400001</v>
      </c>
      <c r="AFI585" s="4">
        <v>323.28886907999998</v>
      </c>
      <c r="AFJ585" s="3">
        <v>807.56352049999998</v>
      </c>
      <c r="AFK585" s="3">
        <v>729.13854868999999</v>
      </c>
      <c r="AFL585" s="3">
        <v>3879.7205692900002</v>
      </c>
      <c r="AFM585" s="3">
        <v>89.794178700000003</v>
      </c>
      <c r="AFN585" s="4">
        <v>3278.0523478800001</v>
      </c>
      <c r="AFO585" s="3">
        <v>3363.9449443499998</v>
      </c>
      <c r="AFP585" s="3">
        <v>339.11951256999998</v>
      </c>
      <c r="AFQ585" s="3">
        <v>2354.4952039999998</v>
      </c>
      <c r="AFR585" s="3">
        <v>3063.1925437999998</v>
      </c>
      <c r="AFS585" s="4">
        <v>207.36421777000001</v>
      </c>
      <c r="AFT585" s="3">
        <v>990.48179973000003</v>
      </c>
      <c r="AFU585" s="3">
        <v>999.03495778000001</v>
      </c>
      <c r="AFV585" s="3">
        <v>2010.9186044200001</v>
      </c>
      <c r="AFW585" s="3">
        <v>2948.2813469600001</v>
      </c>
      <c r="AFX585" s="4">
        <v>512.33509924999998</v>
      </c>
      <c r="AFY585" s="3">
        <v>2200.4463963399999</v>
      </c>
      <c r="AFZ585" s="3">
        <v>2467.8840443399999</v>
      </c>
      <c r="AGA585" s="3">
        <v>3683.4683112299999</v>
      </c>
      <c r="AGB585" s="3">
        <v>2736.9260696800002</v>
      </c>
      <c r="AGC585" s="4">
        <v>552.67692512999997</v>
      </c>
      <c r="AGD585" s="3">
        <v>2896.3397859199999</v>
      </c>
      <c r="AGE585" s="3">
        <v>2496.49378325</v>
      </c>
      <c r="AGF585" s="3">
        <v>3004.63401363</v>
      </c>
      <c r="AGG585" s="3">
        <v>3652.24384736</v>
      </c>
      <c r="AGH585" s="4">
        <v>3427.6254274299999</v>
      </c>
      <c r="AGI585" s="3">
        <v>3078.0780835199998</v>
      </c>
      <c r="AGJ585" s="3">
        <v>2034.2560188800001</v>
      </c>
      <c r="AGK585" s="3">
        <v>31.313941150000002</v>
      </c>
      <c r="AGL585" s="3">
        <v>2717.7959514899999</v>
      </c>
      <c r="AGM585" s="4">
        <v>3681.7241256399998</v>
      </c>
      <c r="AGN585" s="3">
        <v>3276.7623837599999</v>
      </c>
      <c r="AGO585" s="3">
        <v>2053.5644702599998</v>
      </c>
      <c r="AGP585" s="3">
        <v>2964.75572977</v>
      </c>
      <c r="AGQ585" s="3">
        <v>3461.7373976899999</v>
      </c>
      <c r="AGR585" s="4">
        <v>81.16894173</v>
      </c>
      <c r="AGS585" s="3">
        <v>3190.9207396299998</v>
      </c>
      <c r="AGT585" s="3">
        <v>519.81390856999997</v>
      </c>
      <c r="AGU585" s="3">
        <v>684.0724467</v>
      </c>
      <c r="AGV585" s="3">
        <v>3488.1723416</v>
      </c>
      <c r="AGW585" s="4">
        <v>804.07204247000004</v>
      </c>
      <c r="AGX585" s="3">
        <v>2740.04658982</v>
      </c>
      <c r="AGY585" s="3">
        <v>3188.8018679299998</v>
      </c>
      <c r="AGZ585" s="3">
        <v>3225.74666402</v>
      </c>
      <c r="AHA585" s="3">
        <v>2991.8114223100001</v>
      </c>
      <c r="AHB585" s="4">
        <v>3834.7284103299999</v>
      </c>
      <c r="AHC585" s="3">
        <v>3045.4281968700002</v>
      </c>
      <c r="AHD585" s="3">
        <v>721.96483204000003</v>
      </c>
      <c r="AHE585" s="3">
        <v>415.22304606</v>
      </c>
      <c r="AHF585" s="3">
        <v>699.63652246000004</v>
      </c>
      <c r="AHG585" s="4">
        <v>698.14834130999998</v>
      </c>
      <c r="AHH585" s="3">
        <v>1836.8697605699999</v>
      </c>
      <c r="AHI585" s="3">
        <v>2646.6627566299999</v>
      </c>
      <c r="AHJ585" s="3">
        <v>2073.6167015299998</v>
      </c>
      <c r="AHK585" s="3">
        <v>3457.2479994400001</v>
      </c>
      <c r="AHL585" s="4">
        <v>3234.6260413199998</v>
      </c>
      <c r="AHM585" s="3">
        <v>2942.8418739799999</v>
      </c>
      <c r="AHN585" s="3">
        <v>2006.70571582</v>
      </c>
      <c r="AHO585" s="3">
        <v>1125.9435665799999</v>
      </c>
      <c r="AHP585" s="3">
        <v>321.20790095000001</v>
      </c>
      <c r="AHQ585" s="4">
        <v>654.27526971999998</v>
      </c>
      <c r="AHR585" s="3">
        <v>2552.97755899</v>
      </c>
      <c r="AHS585" s="3">
        <v>3031.9991484299999</v>
      </c>
      <c r="AHT585" s="3">
        <v>2996.9078990500002</v>
      </c>
      <c r="AHU585" s="3">
        <v>3430.25568664</v>
      </c>
      <c r="AHV585" s="4">
        <v>1657.0651664100001</v>
      </c>
      <c r="AHW585" s="3">
        <v>333.21774031000001</v>
      </c>
      <c r="AHX585" s="3">
        <v>2982.0670979699998</v>
      </c>
      <c r="AHY585" s="3">
        <v>3259.78220577</v>
      </c>
      <c r="AHZ585" s="3">
        <v>29.710806550000001</v>
      </c>
      <c r="AIA585" s="4">
        <v>3394.2311395199999</v>
      </c>
      <c r="AIB585" s="3">
        <v>3077.4536066700002</v>
      </c>
      <c r="AIC585" s="3">
        <v>3605.3148781099999</v>
      </c>
      <c r="AID585" s="3">
        <v>804.46909789999995</v>
      </c>
      <c r="AIE585" s="3">
        <v>140.30223914999999</v>
      </c>
      <c r="AIF585" s="4">
        <v>2119.7789002</v>
      </c>
      <c r="AIG585" s="3">
        <v>14.42261907</v>
      </c>
      <c r="AIH585" s="3">
        <v>2492.4666842800002</v>
      </c>
      <c r="AII585" s="3">
        <v>360.09323554999997</v>
      </c>
      <c r="AIJ585" s="3">
        <v>656.46808444999999</v>
      </c>
      <c r="AIK585" s="4">
        <v>1913.27403714</v>
      </c>
      <c r="AIL585" s="3">
        <v>3444.1818310799999</v>
      </c>
      <c r="AIM585" s="3">
        <v>69.198248680000006</v>
      </c>
      <c r="AIN585" s="3">
        <v>3442.70172774</v>
      </c>
      <c r="AIO585" s="3">
        <v>358.31425324000003</v>
      </c>
      <c r="AIP585" s="4">
        <v>3557.1201781700001</v>
      </c>
      <c r="AIQ585" s="3">
        <v>92.974971729999993</v>
      </c>
      <c r="AIR585" s="3">
        <v>2781.3384904300001</v>
      </c>
      <c r="AIS585" s="3">
        <v>273.02003608000001</v>
      </c>
      <c r="AIT585" s="3">
        <v>91.66015281</v>
      </c>
      <c r="AIU585" s="4">
        <v>670.05993182999998</v>
      </c>
      <c r="AIV585" s="3">
        <v>317.01676029999999</v>
      </c>
      <c r="AIW585" s="3">
        <v>1790.3937700500001</v>
      </c>
      <c r="AIX585" s="3">
        <v>362.63215337000003</v>
      </c>
      <c r="AIY585" s="3">
        <v>3361.3600451500001</v>
      </c>
      <c r="AIZ585" s="4">
        <v>3309.2389081800002</v>
      </c>
      <c r="AJA585" s="3">
        <v>136.76540111</v>
      </c>
      <c r="AJB585" s="3">
        <v>417.66689427</v>
      </c>
      <c r="AJC585" s="3">
        <v>1818.02174436</v>
      </c>
      <c r="AJD585" s="3">
        <v>3461.8069911299999</v>
      </c>
      <c r="AJE585" s="4">
        <v>3236.9754412900002</v>
      </c>
      <c r="AJF585" s="3">
        <v>71.441394380000006</v>
      </c>
      <c r="AJG585" s="3">
        <v>3859.2259225799999</v>
      </c>
      <c r="AJH585" s="3">
        <v>2727.5197706200001</v>
      </c>
      <c r="AJI585" s="3">
        <v>3072.5976001200002</v>
      </c>
      <c r="AJJ585" s="4">
        <v>3822.5147616099998</v>
      </c>
      <c r="AJK585" s="3">
        <v>3452.2695829999998</v>
      </c>
      <c r="AJL585" s="3">
        <v>3213.3956925299999</v>
      </c>
      <c r="AJM585" s="3">
        <v>3707.4345521300002</v>
      </c>
      <c r="AJN585" s="3">
        <v>3101.22473739</v>
      </c>
      <c r="AJO585" s="4">
        <v>2292.0593250299999</v>
      </c>
      <c r="AJP585" s="3">
        <v>110.42241996</v>
      </c>
      <c r="AJQ585" s="3">
        <v>2537.9254921100001</v>
      </c>
      <c r="AJR585" s="3">
        <v>2409.56660573</v>
      </c>
      <c r="AJS585" s="3">
        <v>2487.26395327</v>
      </c>
      <c r="AJT585" s="4">
        <v>3461.77592263</v>
      </c>
      <c r="AJU585" s="3">
        <v>3157.5388791199998</v>
      </c>
      <c r="AJV585" s="3">
        <v>3597.0301519</v>
      </c>
      <c r="AJW585" s="3">
        <v>2491.7284967199998</v>
      </c>
      <c r="AJX585" s="3">
        <v>3071.9383265500001</v>
      </c>
      <c r="AJY585" s="4">
        <v>2073.8882402200002</v>
      </c>
      <c r="AJZ585" s="3">
        <v>348.27850637</v>
      </c>
      <c r="AKA585" s="3">
        <v>2275.1276139000001</v>
      </c>
      <c r="AKB585" s="3">
        <v>2488.6564434400002</v>
      </c>
      <c r="AKC585" s="3">
        <v>3733.9490314</v>
      </c>
      <c r="AKD585" s="4">
        <v>3695.71675667</v>
      </c>
      <c r="AKE585" s="3">
        <v>725.19595603999994</v>
      </c>
      <c r="AKF585" s="3">
        <v>2782.91925571</v>
      </c>
      <c r="AKG585" s="3">
        <v>3104.5565233299999</v>
      </c>
      <c r="AKH585" s="3">
        <v>3444.3551933099998</v>
      </c>
      <c r="AKI585" s="4">
        <v>3458.8362211600002</v>
      </c>
      <c r="AKJ585" s="3">
        <v>3149.2193561899999</v>
      </c>
      <c r="AKK585" s="3">
        <v>76.251419549999994</v>
      </c>
      <c r="AKL585" s="3">
        <v>716.64155525000001</v>
      </c>
      <c r="AKM585" s="3">
        <v>3052.8989283800001</v>
      </c>
      <c r="AKN585" s="4">
        <v>1121.88104952</v>
      </c>
      <c r="AKO585" s="3">
        <v>348.31889541999999</v>
      </c>
      <c r="AKP585" s="3">
        <v>3203.3711303199998</v>
      </c>
      <c r="AKQ585" s="3">
        <v>3860.4462932599999</v>
      </c>
      <c r="AKR585" s="3">
        <v>2503.7861815699998</v>
      </c>
      <c r="AKS585" s="4">
        <v>3219.2645321800001</v>
      </c>
      <c r="AKT585" s="3">
        <v>3637.3545794199999</v>
      </c>
      <c r="AKU585" s="3">
        <v>341.93245456</v>
      </c>
      <c r="AKV585" s="3">
        <v>1635.89446914</v>
      </c>
      <c r="AKW585" s="3">
        <v>1829.6997721400001</v>
      </c>
      <c r="AKX585" s="4">
        <v>3414.3560710800002</v>
      </c>
      <c r="AKY585" s="3">
        <v>3327.3897472499998</v>
      </c>
      <c r="AKZ585" s="3">
        <v>3348.3330231</v>
      </c>
      <c r="ALA585" s="3">
        <v>3074.8612510299999</v>
      </c>
      <c r="ALB585" s="3">
        <v>2102.71483726</v>
      </c>
      <c r="ALC585" s="4">
        <v>101.46226455999999</v>
      </c>
      <c r="ALD585" s="3">
        <v>3826.76182556</v>
      </c>
      <c r="ALE585" s="3">
        <v>1839.5528362299999</v>
      </c>
      <c r="ALF585" s="3">
        <v>2705.0454390899999</v>
      </c>
      <c r="ALG585" s="3">
        <v>747.25272692999999</v>
      </c>
      <c r="ALH585" s="4">
        <v>3459.4178234800002</v>
      </c>
      <c r="ALI585" s="3">
        <v>349.76482341000002</v>
      </c>
      <c r="ALJ585" s="3">
        <v>3145.8714146299999</v>
      </c>
      <c r="ALK585" s="3">
        <v>123.97449966000001</v>
      </c>
      <c r="ALL585" s="3">
        <v>396.86094119000001</v>
      </c>
      <c r="ALM585" s="4">
        <v>587.45811088000005</v>
      </c>
    </row>
    <row r="586" spans="1:1001" x14ac:dyDescent="0.45">
      <c r="A586" s="2" t="s">
        <v>585</v>
      </c>
      <c r="B586" s="4">
        <v>541.67556927999999</v>
      </c>
      <c r="C586" s="4">
        <v>1459.7242681099999</v>
      </c>
      <c r="D586" s="4">
        <v>1142.2706846999999</v>
      </c>
      <c r="E586" s="4">
        <v>813.05332444999999</v>
      </c>
      <c r="F586" s="4">
        <v>2218.3095410999999</v>
      </c>
      <c r="G586" s="4">
        <v>1626.27317606</v>
      </c>
      <c r="H586" s="4">
        <v>517.16252278000002</v>
      </c>
      <c r="I586" s="4">
        <v>2667.7104226400002</v>
      </c>
      <c r="J586" s="4">
        <v>1040.97059771</v>
      </c>
      <c r="K586" s="4">
        <v>1239.48464257</v>
      </c>
      <c r="L586" s="4">
        <v>222.24230105000001</v>
      </c>
      <c r="M586" s="4">
        <v>1476.91944012</v>
      </c>
      <c r="N586" s="4">
        <v>1838.6549565800001</v>
      </c>
      <c r="O586" s="4">
        <v>601.12327991999996</v>
      </c>
      <c r="P586" s="4">
        <v>1854.2737129</v>
      </c>
      <c r="Q586" s="4">
        <v>1022.35000292</v>
      </c>
      <c r="R586" s="4">
        <v>364.51117625000001</v>
      </c>
      <c r="S586" s="4">
        <v>1372.53673656</v>
      </c>
      <c r="T586" s="4">
        <v>2611.35029953</v>
      </c>
      <c r="U586" s="4">
        <v>533.58471051000004</v>
      </c>
      <c r="V586" s="4">
        <v>838.35613221999995</v>
      </c>
      <c r="W586" s="4">
        <v>932.03884438</v>
      </c>
      <c r="X586" s="4">
        <v>1352.73740288</v>
      </c>
      <c r="Y586" s="4">
        <v>1831.7490504</v>
      </c>
      <c r="Z586" s="4">
        <v>4874.5010066799996</v>
      </c>
      <c r="AA586" s="4">
        <v>845.31112662999999</v>
      </c>
      <c r="AB586" s="4">
        <v>910.51272346999997</v>
      </c>
      <c r="AC586" s="4">
        <v>1067.67645894</v>
      </c>
      <c r="AD586" s="4">
        <v>2245.81572689</v>
      </c>
      <c r="AE586" s="4">
        <v>2203.0841119900001</v>
      </c>
      <c r="AF586" s="4">
        <v>971.40449798999998</v>
      </c>
      <c r="AG586" s="4">
        <v>800.63151677999997</v>
      </c>
      <c r="AH586" s="4">
        <v>1815.88733841</v>
      </c>
      <c r="AI586" s="4">
        <v>1231.0824774299999</v>
      </c>
      <c r="AJ586" s="4">
        <v>1119.57141723</v>
      </c>
      <c r="AK586" s="4">
        <v>1837.1549694</v>
      </c>
      <c r="AL586" s="4">
        <v>2241.2989883599998</v>
      </c>
      <c r="AM586" s="4">
        <v>381.78588361999999</v>
      </c>
      <c r="AN586" s="4">
        <v>1234.63982068</v>
      </c>
      <c r="AO586" s="4">
        <v>846.78377352999996</v>
      </c>
      <c r="AP586" s="4">
        <v>1322.9762653600001</v>
      </c>
      <c r="AQ586" s="4">
        <v>702.77568369999995</v>
      </c>
      <c r="AR586" s="4">
        <v>1248.12976338</v>
      </c>
      <c r="AS586" s="4">
        <v>1485.4775691299999</v>
      </c>
      <c r="AT586" s="4">
        <v>592.38060401999996</v>
      </c>
      <c r="AU586" s="4">
        <v>579.43249595999998</v>
      </c>
      <c r="AV586" s="4">
        <v>510.57413666999997</v>
      </c>
      <c r="AW586" s="4">
        <v>2661.8260487399998</v>
      </c>
      <c r="AX586" s="4">
        <v>417.37609311</v>
      </c>
      <c r="AY586" s="4">
        <v>1313.66565728</v>
      </c>
      <c r="AZ586" s="4">
        <v>821.68974607999996</v>
      </c>
      <c r="BA586" s="4">
        <v>549.00587116999998</v>
      </c>
      <c r="BB586" s="4">
        <v>1486.3704778199999</v>
      </c>
      <c r="BC586" s="4">
        <v>1828.4477115899999</v>
      </c>
      <c r="BD586" s="4">
        <v>1961.85709333</v>
      </c>
      <c r="BE586" s="4">
        <v>1827.6753486800001</v>
      </c>
      <c r="BF586" s="4">
        <v>1280.2912532099999</v>
      </c>
      <c r="BG586" s="4">
        <v>1926.1121627099999</v>
      </c>
      <c r="BH586" s="4">
        <v>381.12971690000001</v>
      </c>
      <c r="BI586" s="4">
        <v>360.09634240000003</v>
      </c>
      <c r="BJ586" s="4">
        <v>1019.20649209</v>
      </c>
      <c r="BK586" s="4">
        <v>1463.5910536199999</v>
      </c>
      <c r="BL586" s="4">
        <v>1489.84331475</v>
      </c>
      <c r="BM586" s="4">
        <v>616.66498635999994</v>
      </c>
      <c r="BN586" s="4">
        <v>368.05919895</v>
      </c>
      <c r="BO586" s="4">
        <v>902.60019789</v>
      </c>
      <c r="BP586" s="4">
        <v>2608.4516084799998</v>
      </c>
      <c r="BQ586" s="4">
        <v>377.84639781999999</v>
      </c>
      <c r="BR586" s="4">
        <v>1308.91093404</v>
      </c>
      <c r="BS586" s="4">
        <v>2656.6599785600001</v>
      </c>
      <c r="BT586" s="4">
        <v>819.59324370000002</v>
      </c>
      <c r="BU586" s="4">
        <v>1842.42232289</v>
      </c>
      <c r="BV586" s="4">
        <v>2744.9330435000002</v>
      </c>
      <c r="BW586" s="4">
        <v>2530.3367002999998</v>
      </c>
      <c r="BX586" s="4">
        <v>1517.2351684600001</v>
      </c>
      <c r="BY586" s="4">
        <v>2225.80015645</v>
      </c>
      <c r="BZ586" s="4">
        <v>820.11270902000001</v>
      </c>
      <c r="CA586" s="4">
        <v>1240.0010010399999</v>
      </c>
      <c r="CB586" s="4">
        <v>1378.49878171</v>
      </c>
      <c r="CC586" s="4">
        <v>1866.4221177700001</v>
      </c>
      <c r="CD586" s="4">
        <v>331.93026166999999</v>
      </c>
      <c r="CE586" s="4">
        <v>1489.73643911</v>
      </c>
      <c r="CF586" s="4">
        <v>358.83993226000001</v>
      </c>
      <c r="CG586" s="4">
        <v>2269.20098684</v>
      </c>
      <c r="CH586" s="4">
        <v>1237.4372284200001</v>
      </c>
      <c r="CI586" s="4">
        <v>1495.4648491400001</v>
      </c>
      <c r="CJ586" s="4">
        <v>1243.9889536999999</v>
      </c>
      <c r="CK586" s="4">
        <v>800.21457751000003</v>
      </c>
      <c r="CL586" s="4">
        <v>760.55936548</v>
      </c>
      <c r="CM586" s="4">
        <v>636.68677049999997</v>
      </c>
      <c r="CN586" s="4">
        <v>987.95220245999997</v>
      </c>
      <c r="CO586" s="4">
        <v>2173.07318373</v>
      </c>
      <c r="CP586" s="4">
        <v>829.44506505000004</v>
      </c>
      <c r="CQ586" s="4">
        <v>962.65933660999997</v>
      </c>
      <c r="CR586" s="4">
        <v>1476.5590455199999</v>
      </c>
      <c r="CS586" s="4">
        <v>98.57351543</v>
      </c>
      <c r="CT586" s="4">
        <v>1890.0397700999999</v>
      </c>
      <c r="CU586" s="4">
        <v>1342.469885</v>
      </c>
      <c r="CV586" s="4">
        <v>1258.4550686699999</v>
      </c>
      <c r="CW586" s="4">
        <v>628.03543599</v>
      </c>
      <c r="CX586" s="4">
        <v>971.29637961000003</v>
      </c>
      <c r="CY586" s="4">
        <v>837.15129578999995</v>
      </c>
      <c r="CZ586" s="4">
        <v>821.72702828000001</v>
      </c>
      <c r="DA586" s="4">
        <v>1529.01572229</v>
      </c>
      <c r="DB586" s="4">
        <v>2194.0655478100002</v>
      </c>
      <c r="DC586" s="4">
        <v>1495.7494366000001</v>
      </c>
      <c r="DD586" s="4">
        <v>1703.5945947499999</v>
      </c>
      <c r="DE586" s="4">
        <v>1744.3782146999999</v>
      </c>
      <c r="DF586" s="4">
        <v>1875.8451938200001</v>
      </c>
      <c r="DG586" s="4">
        <v>450.40377272000001</v>
      </c>
      <c r="DH586" s="4">
        <v>519.40007615000002</v>
      </c>
      <c r="DI586" s="4">
        <v>1885.71752038</v>
      </c>
      <c r="DJ586" s="4">
        <v>1475.2019734400001</v>
      </c>
      <c r="DK586" s="4">
        <v>1244.86322129</v>
      </c>
      <c r="DL586" s="4">
        <v>1331.07271646</v>
      </c>
      <c r="DM586" s="4">
        <v>941.09655486999998</v>
      </c>
      <c r="DN586" s="4">
        <v>1510.4821193</v>
      </c>
      <c r="DO586" s="4">
        <v>531.02280199999996</v>
      </c>
      <c r="DP586" s="4">
        <v>1507.1459837699999</v>
      </c>
      <c r="DQ586" s="4">
        <v>1833.78465852</v>
      </c>
      <c r="DR586" s="4">
        <v>1343.42430932</v>
      </c>
      <c r="DS586" s="4">
        <v>1871.1302382599999</v>
      </c>
      <c r="DT586" s="4">
        <v>2668.59276804</v>
      </c>
      <c r="DU586" s="4">
        <v>906.59498561999999</v>
      </c>
      <c r="DV586" s="4">
        <v>1240.89639521</v>
      </c>
      <c r="DW586" s="4">
        <v>1498.78110083</v>
      </c>
      <c r="DX586" s="4">
        <v>2197.3327112699999</v>
      </c>
      <c r="DY586" s="4">
        <v>1907.2169223799999</v>
      </c>
      <c r="DZ586" s="4">
        <v>1891.15637199</v>
      </c>
      <c r="EA586" s="4">
        <v>1402.92048682</v>
      </c>
      <c r="EB586" s="4">
        <v>1509.23689382</v>
      </c>
      <c r="EC586" s="4">
        <v>1078.7026695899999</v>
      </c>
      <c r="ED586" s="4">
        <v>1119.98338554</v>
      </c>
      <c r="EE586" s="4">
        <v>943.06319092000001</v>
      </c>
      <c r="EF586" s="4">
        <v>1805.44397282</v>
      </c>
      <c r="EG586" s="4">
        <v>826.54823810999994</v>
      </c>
      <c r="EH586" s="4">
        <v>2245.5019350399998</v>
      </c>
      <c r="EI586" s="4">
        <v>1013.1313576</v>
      </c>
      <c r="EJ586" s="4">
        <v>362.65017310000002</v>
      </c>
      <c r="EK586" s="4">
        <v>1857.04378036</v>
      </c>
      <c r="EL586" s="4">
        <v>2302.4852922599998</v>
      </c>
      <c r="EM586" s="4">
        <v>969.18620709000004</v>
      </c>
      <c r="EN586" s="4">
        <v>1426.12617084</v>
      </c>
      <c r="EO586" s="4">
        <v>1366.1757718700001</v>
      </c>
      <c r="EP586" s="4">
        <v>1591.57773937</v>
      </c>
      <c r="EQ586" s="4">
        <v>1285.80280511</v>
      </c>
      <c r="ER586" s="4">
        <v>2206.72223334</v>
      </c>
      <c r="ES586" s="4">
        <v>1362.7936549599999</v>
      </c>
      <c r="ET586" s="4">
        <v>1733.3091295199999</v>
      </c>
      <c r="EU586" s="4">
        <v>374.37977459000001</v>
      </c>
      <c r="EV586" s="4">
        <v>536.97987619000003</v>
      </c>
      <c r="EW586" s="4">
        <v>848.61308681000003</v>
      </c>
      <c r="EX586" s="4">
        <v>1300.8101333499999</v>
      </c>
      <c r="EY586" s="4">
        <v>1215.8595338</v>
      </c>
      <c r="EZ586" s="4">
        <v>2154.8875479399999</v>
      </c>
      <c r="FA586" s="4">
        <v>1845.18369117</v>
      </c>
      <c r="FB586" s="4">
        <v>682.39288359</v>
      </c>
      <c r="FC586" s="4">
        <v>1454.2475129300001</v>
      </c>
      <c r="FD586" s="4">
        <v>935.18297657999994</v>
      </c>
      <c r="FE586" s="4">
        <v>797.80676875999995</v>
      </c>
      <c r="FF586" s="4">
        <v>906.16437621</v>
      </c>
      <c r="FG586" s="4">
        <v>754.08096186</v>
      </c>
      <c r="FH586" s="4">
        <v>1147.85245141</v>
      </c>
      <c r="FI586" s="4">
        <v>506.14252583000001</v>
      </c>
      <c r="FJ586" s="4">
        <v>1351.0311208600001</v>
      </c>
      <c r="FK586" s="4">
        <v>1409.5200575900001</v>
      </c>
      <c r="FL586" s="4">
        <v>1319.77061753</v>
      </c>
      <c r="FM586" s="4">
        <v>528.00729338999997</v>
      </c>
      <c r="FN586" s="4">
        <v>1414.76193491</v>
      </c>
      <c r="FO586" s="4">
        <v>813.51438098999995</v>
      </c>
      <c r="FP586" s="4">
        <v>2319.2349419799998</v>
      </c>
      <c r="FQ586" s="4">
        <v>1708.2623261900001</v>
      </c>
      <c r="FR586" s="4">
        <v>1809.76808665</v>
      </c>
      <c r="FS586" s="4">
        <v>1815.8817460800001</v>
      </c>
      <c r="FT586" s="4">
        <v>1767.8548160400001</v>
      </c>
      <c r="FU586" s="4">
        <v>817.68377368999995</v>
      </c>
      <c r="FV586" s="4">
        <v>819.57087437999996</v>
      </c>
      <c r="FW586" s="4">
        <v>2246.5607495200002</v>
      </c>
      <c r="FX586" s="4">
        <v>1714.48037578</v>
      </c>
      <c r="FY586" s="4">
        <v>2651.6660278700001</v>
      </c>
      <c r="FZ586" s="4">
        <v>543.69564315000002</v>
      </c>
      <c r="GA586" s="4">
        <v>806.19588512999997</v>
      </c>
      <c r="GB586" s="4">
        <v>1129.9874425400001</v>
      </c>
      <c r="GC586" s="4">
        <v>1491.38555509</v>
      </c>
      <c r="GD586" s="4">
        <v>1106.4033441900001</v>
      </c>
      <c r="GE586" s="4">
        <v>2076.0785694699998</v>
      </c>
      <c r="GF586" s="4">
        <v>990.67007483999998</v>
      </c>
      <c r="GG586" s="4">
        <v>2522.6491106600001</v>
      </c>
      <c r="GH586" s="4">
        <v>536.38584647000005</v>
      </c>
      <c r="GI586" s="4">
        <v>396.46140028000002</v>
      </c>
      <c r="GJ586" s="4">
        <v>1245.1534010800001</v>
      </c>
      <c r="GK586" s="4">
        <v>1788.9335505500001</v>
      </c>
      <c r="GL586" s="4">
        <v>731.52025990000004</v>
      </c>
      <c r="GM586" s="4">
        <v>573.45056696999995</v>
      </c>
      <c r="GN586" s="4">
        <v>1271.9332053400001</v>
      </c>
      <c r="GO586" s="4">
        <v>1009.72065767</v>
      </c>
      <c r="GP586" s="4">
        <v>450.37021873999998</v>
      </c>
      <c r="GQ586" s="4">
        <v>768.11025371999995</v>
      </c>
      <c r="GR586" s="4">
        <v>1322.23248547</v>
      </c>
      <c r="GS586" s="4">
        <v>1850.04591142</v>
      </c>
      <c r="GT586" s="4">
        <v>2220.9373148300001</v>
      </c>
      <c r="GU586" s="4">
        <v>771.20840453999995</v>
      </c>
      <c r="GV586" s="4">
        <v>1516.31181264</v>
      </c>
      <c r="GW586" s="4">
        <v>548.79646948000004</v>
      </c>
      <c r="GX586" s="4">
        <v>205.11113015000001</v>
      </c>
      <c r="GY586" s="4">
        <v>1251.64920306</v>
      </c>
      <c r="GZ586" s="4">
        <v>1030.1587597099999</v>
      </c>
      <c r="HA586" s="4">
        <v>993.91983993999997</v>
      </c>
      <c r="HB586" s="4">
        <v>1810.7684923500001</v>
      </c>
      <c r="HC586" s="4">
        <v>1496.5528680100001</v>
      </c>
      <c r="HD586" s="4">
        <v>795.49837920999994</v>
      </c>
      <c r="HE586" s="4">
        <v>2678.65274834</v>
      </c>
      <c r="HF586" s="4">
        <v>1863.43022122</v>
      </c>
      <c r="HG586" s="4">
        <v>831.08672459000002</v>
      </c>
      <c r="HH586" s="4">
        <v>1018.05385074</v>
      </c>
      <c r="HI586" s="4">
        <v>1824.38208768</v>
      </c>
      <c r="HJ586" s="4">
        <v>1845.82183816</v>
      </c>
      <c r="HK586" s="4">
        <v>2198.2933492900002</v>
      </c>
      <c r="HL586" s="4">
        <v>1148.6726598099999</v>
      </c>
      <c r="HM586" s="4">
        <v>1849.4885425299999</v>
      </c>
      <c r="HN586" s="4">
        <v>598.70490787999995</v>
      </c>
      <c r="HO586" s="4">
        <v>1507.5101065900001</v>
      </c>
      <c r="HP586" s="4">
        <v>1246.70123375</v>
      </c>
      <c r="HQ586" s="4">
        <v>351.11319630999998</v>
      </c>
      <c r="HR586" s="4">
        <v>2238.99432703</v>
      </c>
      <c r="HS586" s="4">
        <v>1670.8577163</v>
      </c>
      <c r="HT586" s="4">
        <v>932.14385590999996</v>
      </c>
      <c r="HU586" s="4">
        <v>1004.2805633200001</v>
      </c>
      <c r="HV586" s="4">
        <v>2247.0479036000002</v>
      </c>
      <c r="HW586" s="4">
        <v>894.84984987999997</v>
      </c>
      <c r="HX586" s="4">
        <v>796.21295470999996</v>
      </c>
      <c r="HY586" s="4">
        <v>369.72819877000001</v>
      </c>
      <c r="HZ586" s="4">
        <v>1078.14032974</v>
      </c>
      <c r="IA586" s="4">
        <v>1078.4050333600001</v>
      </c>
      <c r="IB586" s="4">
        <v>725.11455656999999</v>
      </c>
      <c r="IC586" s="4">
        <v>436.08678655</v>
      </c>
      <c r="ID586" s="4">
        <v>1490.85241963</v>
      </c>
      <c r="IE586" s="4">
        <v>988.55368862</v>
      </c>
      <c r="IF586" s="4">
        <v>1992.1793279599999</v>
      </c>
      <c r="IG586" s="4">
        <v>976.55316980999999</v>
      </c>
      <c r="IH586" s="4">
        <v>795.02613800999995</v>
      </c>
      <c r="II586" s="4">
        <v>385.08722243</v>
      </c>
      <c r="IJ586" s="4">
        <v>1315.9746682</v>
      </c>
      <c r="IK586" s="4">
        <v>901.76818346000005</v>
      </c>
      <c r="IL586" s="4">
        <v>844.29580805000001</v>
      </c>
      <c r="IM586" s="4">
        <v>1082.67384526</v>
      </c>
      <c r="IN586" s="4">
        <v>1815.88423156</v>
      </c>
      <c r="IO586" s="4">
        <v>1030.107186</v>
      </c>
      <c r="IP586" s="4">
        <v>453.40933940999997</v>
      </c>
      <c r="IQ586" s="4">
        <v>833.71698379999998</v>
      </c>
      <c r="IR586" s="4">
        <v>1840.5035323300001</v>
      </c>
      <c r="IS586" s="4">
        <v>1820.1045766</v>
      </c>
      <c r="IT586" s="4">
        <v>2198.1765317300001</v>
      </c>
      <c r="IU586" s="4">
        <v>986.02719820000004</v>
      </c>
      <c r="IV586" s="4">
        <v>1285.55736396</v>
      </c>
      <c r="IW586" s="4">
        <v>1287.5525830300001</v>
      </c>
      <c r="IX586" s="4">
        <v>523.67261627000005</v>
      </c>
      <c r="IY586" s="4">
        <v>938.43212030999996</v>
      </c>
      <c r="IZ586" s="4">
        <v>1234.88712594</v>
      </c>
      <c r="JA586" s="4">
        <v>1444.9704588300001</v>
      </c>
      <c r="JB586" s="4">
        <v>510.84443262000002</v>
      </c>
      <c r="JC586" s="4">
        <v>1510.46161409</v>
      </c>
      <c r="JD586" s="4">
        <v>1294.16644531</v>
      </c>
      <c r="JE586" s="4">
        <v>1483.43636868</v>
      </c>
      <c r="JF586" s="4">
        <v>1765.7110895400001</v>
      </c>
      <c r="JG586" s="5" t="s">
        <v>1001</v>
      </c>
      <c r="JH586" s="4">
        <v>640.67596590000005</v>
      </c>
      <c r="JI586" s="4">
        <v>1073.75532165</v>
      </c>
      <c r="JJ586" s="4">
        <v>1839.1564021700001</v>
      </c>
      <c r="JK586" s="4">
        <v>1688.1237244900001</v>
      </c>
      <c r="JL586" s="4">
        <v>1504.0173858200001</v>
      </c>
      <c r="JM586" s="4">
        <v>402.01644807999998</v>
      </c>
      <c r="JN586" s="4">
        <v>1844.9916878399999</v>
      </c>
      <c r="JO586" s="4">
        <v>1805.8068529</v>
      </c>
      <c r="JP586" s="4">
        <v>1134.7253887899999</v>
      </c>
      <c r="JQ586" s="4">
        <v>1251.70761184</v>
      </c>
      <c r="JR586" s="4">
        <v>1245.0204279</v>
      </c>
      <c r="JS586" s="4">
        <v>953.32076687999995</v>
      </c>
      <c r="JT586" s="4">
        <v>1438.21243871</v>
      </c>
      <c r="JU586" s="4">
        <v>502.18004933999998</v>
      </c>
      <c r="JV586" s="4">
        <v>1750.9982906800001</v>
      </c>
      <c r="JW586" s="4">
        <v>1833.1632885199999</v>
      </c>
      <c r="JX586" s="4">
        <v>1038.8436482</v>
      </c>
      <c r="JY586" s="4">
        <v>852.26984926</v>
      </c>
      <c r="JZ586" s="4">
        <v>1458.54739333</v>
      </c>
      <c r="KA586" s="4">
        <v>2219.9847546199999</v>
      </c>
      <c r="KB586" s="4">
        <v>901.30588418000002</v>
      </c>
      <c r="KC586" s="4">
        <v>1271.99844919</v>
      </c>
      <c r="KD586" s="4">
        <v>1492.46052519</v>
      </c>
      <c r="KE586" s="4">
        <v>832.29218238999999</v>
      </c>
      <c r="KF586" s="4">
        <v>1105.2525669500001</v>
      </c>
      <c r="KG586" s="4">
        <v>1055.39383815</v>
      </c>
      <c r="KH586" s="4">
        <v>1796.7522492600001</v>
      </c>
      <c r="KI586" s="4">
        <v>561.06604149999998</v>
      </c>
      <c r="KJ586" s="4">
        <v>1762.1245418999999</v>
      </c>
      <c r="KK586" s="4">
        <v>1231.617477</v>
      </c>
      <c r="KL586" s="4">
        <v>1797.7756456499999</v>
      </c>
      <c r="KM586" s="4">
        <v>1140.48238184</v>
      </c>
      <c r="KN586" s="4">
        <v>2639.7307529099999</v>
      </c>
      <c r="KO586" s="4">
        <v>373.46076835999997</v>
      </c>
      <c r="KP586" s="4">
        <v>827.32308650000004</v>
      </c>
      <c r="KQ586" s="4">
        <v>608.16340202000004</v>
      </c>
      <c r="KR586" s="4">
        <v>2683.5609499699999</v>
      </c>
      <c r="KS586" s="4">
        <v>1893.3622354900001</v>
      </c>
      <c r="KT586" s="4">
        <v>2244.3940323299998</v>
      </c>
      <c r="KU586" s="4">
        <v>1697.9388850099999</v>
      </c>
      <c r="KV586" s="4">
        <v>1859.67031135</v>
      </c>
      <c r="KW586" s="4">
        <v>1472.2144264799999</v>
      </c>
      <c r="KX586" s="4">
        <v>1093.98837159</v>
      </c>
      <c r="KY586" s="4">
        <v>910.21508724</v>
      </c>
      <c r="KZ586" s="4">
        <v>410.99835143000001</v>
      </c>
      <c r="LA586" s="4">
        <v>2666.7460563999998</v>
      </c>
      <c r="LB586" s="4">
        <v>824.03728193999996</v>
      </c>
      <c r="LC586" s="4">
        <v>1034.2063638899999</v>
      </c>
      <c r="LD586" s="4">
        <v>1391.9185096000001</v>
      </c>
      <c r="LE586" s="4">
        <v>1474.5576127500001</v>
      </c>
      <c r="LF586" s="4">
        <v>1512.9800267000001</v>
      </c>
      <c r="LG586" s="4">
        <v>1121.02728714</v>
      </c>
      <c r="LH586" s="4">
        <v>1851.8099808500001</v>
      </c>
      <c r="LI586" s="4">
        <v>2225.6454353200002</v>
      </c>
      <c r="LJ586" s="4">
        <v>531.12284256999999</v>
      </c>
      <c r="LK586" s="4">
        <v>375.10988434000001</v>
      </c>
      <c r="LL586" s="4">
        <v>2242.8114029399999</v>
      </c>
      <c r="LM586" s="4">
        <v>1799.53039453</v>
      </c>
      <c r="LN586" s="4">
        <v>1481.2131068199999</v>
      </c>
      <c r="LO586" s="4">
        <v>1493.78217918</v>
      </c>
      <c r="LP586" s="4">
        <v>1378.4720628</v>
      </c>
      <c r="LQ586" s="4">
        <v>999.59978310999998</v>
      </c>
      <c r="LR586" s="4">
        <v>942.37222747999999</v>
      </c>
      <c r="LS586" s="4">
        <v>356.50544516999997</v>
      </c>
      <c r="LT586" s="4">
        <v>927.35122909999995</v>
      </c>
      <c r="LU586" s="4">
        <v>394.76506017999998</v>
      </c>
      <c r="LV586" s="4">
        <v>1865.20174709</v>
      </c>
      <c r="LW586" s="4">
        <v>1034.8662588300001</v>
      </c>
      <c r="LX586" s="4">
        <v>1873.47591001</v>
      </c>
      <c r="LY586" s="4">
        <v>1871.64286851</v>
      </c>
      <c r="LZ586" s="4">
        <v>531.44719770999995</v>
      </c>
      <c r="MA586" s="4">
        <v>1235.3575030300001</v>
      </c>
      <c r="MB586" s="4">
        <v>2207.34484608</v>
      </c>
      <c r="MC586" s="4">
        <v>2072.7349774999998</v>
      </c>
      <c r="MD586" s="4">
        <v>369.98047499</v>
      </c>
      <c r="ME586" s="4">
        <v>1831.1227094400001</v>
      </c>
      <c r="MF586" s="4">
        <v>693.90562694999994</v>
      </c>
      <c r="MG586" s="4">
        <v>1255.3165288</v>
      </c>
      <c r="MH586" s="4">
        <v>637.68966167999997</v>
      </c>
      <c r="MI586" s="4">
        <v>1847.44547797</v>
      </c>
      <c r="MJ586" s="4">
        <v>1853.8567736299999</v>
      </c>
      <c r="MK586" s="4">
        <v>347.45767660000001</v>
      </c>
      <c r="ML586" s="4">
        <v>823.80861777999996</v>
      </c>
      <c r="MM586" s="4">
        <v>731.19466202000001</v>
      </c>
      <c r="MN586" s="4">
        <v>522.76665880999997</v>
      </c>
      <c r="MO586" s="4">
        <v>1252.56572381</v>
      </c>
      <c r="MP586" s="4">
        <v>1460.47923266</v>
      </c>
      <c r="MQ586" s="4">
        <v>2159.4981133400001</v>
      </c>
      <c r="MR586" s="4">
        <v>1276.13925887</v>
      </c>
      <c r="MS586" s="4">
        <v>1480.9297621000001</v>
      </c>
      <c r="MT586" s="4">
        <v>1868.18308035</v>
      </c>
      <c r="MU586" s="4">
        <v>1827.1049310200001</v>
      </c>
      <c r="MV586" s="4">
        <v>832.92846526999995</v>
      </c>
      <c r="MW586" s="4">
        <v>1487.02975139</v>
      </c>
      <c r="MX586" s="4">
        <v>1552.97885634</v>
      </c>
      <c r="MY586" s="4">
        <v>894.04641847000005</v>
      </c>
      <c r="MZ586" s="4">
        <v>1554.49562051</v>
      </c>
      <c r="NA586" s="4">
        <v>374.44439706999998</v>
      </c>
      <c r="NB586" s="4">
        <v>977.20560831</v>
      </c>
      <c r="NC586" s="4">
        <v>371.05917331000001</v>
      </c>
      <c r="ND586" s="4">
        <v>1515.5201872600001</v>
      </c>
      <c r="NE586" s="4">
        <v>2404.6080731299999</v>
      </c>
      <c r="NF586" s="4">
        <v>1377.4287825700001</v>
      </c>
      <c r="NG586" s="4">
        <v>1105.8639950300001</v>
      </c>
      <c r="NH586" s="4">
        <v>1493.36151169</v>
      </c>
      <c r="NI586" s="4">
        <v>887.68731789000003</v>
      </c>
      <c r="NJ586" s="4">
        <v>1009.38573924</v>
      </c>
      <c r="NK586" s="4">
        <v>654.40948563999996</v>
      </c>
      <c r="NL586" s="4">
        <v>798.85501995000004</v>
      </c>
      <c r="NM586" s="4">
        <v>2588.7535581100001</v>
      </c>
      <c r="NN586" s="4">
        <v>326.71448189</v>
      </c>
      <c r="NO586" s="4">
        <v>1826.3599083900001</v>
      </c>
      <c r="NP586" s="4">
        <v>1729.96615892</v>
      </c>
      <c r="NQ586" s="4">
        <v>859.89343779000001</v>
      </c>
      <c r="NR586" s="4">
        <v>818.59656622</v>
      </c>
      <c r="NS586" s="4">
        <v>1293.5525317500001</v>
      </c>
      <c r="NT586" s="4">
        <v>2041.9902112699999</v>
      </c>
      <c r="NU586" s="4">
        <v>1481.9376242400001</v>
      </c>
      <c r="NV586" s="4">
        <v>916.6636651</v>
      </c>
      <c r="NW586" s="4">
        <v>1281.67380146</v>
      </c>
      <c r="NX586" s="4">
        <v>1142.8771418199999</v>
      </c>
      <c r="NY586" s="4">
        <v>1760.0019419800001</v>
      </c>
      <c r="NZ586" s="4">
        <v>245.53187002000001</v>
      </c>
      <c r="OA586" s="4">
        <v>1911.4925693499999</v>
      </c>
      <c r="OB586" s="4">
        <v>1854.7527891699999</v>
      </c>
      <c r="OC586" s="4">
        <v>2207.7008910899999</v>
      </c>
      <c r="OD586" s="4">
        <v>1780.1473787499999</v>
      </c>
      <c r="OE586" s="4">
        <v>1505.81998019</v>
      </c>
      <c r="OF586" s="4">
        <v>1745.91610545</v>
      </c>
      <c r="OG586" s="4">
        <v>603.26949190000005</v>
      </c>
      <c r="OH586" s="4">
        <v>1824.83444504</v>
      </c>
      <c r="OI586" s="4">
        <v>1029.88411417</v>
      </c>
      <c r="OJ586" s="4">
        <v>872.15866022</v>
      </c>
      <c r="OK586" s="4">
        <v>1786.2479894099999</v>
      </c>
      <c r="OL586" s="4">
        <v>1303.22539854</v>
      </c>
      <c r="OM586" s="4">
        <v>2617.33719948</v>
      </c>
      <c r="ON586" s="4">
        <v>1468.3178152099999</v>
      </c>
      <c r="OO586" s="4">
        <v>842.45096051999997</v>
      </c>
      <c r="OP586" s="4">
        <v>1010.72479159</v>
      </c>
      <c r="OQ586" s="4">
        <v>1060.21007702</v>
      </c>
      <c r="OR586" s="5" t="s">
        <v>1001</v>
      </c>
      <c r="OS586" s="4">
        <v>366.31563473</v>
      </c>
      <c r="OT586" s="4">
        <v>588.08880142999999</v>
      </c>
      <c r="OU586" s="4">
        <v>761.15712341999995</v>
      </c>
      <c r="OV586" s="4">
        <v>858.68611587999999</v>
      </c>
      <c r="OW586" s="4">
        <v>1870.12796845</v>
      </c>
      <c r="OX586" s="4">
        <v>1849.80357712</v>
      </c>
      <c r="OY586" s="4">
        <v>454.28671385000001</v>
      </c>
      <c r="OZ586" s="4">
        <v>2046.54298926</v>
      </c>
      <c r="PA586" s="4">
        <v>639.45497384999999</v>
      </c>
      <c r="PB586" s="4">
        <v>809.68736316000002</v>
      </c>
      <c r="PC586" s="4">
        <v>1717.61456606</v>
      </c>
      <c r="PD586" s="4">
        <v>1856.1937462000001</v>
      </c>
      <c r="PE586" s="4">
        <v>821.54931646</v>
      </c>
      <c r="PF586" s="4">
        <v>1442.2370522000001</v>
      </c>
      <c r="PG586" s="4">
        <v>849.26303983000003</v>
      </c>
      <c r="PH586" s="4">
        <v>1846.78434029</v>
      </c>
      <c r="PI586" s="4">
        <v>367.30796262000001</v>
      </c>
      <c r="PJ586" s="4">
        <v>1464.9108435000001</v>
      </c>
      <c r="PK586" s="4">
        <v>120.17979307</v>
      </c>
      <c r="PL586" s="4">
        <v>455.79291473000001</v>
      </c>
      <c r="PM586" s="4">
        <v>1425.19597995</v>
      </c>
      <c r="PN586" s="4">
        <v>1486.9502160300001</v>
      </c>
      <c r="PO586" s="4">
        <v>708.43947125</v>
      </c>
      <c r="PP586" s="4">
        <v>1017.60397886</v>
      </c>
      <c r="PQ586" s="4">
        <v>1497.18417993</v>
      </c>
      <c r="PR586" s="4">
        <v>922.32123894999995</v>
      </c>
      <c r="PS586" s="4">
        <v>698.82128502</v>
      </c>
      <c r="PT586" s="4">
        <v>1470.62247654</v>
      </c>
      <c r="PU586" s="4">
        <v>535.75826276999999</v>
      </c>
      <c r="PV586" s="4">
        <v>732.65115330000003</v>
      </c>
      <c r="PW586" s="4">
        <v>792.64566953999997</v>
      </c>
      <c r="PX586" s="4">
        <v>302.88369964999998</v>
      </c>
      <c r="PY586" s="4">
        <v>538.65011875000005</v>
      </c>
      <c r="PZ586" s="4">
        <v>944.81980391000002</v>
      </c>
      <c r="QA586" s="4">
        <v>945.18827632</v>
      </c>
      <c r="QB586" s="4">
        <v>777.12384694000002</v>
      </c>
      <c r="QC586" s="4">
        <v>681.93555527000001</v>
      </c>
      <c r="QD586" s="4">
        <v>681.55651956999998</v>
      </c>
      <c r="QE586" s="4">
        <v>380.88427574999997</v>
      </c>
      <c r="QF586" s="4">
        <v>1039.6365163200001</v>
      </c>
      <c r="QG586" s="4">
        <v>1039.61601111</v>
      </c>
      <c r="QH586" s="4">
        <v>428.85341837999999</v>
      </c>
      <c r="QI586" s="4">
        <v>2451.4196034500001</v>
      </c>
      <c r="QJ586" s="4">
        <v>872.46375289000002</v>
      </c>
      <c r="QK586" s="4">
        <v>2660.2564681200001</v>
      </c>
      <c r="QL586" s="4">
        <v>975.36945995999997</v>
      </c>
      <c r="QM586" s="4">
        <v>897.37012660000005</v>
      </c>
      <c r="QN586" s="4">
        <v>509.81171568000002</v>
      </c>
      <c r="QO586" s="4">
        <v>1484.92206435</v>
      </c>
      <c r="QP586" s="4">
        <v>725.44139718999998</v>
      </c>
      <c r="QQ586" s="4">
        <v>588.75056047999999</v>
      </c>
      <c r="QR586" s="4">
        <v>2661.8919139599998</v>
      </c>
      <c r="QS586" s="4">
        <v>812.45867336000003</v>
      </c>
      <c r="QT586" s="4">
        <v>631.64186746999997</v>
      </c>
      <c r="QU586" s="4">
        <v>863.42468350000001</v>
      </c>
      <c r="QV586" s="4">
        <v>1098.89408774</v>
      </c>
      <c r="QW586" s="4">
        <v>1827.49577275</v>
      </c>
      <c r="QX586" s="4">
        <v>1758.14653116</v>
      </c>
      <c r="QY586" s="4">
        <v>1831.8658679600001</v>
      </c>
      <c r="QZ586" s="4">
        <v>2708.10320086</v>
      </c>
      <c r="RA586" s="4">
        <v>310.14565083999997</v>
      </c>
      <c r="RB586" s="4">
        <v>806.86385787999996</v>
      </c>
      <c r="RC586" s="4">
        <v>1858.81530623</v>
      </c>
      <c r="RD586" s="4">
        <v>319.23380845999998</v>
      </c>
      <c r="RE586" s="4">
        <v>1805.77889125</v>
      </c>
      <c r="RF586" s="4">
        <v>1848.36696968</v>
      </c>
      <c r="RG586" s="4">
        <v>1664.0512293199999</v>
      </c>
      <c r="RH586" s="4">
        <v>810.87293711999996</v>
      </c>
      <c r="RI586" s="4">
        <v>1222.24783877</v>
      </c>
      <c r="RJ586" s="4">
        <v>1318.60617015</v>
      </c>
      <c r="RK586" s="4">
        <v>1846.8968082599999</v>
      </c>
      <c r="RL586" s="4">
        <v>2682.10135184</v>
      </c>
      <c r="RM586" s="4">
        <v>1453.72991172</v>
      </c>
      <c r="RN586" s="4">
        <v>1122.0233432499999</v>
      </c>
      <c r="RO586" s="4">
        <v>1921.12504709</v>
      </c>
      <c r="RP586" s="4">
        <v>1317.2546904000001</v>
      </c>
      <c r="RQ586" s="4">
        <v>1074.6426380099999</v>
      </c>
      <c r="RR586" s="4">
        <v>905.34976013999994</v>
      </c>
      <c r="RS586" s="4">
        <v>811.24203090000003</v>
      </c>
      <c r="RT586" s="4">
        <v>1086.14295397</v>
      </c>
      <c r="RU586" s="4">
        <v>1759.0468962899999</v>
      </c>
      <c r="RV586" s="4">
        <v>998.98773366</v>
      </c>
      <c r="RW586" s="4">
        <v>665.23872199999994</v>
      </c>
      <c r="RX586" s="4">
        <v>1904.2871628299999</v>
      </c>
      <c r="RY586" s="4">
        <v>814.82795716999999</v>
      </c>
      <c r="RZ586" s="4">
        <v>547.40335793999998</v>
      </c>
      <c r="SA586" s="4">
        <v>1858.06034168</v>
      </c>
      <c r="SB586" s="4">
        <v>612.97715541000002</v>
      </c>
      <c r="SC586" s="4">
        <v>625.59220915000003</v>
      </c>
      <c r="SD586" s="4">
        <v>1208.2402948599999</v>
      </c>
      <c r="SE586" s="4">
        <v>1808.08914491</v>
      </c>
      <c r="SF586" s="4">
        <v>950.98690116</v>
      </c>
      <c r="SG586" s="4">
        <v>669.44850374999999</v>
      </c>
      <c r="SH586" s="4">
        <v>1415.1869519899999</v>
      </c>
      <c r="SI586" s="4">
        <v>1514.73539695</v>
      </c>
      <c r="SJ586" s="4">
        <v>370.15383722000001</v>
      </c>
      <c r="SK586" s="4">
        <v>738.42181648999997</v>
      </c>
      <c r="SL586" s="4">
        <v>738.91704837999998</v>
      </c>
      <c r="SM586" s="4">
        <v>829.18284690999997</v>
      </c>
      <c r="SN586" s="4">
        <v>2260.7497334700001</v>
      </c>
      <c r="SO586" s="4">
        <v>176.25346461000001</v>
      </c>
      <c r="SP586" s="4">
        <v>1310.41154259</v>
      </c>
      <c r="SQ586" s="4">
        <v>2190.5467294999999</v>
      </c>
      <c r="SR586" s="4">
        <v>1083.9401973199999</v>
      </c>
      <c r="SS586" s="4">
        <v>2199.1048585100002</v>
      </c>
      <c r="ST586" s="4">
        <v>1914.503107</v>
      </c>
      <c r="SU586" s="4">
        <v>1869.0871737</v>
      </c>
      <c r="SV586" s="4">
        <v>1347.9348341499999</v>
      </c>
      <c r="SW586" s="4">
        <v>162.36522374</v>
      </c>
      <c r="SX586" s="4">
        <v>1103.6164997400001</v>
      </c>
      <c r="SY586" s="4">
        <v>1844.28767563</v>
      </c>
      <c r="SZ586" s="4">
        <v>697.23741288999997</v>
      </c>
      <c r="TA586" s="4">
        <v>1365.1008017700001</v>
      </c>
      <c r="TB586" s="4">
        <v>1893.3908185099999</v>
      </c>
      <c r="TC586" s="4">
        <v>718.99344069999995</v>
      </c>
      <c r="TD586" s="4">
        <v>1134.32211966</v>
      </c>
      <c r="TE586" s="4">
        <v>1903.14508477</v>
      </c>
      <c r="TF586" s="4">
        <v>1846.10331877</v>
      </c>
      <c r="TG586" s="4">
        <v>546.99573922000002</v>
      </c>
      <c r="TH586" s="4">
        <v>2093.33090752</v>
      </c>
      <c r="TI586" s="4">
        <v>959.16972268999996</v>
      </c>
      <c r="TJ586" s="4">
        <v>447.62252059999997</v>
      </c>
      <c r="TK586" s="4">
        <v>1894.5161195799999</v>
      </c>
      <c r="TL586" s="4">
        <v>1928.8194718</v>
      </c>
      <c r="TM586" s="4">
        <v>1484.2690044799999</v>
      </c>
      <c r="TN586" s="4">
        <v>718.15707668000005</v>
      </c>
      <c r="TO586" s="4">
        <v>392.27771607</v>
      </c>
      <c r="TP586" s="4">
        <v>1071.9328434399999</v>
      </c>
      <c r="TQ586" s="4">
        <v>2175.7835996700001</v>
      </c>
      <c r="TR586" s="4">
        <v>1252.44766351</v>
      </c>
      <c r="TS586" s="4">
        <v>991.86434798000005</v>
      </c>
      <c r="TT586" s="4">
        <v>1462.70684411</v>
      </c>
      <c r="TU586" s="4">
        <v>517.01712220000002</v>
      </c>
      <c r="TV586" s="4">
        <v>2689.2638838299999</v>
      </c>
      <c r="TW586" s="4">
        <v>1480.81294454</v>
      </c>
      <c r="TX586" s="4">
        <v>1490.9791791099999</v>
      </c>
      <c r="TY586" s="4">
        <v>948.48899375999997</v>
      </c>
      <c r="TZ586" s="4">
        <v>335.07687935000001</v>
      </c>
      <c r="UA586" s="4">
        <v>1232.61415448</v>
      </c>
      <c r="UB586" s="4">
        <v>844.96129531999998</v>
      </c>
      <c r="UC586" s="4">
        <v>2568.3055141499999</v>
      </c>
      <c r="UD586" s="4">
        <v>1893.0534146</v>
      </c>
      <c r="UE586" s="4">
        <v>863.23081605999994</v>
      </c>
      <c r="UF586" s="4">
        <v>368.99871038999999</v>
      </c>
      <c r="UG586" s="4">
        <v>1787.54168175</v>
      </c>
      <c r="UH586" s="4">
        <v>1151.49492235</v>
      </c>
      <c r="UI586" s="4">
        <v>2126.90787821</v>
      </c>
      <c r="UJ586" s="4">
        <v>1741.68892534</v>
      </c>
      <c r="UK586" s="4">
        <v>2181.29390883</v>
      </c>
      <c r="UL586" s="4">
        <v>1463.2940387599999</v>
      </c>
      <c r="UM586" s="4">
        <v>342.68555500000002</v>
      </c>
      <c r="UN586" s="4">
        <v>434.04310062000002</v>
      </c>
      <c r="UO586" s="4">
        <v>434.65017911000001</v>
      </c>
      <c r="UP586" s="4">
        <v>1903.81430026</v>
      </c>
      <c r="UQ586" s="4">
        <v>1024.3663485699999</v>
      </c>
      <c r="UR586" s="4">
        <v>1028.0753061</v>
      </c>
      <c r="US586" s="4">
        <v>1012.9132567299999</v>
      </c>
      <c r="UT586" s="4">
        <v>873.08263740999996</v>
      </c>
      <c r="UU586" s="4">
        <v>1748.24251473</v>
      </c>
      <c r="UV586" s="4">
        <v>690.01522938000005</v>
      </c>
      <c r="UW586" s="4">
        <v>481.26659925000001</v>
      </c>
      <c r="UX586" s="4">
        <v>1714.7009621300001</v>
      </c>
      <c r="UY586" s="4">
        <v>1831.10779656</v>
      </c>
      <c r="UZ586" s="4">
        <v>2197.3942268999999</v>
      </c>
      <c r="VA586" s="4">
        <v>981.71551177000003</v>
      </c>
      <c r="VB586" s="4">
        <v>1226.1357508599999</v>
      </c>
      <c r="VC586" s="4">
        <v>1254.20054828</v>
      </c>
      <c r="VD586" s="4">
        <v>1253.2796779400001</v>
      </c>
      <c r="VE586" s="4">
        <v>2338.4309253900001</v>
      </c>
      <c r="VF586" s="4">
        <v>1011.2069747100001</v>
      </c>
      <c r="VG586" s="4">
        <v>890.83828515999994</v>
      </c>
      <c r="VH586" s="4">
        <v>955.93673458000001</v>
      </c>
      <c r="VI586" s="4">
        <v>1853.33233735</v>
      </c>
      <c r="VJ586" s="4">
        <v>2358.3309210100001</v>
      </c>
      <c r="VK586" s="4">
        <v>607.25247360000003</v>
      </c>
      <c r="VL586" s="4">
        <v>341.54969063999999</v>
      </c>
      <c r="VM586" s="4">
        <v>2158.7767027700002</v>
      </c>
      <c r="VN586" s="5" t="s">
        <v>1001</v>
      </c>
      <c r="VO586" s="4">
        <v>1835.6748660600001</v>
      </c>
      <c r="VP586" s="4">
        <v>1836.1446217800001</v>
      </c>
      <c r="VQ586" s="4">
        <v>364.24150166999999</v>
      </c>
      <c r="VR586" s="4">
        <v>486.62715824000003</v>
      </c>
      <c r="VS586" s="4">
        <v>1780.2902938499999</v>
      </c>
      <c r="VT586" s="4">
        <v>1482.44901175</v>
      </c>
      <c r="VU586" s="4">
        <v>800.88565711000001</v>
      </c>
      <c r="VV586" s="4">
        <v>849.43578069</v>
      </c>
      <c r="VW586" s="4">
        <v>1490.37769295</v>
      </c>
      <c r="VX586" s="4">
        <v>2203.0766555499999</v>
      </c>
      <c r="VY586" s="4">
        <v>865.66472235000003</v>
      </c>
      <c r="VZ586" s="4">
        <v>535.70047536000004</v>
      </c>
      <c r="WA586" s="4">
        <v>1828.9845752700001</v>
      </c>
      <c r="WB586" s="4">
        <v>1795.28954428</v>
      </c>
      <c r="WC586" s="4">
        <v>2192.8681678200001</v>
      </c>
      <c r="WD586" s="4">
        <v>2249.0058404699998</v>
      </c>
      <c r="WE586" s="4">
        <v>822.34467006</v>
      </c>
      <c r="WF586" s="4">
        <v>1901.9160149100001</v>
      </c>
      <c r="WG586" s="4">
        <v>585.16090598999995</v>
      </c>
      <c r="WH586" s="4">
        <v>1768.07291691</v>
      </c>
      <c r="WI586" s="4">
        <v>1873.1385061000001</v>
      </c>
      <c r="WJ586" s="4">
        <v>596.50712219000002</v>
      </c>
      <c r="WK586" s="4">
        <v>1751.69733193</v>
      </c>
      <c r="WL586" s="4">
        <v>1439.1817759099999</v>
      </c>
      <c r="WM586" s="4">
        <v>1723.52441613</v>
      </c>
      <c r="WN586" s="4">
        <v>440.07038962000001</v>
      </c>
      <c r="WO586" s="4">
        <v>1492.1498401900001</v>
      </c>
      <c r="WP586" s="4">
        <v>1469.6270417999999</v>
      </c>
      <c r="WQ586" s="4">
        <v>1464.3466395400001</v>
      </c>
      <c r="WR586" s="4">
        <v>1009.57587846</v>
      </c>
      <c r="WS586" s="4">
        <v>1865.2570490200001</v>
      </c>
      <c r="WT586" s="4">
        <v>1286.0625377700001</v>
      </c>
      <c r="WU586" s="4">
        <v>1884.8929623900001</v>
      </c>
      <c r="WV586" s="4">
        <v>1363.82823601</v>
      </c>
      <c r="WW586" s="4">
        <v>830.30752660999997</v>
      </c>
      <c r="WX586" s="4">
        <v>1318.2501251399999</v>
      </c>
      <c r="WY586" s="4">
        <v>762.79940433000002</v>
      </c>
      <c r="WZ586" s="4">
        <v>535.25246759000004</v>
      </c>
      <c r="XA586" s="4">
        <v>1470.4789400699999</v>
      </c>
      <c r="XB586" s="4">
        <v>791.58561232</v>
      </c>
      <c r="XC586" s="4">
        <v>1708.79918987</v>
      </c>
      <c r="XD586" s="4">
        <v>1096.2998679899999</v>
      </c>
      <c r="XE586" s="4">
        <v>1760.02679678</v>
      </c>
      <c r="XF586" s="4">
        <v>177.09417822</v>
      </c>
      <c r="XG586" s="4">
        <v>1017.35543086</v>
      </c>
      <c r="XH586" s="4">
        <v>797.98323784000002</v>
      </c>
      <c r="XI586" s="4">
        <v>894.75478026999997</v>
      </c>
      <c r="XJ586" s="4">
        <v>382.61541256999999</v>
      </c>
      <c r="XK586" s="4">
        <v>1683.74058051</v>
      </c>
      <c r="XL586" s="4">
        <v>1841.71458246</v>
      </c>
      <c r="XM586" s="4">
        <v>1690.0319517600001</v>
      </c>
      <c r="XN586" s="4">
        <v>2253.1075038399999</v>
      </c>
      <c r="XO586" s="4">
        <v>1091.4724444599999</v>
      </c>
      <c r="XP586" s="4">
        <v>543.74908097000002</v>
      </c>
      <c r="XQ586" s="4">
        <v>808.59623743999998</v>
      </c>
      <c r="XR586" s="4">
        <v>821.95507107000003</v>
      </c>
      <c r="XS586" s="4">
        <v>2220.73039862</v>
      </c>
      <c r="XT586" s="4">
        <v>727.19241784999997</v>
      </c>
      <c r="XU586" s="4">
        <v>1808.64092147</v>
      </c>
      <c r="XV586" s="4">
        <v>715.55167227000004</v>
      </c>
      <c r="XW586" s="4">
        <v>1871.40239832</v>
      </c>
      <c r="XX586" s="4">
        <v>488.76467104</v>
      </c>
      <c r="XY586" s="4">
        <v>669.89589015000001</v>
      </c>
      <c r="XZ586" s="4">
        <v>2704.8111825999999</v>
      </c>
      <c r="YA586" s="4">
        <v>826.09774486000003</v>
      </c>
      <c r="YB586" s="4">
        <v>1810.5205657199999</v>
      </c>
      <c r="YC586" s="4">
        <v>1841.4418010300001</v>
      </c>
      <c r="YD586" s="4">
        <v>1797.62403137</v>
      </c>
      <c r="YE586" s="4">
        <v>793.32482694999999</v>
      </c>
      <c r="YF586" s="4">
        <v>801.61576686000001</v>
      </c>
      <c r="YG586" s="4">
        <v>1042.4693421500001</v>
      </c>
      <c r="YH586" s="4">
        <v>669.07257489999995</v>
      </c>
      <c r="YI586" s="4">
        <v>622.79169456</v>
      </c>
      <c r="YJ586" s="4">
        <v>1916.7046209099999</v>
      </c>
      <c r="YK586" s="4">
        <v>1505.2191154</v>
      </c>
      <c r="YL586" s="4">
        <v>845.90577771999995</v>
      </c>
      <c r="YM586" s="4">
        <v>865.45034969999995</v>
      </c>
      <c r="YN586" s="4">
        <v>949.97282531999997</v>
      </c>
      <c r="YO586" s="4">
        <v>768.97830761</v>
      </c>
      <c r="YP586" s="4">
        <v>1726.8015215099999</v>
      </c>
      <c r="YQ586" s="4">
        <v>798.92896297999994</v>
      </c>
      <c r="YR586" s="4">
        <v>1738.7585444199999</v>
      </c>
      <c r="YS586" s="4">
        <v>1912.2090089599999</v>
      </c>
      <c r="YT586" s="4">
        <v>2208.2048221599998</v>
      </c>
      <c r="YU586" s="4">
        <v>1760.0305249999999</v>
      </c>
      <c r="YV586" s="4">
        <v>1844.34608441</v>
      </c>
      <c r="YW586" s="4">
        <v>1482.8622227999999</v>
      </c>
      <c r="YX586" s="4">
        <v>1303.9082841699999</v>
      </c>
      <c r="YY586" s="4">
        <v>1131.31033927</v>
      </c>
      <c r="YZ586" s="4">
        <v>1473.78959943</v>
      </c>
      <c r="ZA586" s="4">
        <v>601.06735661999994</v>
      </c>
      <c r="ZB586" s="4">
        <v>1843.20462772</v>
      </c>
      <c r="ZC586" s="4">
        <v>2454.8073126899999</v>
      </c>
      <c r="ZD586" s="4">
        <v>1494.1506515900001</v>
      </c>
      <c r="ZE586" s="4">
        <v>1488.63909969</v>
      </c>
      <c r="ZF586" s="4">
        <v>1853.78655882</v>
      </c>
      <c r="ZG586" s="4">
        <v>1908.3173686499999</v>
      </c>
      <c r="ZH586" s="5" t="s">
        <v>1001</v>
      </c>
      <c r="ZI586" s="4">
        <v>622.91845404000003</v>
      </c>
      <c r="ZJ586" s="4">
        <v>1007.85716904</v>
      </c>
      <c r="ZK586" s="4">
        <v>399.83046841999999</v>
      </c>
      <c r="ZL586" s="4">
        <v>1485.14824303</v>
      </c>
      <c r="ZM586" s="4">
        <v>795.95943575000001</v>
      </c>
      <c r="ZN586" s="4">
        <v>1789.1976328000001</v>
      </c>
      <c r="ZO586" s="4">
        <v>1445.18793833</v>
      </c>
      <c r="ZP586" s="4">
        <v>2264.0423731000001</v>
      </c>
      <c r="ZQ586" s="4">
        <v>537.29428941000003</v>
      </c>
      <c r="ZR586" s="4">
        <v>945.61515751000002</v>
      </c>
      <c r="ZS586" s="4">
        <v>1398.56965408</v>
      </c>
      <c r="ZT586" s="4">
        <v>1471.25316709</v>
      </c>
      <c r="ZU586" s="4">
        <v>1835.97560914</v>
      </c>
      <c r="ZV586" s="4">
        <v>796.37886049999997</v>
      </c>
      <c r="ZW586" s="4">
        <v>809.91975553999998</v>
      </c>
      <c r="ZX586" s="4">
        <v>1442.9118600199999</v>
      </c>
      <c r="ZY586" s="4">
        <v>2208.1600835200002</v>
      </c>
      <c r="ZZ586" s="4">
        <v>1139.12717387</v>
      </c>
      <c r="AAA586" s="4">
        <v>1828.0674331499999</v>
      </c>
      <c r="AAB586" s="4">
        <v>1436.8994839</v>
      </c>
      <c r="AAC586" s="4">
        <v>358.60070481000002</v>
      </c>
      <c r="AAD586" s="4">
        <v>1000.0825876</v>
      </c>
      <c r="AAE586" s="4">
        <v>2196.5665620599998</v>
      </c>
      <c r="AAF586" s="4">
        <v>1237.0538431299999</v>
      </c>
      <c r="AAG586" s="4">
        <v>1997.7182201400001</v>
      </c>
      <c r="AAH586" s="4">
        <v>820.84778973000004</v>
      </c>
      <c r="AAI586" s="4">
        <v>1814.1717358400001</v>
      </c>
      <c r="AAJ586" s="4">
        <v>992.65908020999996</v>
      </c>
      <c r="AAK586" s="4">
        <v>1132.3405707300001</v>
      </c>
      <c r="AAL586" s="4">
        <v>376.45825724000002</v>
      </c>
      <c r="AAM586" s="4">
        <v>908.32922928999994</v>
      </c>
      <c r="AAN586" s="4">
        <v>806.01755193999998</v>
      </c>
      <c r="AAO586" s="4">
        <v>916.52199273999997</v>
      </c>
      <c r="AAP586" s="4">
        <v>1036.0623960800001</v>
      </c>
      <c r="AAQ586" s="4">
        <v>2011.0037321100001</v>
      </c>
      <c r="AAR586" s="4">
        <v>2599.2957215299998</v>
      </c>
      <c r="AAS586" s="4">
        <v>1990.69487503</v>
      </c>
      <c r="AAT586" s="4">
        <v>1316.54384312</v>
      </c>
      <c r="AAU586" s="4">
        <v>1313.8601460899999</v>
      </c>
      <c r="AAV586" s="4">
        <v>1761.35342173</v>
      </c>
      <c r="AAW586" s="4">
        <v>1842.35770041</v>
      </c>
      <c r="AAX586" s="4">
        <v>1792.51077764</v>
      </c>
      <c r="AAY586" s="4">
        <v>1202.5939056699999</v>
      </c>
      <c r="AAZ586" s="4">
        <v>1505.91070021</v>
      </c>
      <c r="ABA586" s="4">
        <v>1493.84680166</v>
      </c>
      <c r="ABB586" s="4">
        <v>1884.21194087</v>
      </c>
      <c r="ABC586" s="4">
        <v>883.19854100999999</v>
      </c>
      <c r="ABD586" s="4">
        <v>959.47854357999995</v>
      </c>
      <c r="ABE586" s="4">
        <v>2233.02233996</v>
      </c>
      <c r="ABF586" s="4">
        <v>1808.23392412</v>
      </c>
      <c r="ABG586" s="4">
        <v>1849.81476178</v>
      </c>
      <c r="ABH586" s="4">
        <v>1702.1735215599999</v>
      </c>
      <c r="ABI586" s="4">
        <v>1337.65053928</v>
      </c>
      <c r="ABJ586" s="4">
        <v>2395.2527264099999</v>
      </c>
      <c r="ABK586" s="4">
        <v>1088.6570169900001</v>
      </c>
      <c r="ABL586" s="4">
        <v>1780.3785283899999</v>
      </c>
      <c r="ABM586" s="4">
        <v>2659.2094596699999</v>
      </c>
      <c r="ABN586" s="4">
        <v>1862.7597629899999</v>
      </c>
      <c r="ABO586" s="4">
        <v>2213.1329076299999</v>
      </c>
      <c r="ABP586" s="4">
        <v>2303.4142404099998</v>
      </c>
      <c r="ABQ586" s="4">
        <v>2661.6346667799999</v>
      </c>
      <c r="ABR586" s="4">
        <v>1229.1177054899999</v>
      </c>
      <c r="ABS586" s="4">
        <v>1896.5834175699999</v>
      </c>
      <c r="ABT586" s="4">
        <v>1794.1313106</v>
      </c>
      <c r="ABU586" s="4">
        <v>351.55809722999999</v>
      </c>
      <c r="ABV586" s="4">
        <v>2459.0034243</v>
      </c>
      <c r="ABW586" s="4">
        <v>1215.1816191299999</v>
      </c>
      <c r="ABX586" s="4">
        <v>2232.5333217699999</v>
      </c>
      <c r="ABY586" s="4">
        <v>1497.41843642</v>
      </c>
      <c r="ABZ586" s="4">
        <v>1050.0109098400001</v>
      </c>
      <c r="ACA586" s="4">
        <v>1791.5600815400001</v>
      </c>
      <c r="ACB586" s="4">
        <v>825.17003944999999</v>
      </c>
      <c r="ACC586" s="4">
        <v>1093.94860391</v>
      </c>
      <c r="ACD586" s="4">
        <v>1437.40776456</v>
      </c>
      <c r="ACE586" s="4">
        <v>1164.78664802</v>
      </c>
      <c r="ACF586" s="4">
        <v>1107.31302987</v>
      </c>
      <c r="ACG586" s="4">
        <v>745.33952869999996</v>
      </c>
      <c r="ACH586" s="4">
        <v>894.67338080000002</v>
      </c>
      <c r="ACI586" s="4">
        <v>2252.29350914</v>
      </c>
      <c r="ACJ586" s="4">
        <v>1243.6745404799999</v>
      </c>
      <c r="ACK586" s="4">
        <v>993.02382439999997</v>
      </c>
      <c r="ACL586" s="4">
        <v>431.67008858999998</v>
      </c>
      <c r="ACM586" s="4">
        <v>1834.45760223</v>
      </c>
      <c r="ACN586" s="4">
        <v>2249.0437440400001</v>
      </c>
      <c r="ACO586" s="4">
        <v>1098.69587071</v>
      </c>
      <c r="ACP586" s="4">
        <v>529.97144395999999</v>
      </c>
      <c r="ACQ586" s="4">
        <v>899.43680322</v>
      </c>
      <c r="ACR586" s="4">
        <v>530.96377184999994</v>
      </c>
      <c r="ACS586" s="4">
        <v>1823.3593126599999</v>
      </c>
      <c r="ACT586" s="4">
        <v>338.26388608000002</v>
      </c>
      <c r="ACU586" s="4">
        <v>1095.6176037299999</v>
      </c>
      <c r="ACV586" s="4">
        <v>2234.33343066</v>
      </c>
      <c r="ACW586" s="4">
        <v>1089.4728758000001</v>
      </c>
      <c r="ACX586" s="4">
        <v>533.02174929</v>
      </c>
      <c r="ACY586" s="4">
        <v>1098.7785129199999</v>
      </c>
      <c r="ACZ586" s="4">
        <v>1293.3381591</v>
      </c>
      <c r="ADA586" s="4">
        <v>1566.35695244</v>
      </c>
      <c r="ADB586" s="4">
        <v>734.29591969000001</v>
      </c>
      <c r="ADC586" s="4">
        <v>1229.44516748</v>
      </c>
      <c r="ADD586" s="4">
        <v>539.24539120999998</v>
      </c>
      <c r="ADE586" s="4">
        <v>2644.4189895600002</v>
      </c>
      <c r="ADF586" s="4">
        <v>707.59378667999999</v>
      </c>
      <c r="ADG586" s="4">
        <v>2154.7384191400001</v>
      </c>
      <c r="ADH586" s="4">
        <v>1835.9861724299999</v>
      </c>
      <c r="ADI586" s="4">
        <v>2654.6057293399999</v>
      </c>
      <c r="ADJ586" s="4">
        <v>656.75391464999996</v>
      </c>
      <c r="ADK586" s="4">
        <v>627.22268402999998</v>
      </c>
      <c r="ADL586" s="4">
        <v>1789.9805590000001</v>
      </c>
      <c r="ADM586" s="4">
        <v>1829.58481869</v>
      </c>
      <c r="ADN586" s="4">
        <v>1766.8413615699999</v>
      </c>
      <c r="ADO586" s="4">
        <v>2233.0689427100001</v>
      </c>
      <c r="ADP586" s="4">
        <v>1776.85660323</v>
      </c>
      <c r="ADQ586" s="4">
        <v>2190.5237388099999</v>
      </c>
      <c r="ADR586" s="4">
        <v>2211.4775779500001</v>
      </c>
      <c r="ADS586" s="4">
        <v>2056.1170582200002</v>
      </c>
      <c r="ADT586" s="4">
        <v>1801.86923121</v>
      </c>
      <c r="ADU586" s="4">
        <v>578.74091114999999</v>
      </c>
      <c r="ADV586" s="4">
        <v>2224.9625496899998</v>
      </c>
      <c r="ADW586" s="4">
        <v>2242.8598698000001</v>
      </c>
      <c r="ADX586" s="4">
        <v>2203.79993023</v>
      </c>
      <c r="ADY586" s="4">
        <v>1446.17218841</v>
      </c>
      <c r="ADZ586" s="4">
        <v>1824.66791788</v>
      </c>
      <c r="AEA586" s="4">
        <v>519.96987244000002</v>
      </c>
      <c r="AEB586" s="4">
        <v>804.64991656999996</v>
      </c>
      <c r="AEC586" s="4">
        <v>1847.4367787900001</v>
      </c>
      <c r="AED586" s="4">
        <v>1950.8737572099999</v>
      </c>
      <c r="AEE586" s="4">
        <v>2194.61546026</v>
      </c>
      <c r="AEF586" s="4">
        <v>1883.2314190100001</v>
      </c>
      <c r="AEG586" s="4">
        <v>2193.6299674400002</v>
      </c>
      <c r="AEH586" s="4">
        <v>1033.32029027</v>
      </c>
      <c r="AEI586" s="4">
        <v>2025.9290395099999</v>
      </c>
      <c r="AEJ586" s="4">
        <v>1857.3793201599999</v>
      </c>
      <c r="AEK586" s="4">
        <v>2279.2087720599998</v>
      </c>
      <c r="AEL586" s="4">
        <v>1764.4155330900001</v>
      </c>
      <c r="AEM586" s="4">
        <v>848.95608304999996</v>
      </c>
      <c r="AEN586" s="4">
        <v>720.94081428000004</v>
      </c>
      <c r="AEO586" s="4">
        <v>843.23512945999994</v>
      </c>
      <c r="AEP586" s="4">
        <v>1613.20949318</v>
      </c>
      <c r="AEQ586" s="4">
        <v>1471.73721432</v>
      </c>
      <c r="AER586" s="4">
        <v>1547.2771652199999</v>
      </c>
      <c r="AES586" s="4">
        <v>2661.8484180599999</v>
      </c>
      <c r="AET586" s="4">
        <v>675.63237799000001</v>
      </c>
      <c r="AEU586" s="4">
        <v>1042.76697838</v>
      </c>
      <c r="AEV586" s="4">
        <v>1513.83006086</v>
      </c>
      <c r="AEW586" s="4">
        <v>1112.3983219500001</v>
      </c>
      <c r="AEX586" s="4">
        <v>2673.0013881899999</v>
      </c>
      <c r="AEY586" s="4">
        <v>100.06666754</v>
      </c>
      <c r="AEZ586" s="4">
        <v>1243.62669499</v>
      </c>
      <c r="AFA586" s="4">
        <v>1890.6698392799999</v>
      </c>
      <c r="AFB586" s="4">
        <v>923.46953070999996</v>
      </c>
      <c r="AFC586" s="4">
        <v>1009.38014691</v>
      </c>
      <c r="AFD586" s="4">
        <v>828.93181343000003</v>
      </c>
      <c r="AFE586" s="4">
        <v>513.63811213999998</v>
      </c>
      <c r="AFF586" s="4">
        <v>605.85749795000004</v>
      </c>
      <c r="AFG586" s="4">
        <v>1892.05984397</v>
      </c>
      <c r="AFH586" s="4">
        <v>886.39673240000002</v>
      </c>
      <c r="AFI586" s="4">
        <v>1848.4067373600001</v>
      </c>
      <c r="AFJ586" s="4">
        <v>2677.7045377200002</v>
      </c>
      <c r="AFK586" s="4">
        <v>1822.5328905599999</v>
      </c>
      <c r="AFL586" s="4">
        <v>1905.9108026399999</v>
      </c>
      <c r="AFM586" s="4">
        <v>2228.21728575</v>
      </c>
      <c r="AFN586" s="4">
        <v>1304.2432025999999</v>
      </c>
      <c r="AFO586" s="4">
        <v>1390.1357990700001</v>
      </c>
      <c r="AFP586" s="4">
        <v>1832.0721627999999</v>
      </c>
      <c r="AFQ586" s="4">
        <v>380.68605872000001</v>
      </c>
      <c r="AFR586" s="4">
        <v>1089.3833985199999</v>
      </c>
      <c r="AFS586" s="4">
        <v>2299.70404014</v>
      </c>
      <c r="AFT586" s="4">
        <v>2555.37604719</v>
      </c>
      <c r="AFU586" s="4">
        <v>2545.8715716699999</v>
      </c>
      <c r="AFV586" s="4">
        <v>565.95870888000002</v>
      </c>
      <c r="AFW586" s="4">
        <v>758.04965204999996</v>
      </c>
      <c r="AFX586" s="4">
        <v>1765.7738479100001</v>
      </c>
      <c r="AFY586" s="4">
        <v>420.77436563999998</v>
      </c>
      <c r="AFZ586" s="4">
        <v>494.07489906000001</v>
      </c>
      <c r="AGA586" s="4">
        <v>1709.6585445799999</v>
      </c>
      <c r="AGB586" s="4">
        <v>763.11630303000004</v>
      </c>
      <c r="AGC586" s="4">
        <v>2637.0228224500001</v>
      </c>
      <c r="AGD586" s="4">
        <v>922.53064064</v>
      </c>
      <c r="AGE586" s="4">
        <v>522.68463797000004</v>
      </c>
      <c r="AGF586" s="4">
        <v>814.40231872000004</v>
      </c>
      <c r="AGG586" s="4">
        <v>1678.43408071</v>
      </c>
      <c r="AGH586" s="4">
        <v>1453.81628215</v>
      </c>
      <c r="AGI586" s="4">
        <v>1104.2689382399999</v>
      </c>
      <c r="AGJ586" s="4">
        <v>506.82976105</v>
      </c>
      <c r="AGK586" s="4">
        <v>2187.5467551400002</v>
      </c>
      <c r="AGL586" s="4">
        <v>527.56487794999998</v>
      </c>
      <c r="AGM586" s="4">
        <v>1707.9149803600001</v>
      </c>
      <c r="AGN586" s="4">
        <v>1302.95323848</v>
      </c>
      <c r="AGO586" s="4">
        <v>608.60395334999998</v>
      </c>
      <c r="AGP586" s="4">
        <v>774.52403486000003</v>
      </c>
      <c r="AGQ586" s="4">
        <v>1487.9282524099999</v>
      </c>
      <c r="AGR586" s="4">
        <v>2200.17858587</v>
      </c>
      <c r="AGS586" s="4">
        <v>1000.68904472</v>
      </c>
      <c r="AGT586" s="4">
        <v>1760.4095606999999</v>
      </c>
      <c r="AGU586" s="4">
        <v>1491.96715741</v>
      </c>
      <c r="AGV586" s="4">
        <v>1514.36319632</v>
      </c>
      <c r="AGW586" s="4">
        <v>2675.0158697299998</v>
      </c>
      <c r="AGX586" s="4">
        <v>549.81489491000002</v>
      </c>
      <c r="AGY586" s="4">
        <v>998.57017301999997</v>
      </c>
      <c r="AGZ586" s="4">
        <v>1035.5155904799999</v>
      </c>
      <c r="AHA586" s="4">
        <v>801.57972740000002</v>
      </c>
      <c r="AHB586" s="4">
        <v>1860.9192650499999</v>
      </c>
      <c r="AHC586" s="4">
        <v>1071.61905159</v>
      </c>
      <c r="AHD586" s="4">
        <v>1830.9816584499999</v>
      </c>
      <c r="AHE586" s="4">
        <v>1788.59987486</v>
      </c>
      <c r="AHF586" s="4">
        <v>1465.56576748</v>
      </c>
      <c r="AHG586" s="4">
        <v>1465.4532995100001</v>
      </c>
      <c r="AHH586" s="4">
        <v>483.48489015000001</v>
      </c>
      <c r="AHI586" s="4">
        <v>672.85361135000005</v>
      </c>
      <c r="AHJ586" s="4">
        <v>628.65618461999998</v>
      </c>
      <c r="AHK586" s="4">
        <v>1483.4388541599999</v>
      </c>
      <c r="AHL586" s="4">
        <v>1044.3949677799999</v>
      </c>
      <c r="AHM586" s="4">
        <v>752.61080044000005</v>
      </c>
      <c r="AHN586" s="4">
        <v>561.74582027999998</v>
      </c>
      <c r="AHO586" s="4">
        <v>1325.0354855400001</v>
      </c>
      <c r="AHP586" s="4">
        <v>1886.59303071</v>
      </c>
      <c r="AHQ586" s="4">
        <v>2608.0856215499998</v>
      </c>
      <c r="AHR586" s="4">
        <v>794.15932685999996</v>
      </c>
      <c r="AHS586" s="4">
        <v>841.76745352</v>
      </c>
      <c r="AHT586" s="4">
        <v>1023.09875377</v>
      </c>
      <c r="AHU586" s="4">
        <v>1456.4465413600001</v>
      </c>
      <c r="AHV586" s="4">
        <v>664.77393724000001</v>
      </c>
      <c r="AHW586" s="4">
        <v>1859.5230466600001</v>
      </c>
      <c r="AHX586" s="4">
        <v>791.83540305999998</v>
      </c>
      <c r="AHY586" s="4">
        <v>1285.9730604900001</v>
      </c>
      <c r="AHZ586" s="4">
        <v>2176.4733203699998</v>
      </c>
      <c r="AIA586" s="4">
        <v>1420.42199424</v>
      </c>
      <c r="AIB586" s="4">
        <v>1103.6444613900001</v>
      </c>
      <c r="AIC586" s="4">
        <v>1631.5057328299999</v>
      </c>
      <c r="AID586" s="4">
        <v>1356.9950301199999</v>
      </c>
      <c r="AIE586" s="4">
        <v>2024.20660187</v>
      </c>
      <c r="AIF586" s="4">
        <v>446.82530288999999</v>
      </c>
      <c r="AIG586" s="4">
        <v>2145.9255284300002</v>
      </c>
      <c r="AIH586" s="4">
        <v>302.23561074000003</v>
      </c>
      <c r="AII586" s="4">
        <v>1843.37301899</v>
      </c>
      <c r="AIJ586" s="4">
        <v>2052.9897030100001</v>
      </c>
      <c r="AIK586" s="4">
        <v>196.31998738999999</v>
      </c>
      <c r="AIL586" s="4">
        <v>1470.3726858</v>
      </c>
      <c r="AIM586" s="4">
        <v>2212.0610443800001</v>
      </c>
      <c r="AIN586" s="4">
        <v>1468.89196109</v>
      </c>
      <c r="AIO586" s="4">
        <v>1810.9449614299999</v>
      </c>
      <c r="AIP586" s="4">
        <v>1583.31103289</v>
      </c>
      <c r="AIQ586" s="4">
        <v>2251.6783528400001</v>
      </c>
      <c r="AIR586" s="4">
        <v>591.10679551999999</v>
      </c>
      <c r="AIS586" s="4">
        <v>1887.02674697</v>
      </c>
      <c r="AIT586" s="4">
        <v>2234.5229485099999</v>
      </c>
      <c r="AIU586" s="4">
        <v>2604.0405028499999</v>
      </c>
      <c r="AIV586" s="4">
        <v>1923.16438343</v>
      </c>
      <c r="AIW586" s="4">
        <v>716.15191569000001</v>
      </c>
      <c r="AIX586" s="4">
        <v>1830.2770248700001</v>
      </c>
      <c r="AIY586" s="4">
        <v>1387.55089987</v>
      </c>
      <c r="AIZ586" s="4">
        <v>1335.4297629</v>
      </c>
      <c r="AJA586" s="4">
        <v>2039.1530358499999</v>
      </c>
      <c r="AJB586" s="4">
        <v>1808.37994607</v>
      </c>
      <c r="AJC586" s="4">
        <v>448.59496465000001</v>
      </c>
      <c r="AJD586" s="4">
        <v>1487.9972244800001</v>
      </c>
      <c r="AJE586" s="4">
        <v>1263.1656746399999</v>
      </c>
      <c r="AJF586" s="4">
        <v>2214.3041900799999</v>
      </c>
      <c r="AJG586" s="4">
        <v>1885.4167772999999</v>
      </c>
      <c r="AJH586" s="4">
        <v>537.28807571000004</v>
      </c>
      <c r="AJI586" s="4">
        <v>1098.78845484</v>
      </c>
      <c r="AJJ586" s="4">
        <v>1848.7056163300001</v>
      </c>
      <c r="AJK586" s="4">
        <v>1478.4604377200001</v>
      </c>
      <c r="AJL586" s="4">
        <v>1239.58654725</v>
      </c>
      <c r="AJM586" s="4">
        <v>1733.6247854799999</v>
      </c>
      <c r="AJN586" s="4">
        <v>1127.41559211</v>
      </c>
      <c r="AJO586" s="4">
        <v>899.42872540999997</v>
      </c>
      <c r="AJP586" s="4">
        <v>2176.2570836099999</v>
      </c>
      <c r="AJQ586" s="4">
        <v>855.20644387999994</v>
      </c>
      <c r="AJR586" s="4">
        <v>968.82394838000005</v>
      </c>
      <c r="AJS586" s="4">
        <v>980.32550707999997</v>
      </c>
      <c r="AJT586" s="4">
        <v>1487.96677735</v>
      </c>
      <c r="AJU586" s="4">
        <v>967.30780558000004</v>
      </c>
      <c r="AJV586" s="4">
        <v>1623.22100662</v>
      </c>
      <c r="AJW586" s="4">
        <v>974.54428059999998</v>
      </c>
      <c r="AJX586" s="4">
        <v>1098.1291812699999</v>
      </c>
      <c r="AJY586" s="4">
        <v>1244.0566830299999</v>
      </c>
      <c r="AJZ586" s="4">
        <v>1826.3617724999999</v>
      </c>
      <c r="AKA586" s="4">
        <v>905.27457436999998</v>
      </c>
      <c r="AKB586" s="4">
        <v>324.20973942000001</v>
      </c>
      <c r="AKC586" s="4">
        <v>1760.13988612</v>
      </c>
      <c r="AKD586" s="4">
        <v>1721.9076113900001</v>
      </c>
      <c r="AKE586" s="4">
        <v>1826.4350941600001</v>
      </c>
      <c r="AKF586" s="4">
        <v>809.11011042999996</v>
      </c>
      <c r="AKG586" s="4">
        <v>1130.7467566800001</v>
      </c>
      <c r="AKH586" s="4">
        <v>1470.5460480300001</v>
      </c>
      <c r="AKI586" s="4">
        <v>1485.0264545099999</v>
      </c>
      <c r="AKJ586" s="4">
        <v>958.98766128</v>
      </c>
      <c r="AKK586" s="4">
        <v>2235.2673497699998</v>
      </c>
      <c r="AKL586" s="4">
        <v>1836.2738667399999</v>
      </c>
      <c r="AKM586" s="4">
        <v>1079.0897831</v>
      </c>
      <c r="AKN586" s="4">
        <v>1324.8360257700001</v>
      </c>
      <c r="AKO586" s="4">
        <v>1852.48354593</v>
      </c>
      <c r="AKP586" s="4">
        <v>1013.13943541</v>
      </c>
      <c r="AKQ586" s="4">
        <v>1886.63714798</v>
      </c>
      <c r="AKR586" s="4">
        <v>837.23953032999998</v>
      </c>
      <c r="AKS586" s="4">
        <v>1245.4553868999999</v>
      </c>
      <c r="AKT586" s="4">
        <v>1663.54543414</v>
      </c>
      <c r="AKU586" s="4">
        <v>1830.99160037</v>
      </c>
      <c r="AKV586" s="4">
        <v>620.49759652</v>
      </c>
      <c r="AKW586" s="4">
        <v>495.3126681</v>
      </c>
      <c r="AKX586" s="4">
        <v>1042.1766768800001</v>
      </c>
      <c r="AKY586" s="4">
        <v>1353.5806019700001</v>
      </c>
      <c r="AKZ586" s="4">
        <v>976.15362889999994</v>
      </c>
      <c r="ALA586" s="4">
        <v>855.99496240999997</v>
      </c>
      <c r="ALB586" s="4">
        <v>1211.70318987</v>
      </c>
      <c r="ALC586" s="4">
        <v>2252.9683169599998</v>
      </c>
      <c r="ALD586" s="4">
        <v>1852.95205891</v>
      </c>
      <c r="ALE586" s="4">
        <v>340.94634036999997</v>
      </c>
      <c r="ALF586" s="4">
        <v>972.41049601999998</v>
      </c>
      <c r="ALG586" s="4">
        <v>2526.7855707499998</v>
      </c>
      <c r="ALH586" s="4">
        <v>1485.6086782</v>
      </c>
      <c r="ALI586" s="4">
        <v>1830.6858863299999</v>
      </c>
      <c r="ALJ586" s="4">
        <v>1172.06226935</v>
      </c>
      <c r="ALK586" s="4">
        <v>2275.4805520599998</v>
      </c>
      <c r="ALL586" s="4">
        <v>1775.2105941</v>
      </c>
      <c r="ALM586" s="4">
        <v>1596.91282219</v>
      </c>
    </row>
    <row r="587" spans="1:1001" x14ac:dyDescent="0.45">
      <c r="A587" s="1" t="s">
        <v>586</v>
      </c>
      <c r="B587" s="3">
        <v>1301.5153883</v>
      </c>
      <c r="C587" s="3">
        <v>377.70161861000003</v>
      </c>
      <c r="D587" s="3">
        <v>2792.3044281900002</v>
      </c>
      <c r="E587" s="3">
        <v>2679.5089962000002</v>
      </c>
      <c r="F587" s="4">
        <v>387.68144217999998</v>
      </c>
      <c r="G587" s="3">
        <v>3276.3062981799999</v>
      </c>
      <c r="H587" s="3">
        <v>2383.61819453</v>
      </c>
      <c r="I587" s="3">
        <v>917.38507566999999</v>
      </c>
      <c r="J587" s="3">
        <v>815.56117376999998</v>
      </c>
      <c r="K587" s="4">
        <v>2889.51838606</v>
      </c>
      <c r="L587" s="3">
        <v>1885.83868753</v>
      </c>
      <c r="M587" s="3">
        <v>362.85149697999998</v>
      </c>
      <c r="N587" s="3">
        <v>8.5127690000000005</v>
      </c>
      <c r="O587" s="3">
        <v>1722.30777367</v>
      </c>
      <c r="P587" s="4">
        <v>49.507033380000003</v>
      </c>
      <c r="Q587" s="3">
        <v>2888.8056746699999</v>
      </c>
      <c r="R587" s="3">
        <v>1505.6242486399999</v>
      </c>
      <c r="S587" s="3">
        <v>3022.5698586799999</v>
      </c>
      <c r="T587" s="3">
        <v>982.37913492999996</v>
      </c>
      <c r="U587" s="4">
        <v>2400.0403822600001</v>
      </c>
      <c r="V587" s="3">
        <v>1101.6355721800001</v>
      </c>
      <c r="W587" s="3">
        <v>1718.3881717100001</v>
      </c>
      <c r="X587" s="3">
        <v>3002.7705249999999</v>
      </c>
      <c r="Y587" s="3">
        <v>24.260770279999999</v>
      </c>
      <c r="Z587" s="4">
        <v>3729.5602950900002</v>
      </c>
      <c r="AA587" s="3">
        <v>2495.3442487500001</v>
      </c>
      <c r="AB587" s="3">
        <v>1699.23941242</v>
      </c>
      <c r="AC587" s="3">
        <v>2717.7095810599999</v>
      </c>
      <c r="AD587" s="3">
        <v>415.18700660000002</v>
      </c>
      <c r="AE587" s="4">
        <v>372.45601306999998</v>
      </c>
      <c r="AF587" s="3">
        <v>2861.2050406399999</v>
      </c>
      <c r="AG587" s="3">
        <v>2667.0871885299998</v>
      </c>
      <c r="AH587" s="3">
        <v>91.153736260000002</v>
      </c>
      <c r="AI587" s="3">
        <v>2193.15213391</v>
      </c>
      <c r="AJ587" s="4">
        <v>2769.6045393499999</v>
      </c>
      <c r="AK587" s="3">
        <v>17.823998450000001</v>
      </c>
      <c r="AL587" s="3">
        <v>410.67026807000002</v>
      </c>
      <c r="AM587" s="3">
        <v>1464.8480851300001</v>
      </c>
      <c r="AN587" s="3">
        <v>2884.6735641700002</v>
      </c>
      <c r="AO587" s="4">
        <v>2496.8175170200002</v>
      </c>
      <c r="AP587" s="3">
        <v>1015.80449134</v>
      </c>
      <c r="AQ587" s="3">
        <v>2569.2313554500001</v>
      </c>
      <c r="AR587" s="3">
        <v>2898.1635068700002</v>
      </c>
      <c r="AS587" s="3">
        <v>3135.5113126199999</v>
      </c>
      <c r="AT587" s="4">
        <v>1713.5644764000001</v>
      </c>
      <c r="AU587" s="3">
        <v>2445.8881677099998</v>
      </c>
      <c r="AV587" s="3">
        <v>2377.0298084199999</v>
      </c>
      <c r="AW587" s="3">
        <v>1135.58412213</v>
      </c>
      <c r="AX587" s="3">
        <v>2283.83176486</v>
      </c>
      <c r="AY587" s="4">
        <v>1031.37415943</v>
      </c>
      <c r="AZ587" s="3">
        <v>2471.7234895699999</v>
      </c>
      <c r="BA587" s="3">
        <v>1389.2509681900001</v>
      </c>
      <c r="BB587" s="3">
        <v>349.46159484999998</v>
      </c>
      <c r="BC587" s="3">
        <v>18.923823349999999</v>
      </c>
      <c r="BD587" s="4">
        <v>131.22899441000001</v>
      </c>
      <c r="BE587" s="3">
        <v>12.45908987</v>
      </c>
      <c r="BF587" s="3">
        <v>2930.3249967000002</v>
      </c>
      <c r="BG587" s="3">
        <v>3576.14528483</v>
      </c>
      <c r="BH587" s="3">
        <v>2031.16346039</v>
      </c>
      <c r="BI587" s="4">
        <v>2023.69272888</v>
      </c>
      <c r="BJ587" s="3">
        <v>2669.24023558</v>
      </c>
      <c r="BK587" s="3">
        <v>3113.6241757399998</v>
      </c>
      <c r="BL587" s="3">
        <v>3139.8770582400002</v>
      </c>
      <c r="BM587" s="3">
        <v>1737.8494801100001</v>
      </c>
      <c r="BN587" s="4">
        <v>1787.7740741299999</v>
      </c>
      <c r="BO587" s="3">
        <v>2552.6333200099998</v>
      </c>
      <c r="BP587" s="3">
        <v>979.18591449999997</v>
      </c>
      <c r="BQ587" s="3">
        <v>1462.54466654</v>
      </c>
      <c r="BR587" s="3">
        <v>2958.9440561599999</v>
      </c>
      <c r="BS587" s="4">
        <v>1373.1866895799999</v>
      </c>
      <c r="BT587" s="3">
        <v>1558.6880039</v>
      </c>
      <c r="BU587" s="3">
        <v>11.33875976</v>
      </c>
      <c r="BV587" s="3">
        <v>1461.4597545199999</v>
      </c>
      <c r="BW587" s="3">
        <v>840.43647897999995</v>
      </c>
      <c r="BX587" s="4">
        <v>3167.2689119500001</v>
      </c>
      <c r="BY587" s="3">
        <v>395.17205753000002</v>
      </c>
      <c r="BZ587" s="3">
        <v>2470.1458311400002</v>
      </c>
      <c r="CA587" s="3">
        <v>2890.0347445299999</v>
      </c>
      <c r="CB587" s="3">
        <v>3028.5325251999998</v>
      </c>
      <c r="CC587" s="4">
        <v>1331.7835637400001</v>
      </c>
      <c r="CD587" s="3">
        <v>2178.9109548800002</v>
      </c>
      <c r="CE587" s="3">
        <v>3139.7695612299999</v>
      </c>
      <c r="CF587" s="3">
        <v>2225.2956040099998</v>
      </c>
      <c r="CG587" s="3">
        <v>1746.11991481</v>
      </c>
      <c r="CH587" s="4">
        <v>2165.5887820799999</v>
      </c>
      <c r="CI587" s="3">
        <v>3145.4985926300001</v>
      </c>
      <c r="CJ587" s="3">
        <v>2182.4204526399999</v>
      </c>
      <c r="CK587" s="3">
        <v>2450.2476996300002</v>
      </c>
      <c r="CL587" s="3">
        <v>2410.5931089699998</v>
      </c>
      <c r="CM587" s="4">
        <v>1638.02017591</v>
      </c>
      <c r="CN587" s="3">
        <v>2854.4084955799999</v>
      </c>
      <c r="CO587" s="3">
        <v>889.59989474999998</v>
      </c>
      <c r="CP587" s="3">
        <v>2479.47880854</v>
      </c>
      <c r="CQ587" s="3">
        <v>2829.11500836</v>
      </c>
      <c r="CR587" s="4">
        <v>3126.5921676399998</v>
      </c>
      <c r="CS587" s="3">
        <v>1770.72803092</v>
      </c>
      <c r="CT587" s="3">
        <v>3540.0735135899999</v>
      </c>
      <c r="CU587" s="3">
        <v>1025.2654709599999</v>
      </c>
      <c r="CV587" s="3">
        <v>2908.4881907899999</v>
      </c>
      <c r="CW587" s="4">
        <v>2278.06917948</v>
      </c>
      <c r="CX587" s="3">
        <v>2837.7520513600002</v>
      </c>
      <c r="CY587" s="3">
        <v>2703.6069675399999</v>
      </c>
      <c r="CZ587" s="3">
        <v>2688.18270003</v>
      </c>
      <c r="DA587" s="3">
        <v>3179.0488444100001</v>
      </c>
      <c r="DB587" s="4">
        <v>363.43682752000001</v>
      </c>
      <c r="DC587" s="3">
        <v>3145.7831800899999</v>
      </c>
      <c r="DD587" s="3">
        <v>3353.6277168699999</v>
      </c>
      <c r="DE587" s="3">
        <v>3394.41195819</v>
      </c>
      <c r="DF587" s="3">
        <v>3525.87831594</v>
      </c>
      <c r="DG587" s="4">
        <v>1799.5813468700001</v>
      </c>
      <c r="DH587" s="3">
        <v>2385.8557479000001</v>
      </c>
      <c r="DI587" s="3">
        <v>3535.75126387</v>
      </c>
      <c r="DJ587" s="3">
        <v>3125.23509556</v>
      </c>
      <c r="DK587" s="3">
        <v>2159.1172135299998</v>
      </c>
      <c r="DL587" s="4">
        <v>1024.32595952</v>
      </c>
      <c r="DM587" s="3">
        <v>1636.0168790299999</v>
      </c>
      <c r="DN587" s="3">
        <v>3160.5152414200002</v>
      </c>
      <c r="DO587" s="3">
        <v>1652.20729575</v>
      </c>
      <c r="DP587" s="3">
        <v>337.84756818</v>
      </c>
      <c r="DQ587" s="4">
        <v>20.061551819999998</v>
      </c>
      <c r="DR587" s="3">
        <v>2993.4574314400002</v>
      </c>
      <c r="DS587" s="3">
        <v>22.76451132</v>
      </c>
      <c r="DT587" s="3">
        <v>1147.9984733599999</v>
      </c>
      <c r="DU587" s="3">
        <v>2802.5744315500001</v>
      </c>
      <c r="DV587" s="4">
        <v>2188.4694895900002</v>
      </c>
      <c r="DW587" s="3">
        <v>3148.8148443199998</v>
      </c>
      <c r="DX587" s="3">
        <v>913.85942229</v>
      </c>
      <c r="DY587" s="3">
        <v>76.588202089999996</v>
      </c>
      <c r="DZ587" s="3">
        <v>3541.1894941099999</v>
      </c>
      <c r="EA587" s="4">
        <v>3052.9542303100002</v>
      </c>
      <c r="EB587" s="3">
        <v>3159.27063731</v>
      </c>
      <c r="EC587" s="3">
        <v>2728.7364130800001</v>
      </c>
      <c r="ED587" s="3">
        <v>2770.01712903</v>
      </c>
      <c r="EE587" s="3">
        <v>2809.51948404</v>
      </c>
      <c r="EF587" s="4">
        <v>87.912048970000001</v>
      </c>
      <c r="EG587" s="3">
        <v>2476.5819815999998</v>
      </c>
      <c r="EH587" s="3">
        <v>414.87383612000002</v>
      </c>
      <c r="EI587" s="3">
        <v>2879.5870293500002</v>
      </c>
      <c r="EJ587" s="3">
        <v>1491.34578741</v>
      </c>
      <c r="EK587" s="4">
        <v>25.960217230000001</v>
      </c>
      <c r="EL587" s="3">
        <v>457.25561971000002</v>
      </c>
      <c r="EM587" s="3">
        <v>2851.4252982100002</v>
      </c>
      <c r="EN587" s="3">
        <v>412.82580059999998</v>
      </c>
      <c r="EO587" s="3">
        <v>472.50590362000003</v>
      </c>
      <c r="EP587" s="4">
        <v>1077.7401674600001</v>
      </c>
      <c r="EQ587" s="3">
        <v>1044.5944275500001</v>
      </c>
      <c r="ER587" s="3">
        <v>376.09413441999999</v>
      </c>
      <c r="ES587" s="3">
        <v>480.30906807999997</v>
      </c>
      <c r="ET587" s="3">
        <v>106.39159277</v>
      </c>
      <c r="EU587" s="4">
        <v>1484.5436500200001</v>
      </c>
      <c r="EV587" s="3">
        <v>1413.41604749</v>
      </c>
      <c r="EW587" s="3">
        <v>1820.3792221399999</v>
      </c>
      <c r="EX587" s="3">
        <v>1029.83689005</v>
      </c>
      <c r="EY587" s="3">
        <v>2865.8926559199999</v>
      </c>
      <c r="EZ587" s="4">
        <v>324.25944901999998</v>
      </c>
      <c r="FA587" s="3">
        <v>14.10012804</v>
      </c>
      <c r="FB587" s="3">
        <v>2332.4266270799999</v>
      </c>
      <c r="FC587" s="3">
        <v>386.89851598000001</v>
      </c>
      <c r="FD587" s="3">
        <v>2831.1630438799998</v>
      </c>
      <c r="FE587" s="4">
        <v>2664.2630618799999</v>
      </c>
      <c r="FF587" s="3">
        <v>2556.1981197</v>
      </c>
      <c r="FG587" s="3">
        <v>2620.5366336100001</v>
      </c>
      <c r="FH587" s="3">
        <v>2797.8861949000002</v>
      </c>
      <c r="FI587" s="3">
        <v>2372.59819758</v>
      </c>
      <c r="FJ587" s="4">
        <v>3001.0648643499999</v>
      </c>
      <c r="FK587" s="3">
        <v>3059.5531797100002</v>
      </c>
      <c r="FL587" s="3">
        <v>2969.8043610200002</v>
      </c>
      <c r="FM587" s="3">
        <v>2178.04041551</v>
      </c>
      <c r="FN587" s="3">
        <v>1114.178547</v>
      </c>
      <c r="FO587" s="4">
        <v>2463.5481244799998</v>
      </c>
      <c r="FP587" s="3">
        <v>488.60622168999998</v>
      </c>
      <c r="FQ587" s="3">
        <v>3358.2960696800001</v>
      </c>
      <c r="FR587" s="3">
        <v>28.709158110000001</v>
      </c>
      <c r="FS587" s="3">
        <v>25.248748580000001</v>
      </c>
      <c r="FT587" s="4">
        <v>137.61667800999999</v>
      </c>
      <c r="FU587" s="3">
        <v>2467.7168958100001</v>
      </c>
      <c r="FV587" s="3">
        <v>2469.6046178699999</v>
      </c>
      <c r="FW587" s="3">
        <v>415.93265059999999</v>
      </c>
      <c r="FX587" s="3">
        <v>3364.5134978999999</v>
      </c>
      <c r="FY587" s="4">
        <v>1368.1927388900001</v>
      </c>
      <c r="FZ587" s="3">
        <v>2193.7287652700002</v>
      </c>
      <c r="GA587" s="3">
        <v>2672.65155688</v>
      </c>
      <c r="GB587" s="3">
        <v>2780.0211860300001</v>
      </c>
      <c r="GC587" s="3">
        <v>3141.41929858</v>
      </c>
      <c r="GD587" s="4">
        <v>2756.43646631</v>
      </c>
      <c r="GE587" s="3">
        <v>245.44984918</v>
      </c>
      <c r="GF587" s="3">
        <v>2857.1257465899998</v>
      </c>
      <c r="GG587" s="3">
        <v>1377.7090204399999</v>
      </c>
      <c r="GH587" s="3">
        <v>1657.5703402199999</v>
      </c>
      <c r="GI587" s="4">
        <v>2046.4951437699999</v>
      </c>
      <c r="GJ587" s="3">
        <v>1084.28816452</v>
      </c>
      <c r="GK587" s="3">
        <v>54.095229459999999</v>
      </c>
      <c r="GL587" s="3">
        <v>2597.9759316499999</v>
      </c>
      <c r="GM587" s="3">
        <v>2223.4836890900001</v>
      </c>
      <c r="GN587" s="4">
        <v>2921.9663274599998</v>
      </c>
      <c r="GO587" s="3">
        <v>2659.7544011599998</v>
      </c>
      <c r="GP587" s="3">
        <v>2316.8258904899999</v>
      </c>
      <c r="GQ587" s="3">
        <v>2418.1439972100002</v>
      </c>
      <c r="GR587" s="3">
        <v>1023.5225281100001</v>
      </c>
      <c r="GS587" s="4">
        <v>18.962348290000001</v>
      </c>
      <c r="GT587" s="3">
        <v>390.30859454</v>
      </c>
      <c r="GU587" s="3">
        <v>2809.01182475</v>
      </c>
      <c r="GV587" s="3">
        <v>3166.3455561300002</v>
      </c>
      <c r="GW587" s="3">
        <v>1669.98034186</v>
      </c>
      <c r="GX587" s="4">
        <v>1855.1442522699999</v>
      </c>
      <c r="GY587" s="3">
        <v>2162.02646787</v>
      </c>
      <c r="GZ587" s="3">
        <v>2896.6144314600001</v>
      </c>
      <c r="HA587" s="3">
        <v>2860.37613306</v>
      </c>
      <c r="HB587" s="3">
        <v>40.122482269999999</v>
      </c>
      <c r="HC587" s="4">
        <v>3146.58599013</v>
      </c>
      <c r="HD587" s="3">
        <v>1498.6636619000001</v>
      </c>
      <c r="HE587" s="3">
        <v>918.51099810999995</v>
      </c>
      <c r="HF587" s="3">
        <v>36.821143460000002</v>
      </c>
      <c r="HG587" s="3">
        <v>1558.2592586000001</v>
      </c>
      <c r="HH587" s="4">
        <v>2884.5095224900001</v>
      </c>
      <c r="HI587" s="3">
        <v>16.819243159999999</v>
      </c>
      <c r="HJ587" s="3">
        <v>3495.8555816500002</v>
      </c>
      <c r="HK587" s="3">
        <v>367.66462899999999</v>
      </c>
      <c r="HL587" s="3">
        <v>2798.7064033000001</v>
      </c>
      <c r="HM587" s="4">
        <v>18.404358030000001</v>
      </c>
      <c r="HN587" s="3">
        <v>1719.8894016300001</v>
      </c>
      <c r="HO587" s="3">
        <v>3157.5438500800001</v>
      </c>
      <c r="HP587" s="3">
        <v>2896.7343558699999</v>
      </c>
      <c r="HQ587" s="3">
        <v>1501.2759013800001</v>
      </c>
      <c r="HR587" s="4">
        <v>408.36560673999998</v>
      </c>
      <c r="HS587" s="3">
        <v>3320.8914597900002</v>
      </c>
      <c r="HT587" s="3">
        <v>2582.1775994</v>
      </c>
      <c r="HU587" s="3">
        <v>2870.7368564399999</v>
      </c>
      <c r="HV587" s="3">
        <v>416.41980468000003</v>
      </c>
      <c r="HW587" s="4">
        <v>2544.8835933700002</v>
      </c>
      <c r="HX587" s="3">
        <v>2662.6686264599998</v>
      </c>
      <c r="HY587" s="3">
        <v>1489.8078966600001</v>
      </c>
      <c r="HZ587" s="3">
        <v>2728.1734518600001</v>
      </c>
      <c r="IA587" s="3">
        <v>2728.4387768500001</v>
      </c>
      <c r="IB587" s="4">
        <v>2375.1476786899998</v>
      </c>
      <c r="IC587" s="3">
        <v>2302.5424582999999</v>
      </c>
      <c r="ID587" s="3">
        <v>374.20082002999999</v>
      </c>
      <c r="IE587" s="3">
        <v>2855.0093603700002</v>
      </c>
      <c r="IF587" s="3">
        <v>161.55060767000001</v>
      </c>
      <c r="IG587" s="4">
        <v>2843.0088415599998</v>
      </c>
      <c r="IH587" s="3">
        <v>2661.48180976</v>
      </c>
      <c r="II587" s="3">
        <v>1487.1577536100001</v>
      </c>
      <c r="IJ587" s="3">
        <v>1018.7771254199999</v>
      </c>
      <c r="IK587" s="3">
        <v>1684.5309631499999</v>
      </c>
      <c r="IL587" s="4">
        <v>2494.3289301700001</v>
      </c>
      <c r="IM587" s="3">
        <v>2732.7069673800002</v>
      </c>
      <c r="IN587" s="3">
        <v>20.68851415</v>
      </c>
      <c r="IO587" s="3">
        <v>2896.5628577500001</v>
      </c>
      <c r="IP587" s="3">
        <v>2319.86501116</v>
      </c>
      <c r="IQ587" s="4">
        <v>2483.7501059199999</v>
      </c>
      <c r="IR587" s="3">
        <v>9.4199692000000006</v>
      </c>
      <c r="IS587" s="3">
        <v>675.16448637999997</v>
      </c>
      <c r="IT587" s="3">
        <v>367.54843281000001</v>
      </c>
      <c r="IU587" s="3">
        <v>2636.0603203199998</v>
      </c>
      <c r="IV587" s="4">
        <v>2205.3229080999999</v>
      </c>
      <c r="IW587" s="3">
        <v>2937.5863265200001</v>
      </c>
      <c r="IX587" s="3">
        <v>2390.1282880200001</v>
      </c>
      <c r="IY587" s="3">
        <v>2834.4121876099998</v>
      </c>
      <c r="IZ587" s="3">
        <v>2191.0637093400001</v>
      </c>
      <c r="JA587" s="4">
        <v>3095.0042023199999</v>
      </c>
      <c r="JB587" s="3">
        <v>2377.3001043700001</v>
      </c>
      <c r="JC587" s="3">
        <v>3160.49535758</v>
      </c>
      <c r="JD587" s="3">
        <v>2944.1995674300001</v>
      </c>
      <c r="JE587" s="3">
        <v>3133.4694908000001</v>
      </c>
      <c r="JF587" s="4">
        <v>3415.74421166</v>
      </c>
      <c r="JH587" s="3">
        <v>1632.99950631</v>
      </c>
      <c r="JI587" s="3">
        <v>2723.78844377</v>
      </c>
      <c r="JJ587" s="3">
        <v>4.5229522299999996</v>
      </c>
      <c r="JK587" s="4">
        <v>3338.1574679800001</v>
      </c>
      <c r="JL587" s="3">
        <v>3154.0511293099999</v>
      </c>
      <c r="JM587" s="3">
        <v>2268.4721198299999</v>
      </c>
      <c r="JN587" s="3">
        <v>3495.0254313300002</v>
      </c>
      <c r="JO587" s="3">
        <v>39.520996109999999</v>
      </c>
      <c r="JP587" s="4">
        <v>2263.3750217199999</v>
      </c>
      <c r="JQ587" s="3">
        <v>2175.7419678800002</v>
      </c>
      <c r="JR587" s="3">
        <v>2176.51122394</v>
      </c>
      <c r="JS587" s="3">
        <v>1579.61263865</v>
      </c>
      <c r="JT587" s="3">
        <v>3088.2461822</v>
      </c>
      <c r="JU587" s="4">
        <v>1659.6028414899999</v>
      </c>
      <c r="JV587" s="3">
        <v>132.63826157</v>
      </c>
      <c r="JW587" s="3">
        <v>10.30293597</v>
      </c>
      <c r="JX587" s="3">
        <v>794.05369396000003</v>
      </c>
      <c r="JY587" s="3">
        <v>2502.3029713800001</v>
      </c>
      <c r="JZ587" s="4">
        <v>3108.5805154499999</v>
      </c>
      <c r="KA587" s="3">
        <v>389.35665569999998</v>
      </c>
      <c r="KB587" s="3">
        <v>2551.33962767</v>
      </c>
      <c r="KC587" s="3">
        <v>2922.0315713099999</v>
      </c>
      <c r="KD587" s="3">
        <v>3142.4936473100001</v>
      </c>
      <c r="KE587" s="4">
        <v>2482.3259258799999</v>
      </c>
      <c r="KF587" s="3">
        <v>2755.2863104399999</v>
      </c>
      <c r="KG587" s="3">
        <v>836.47027427</v>
      </c>
      <c r="KH587" s="3">
        <v>96.973487680000005</v>
      </c>
      <c r="KI587" s="3">
        <v>1701.3303224700001</v>
      </c>
      <c r="KJ587" s="4">
        <v>266.02092440000001</v>
      </c>
      <c r="KK587" s="3">
        <v>2881.6505991200002</v>
      </c>
      <c r="KL587" s="3">
        <v>119.54040334</v>
      </c>
      <c r="KM587" s="3">
        <v>2790.5161253299998</v>
      </c>
      <c r="KN587" s="3">
        <v>875.53456343000005</v>
      </c>
      <c r="KO587" s="4">
        <v>1465.5837872100001</v>
      </c>
      <c r="KP587" s="3">
        <v>2477.3568299899998</v>
      </c>
      <c r="KQ587" s="3">
        <v>2258.1965241399998</v>
      </c>
      <c r="KR587" s="3">
        <v>1400.0876609899999</v>
      </c>
      <c r="KS587" s="3">
        <v>3543.3959789800001</v>
      </c>
      <c r="KT587" s="4">
        <v>413.76531204000003</v>
      </c>
      <c r="KU587" s="3">
        <v>3347.9720071299998</v>
      </c>
      <c r="KV587" s="3">
        <v>3509.70405484</v>
      </c>
      <c r="KW587" s="3">
        <v>1935.7881363500001</v>
      </c>
      <c r="KX587" s="3">
        <v>2744.0221150799998</v>
      </c>
      <c r="KY587" s="4">
        <v>2958.6184582800001</v>
      </c>
      <c r="KZ587" s="3">
        <v>1865.93247821</v>
      </c>
      <c r="LA587" s="3">
        <v>1134.4153251600001</v>
      </c>
      <c r="LB587" s="3">
        <v>2474.0710254300002</v>
      </c>
      <c r="LC587" s="3">
        <v>2900.6620356399999</v>
      </c>
      <c r="LD587" s="4">
        <v>474.37498457999999</v>
      </c>
      <c r="LE587" s="3">
        <v>3124.5913562400001</v>
      </c>
      <c r="LF587" s="3">
        <v>3163.0137701899998</v>
      </c>
      <c r="LG587" s="3">
        <v>2771.0604092600001</v>
      </c>
      <c r="LH587" s="3">
        <v>20.72579635</v>
      </c>
      <c r="LI587" s="4">
        <v>395.01733639999998</v>
      </c>
      <c r="LJ587" s="3">
        <v>2181.1565860599999</v>
      </c>
      <c r="LK587" s="3">
        <v>1479.18930473</v>
      </c>
      <c r="LL587" s="3">
        <v>412.18330401999998</v>
      </c>
      <c r="LM587" s="3">
        <v>48.403480260000002</v>
      </c>
      <c r="LN587" s="4">
        <v>3131.2468503099999</v>
      </c>
      <c r="LO587" s="3">
        <v>3143.8153013000001</v>
      </c>
      <c r="LP587" s="3">
        <v>1077.8886748899999</v>
      </c>
      <c r="LQ587" s="3">
        <v>2866.0554548599998</v>
      </c>
      <c r="LR587" s="3">
        <v>2808.8278992300002</v>
      </c>
      <c r="LS587" s="4">
        <v>1816.6379533700001</v>
      </c>
      <c r="LT587" s="3">
        <v>2577.38497259</v>
      </c>
      <c r="LU587" s="3">
        <v>1449.3070000600001</v>
      </c>
      <c r="LV587" s="3">
        <v>32.11550845</v>
      </c>
      <c r="LW587" s="3">
        <v>2901.3219305799998</v>
      </c>
      <c r="LX587" s="4">
        <v>3523.5096534999998</v>
      </c>
      <c r="LY587" s="3">
        <v>3521.6766120000002</v>
      </c>
      <c r="LZ587" s="3">
        <v>2253.8295357799998</v>
      </c>
      <c r="MA587" s="3">
        <v>2885.3912465200001</v>
      </c>
      <c r="MB587" s="3">
        <v>376.71612578999998</v>
      </c>
      <c r="MC587" s="4">
        <v>242.10625721</v>
      </c>
      <c r="MD587" s="3">
        <v>1494.4718998799999</v>
      </c>
      <c r="ME587" s="3">
        <v>19.016407480000002</v>
      </c>
      <c r="MF587" s="3">
        <v>2560.3612987000001</v>
      </c>
      <c r="MG587" s="3">
        <v>2905.3496509199999</v>
      </c>
      <c r="MH587" s="4">
        <v>1758.87415543</v>
      </c>
      <c r="MI587" s="3">
        <v>27.851667509999999</v>
      </c>
      <c r="MJ587" s="3">
        <v>22.773210500000001</v>
      </c>
      <c r="MK587" s="3">
        <v>1505.9225062400001</v>
      </c>
      <c r="ML587" s="3">
        <v>2473.8423612699999</v>
      </c>
      <c r="MM587" s="4">
        <v>2597.6503337700001</v>
      </c>
      <c r="MN587" s="3">
        <v>1413.2507630699999</v>
      </c>
      <c r="MO587" s="3">
        <v>2902.5994673</v>
      </c>
      <c r="MP587" s="3">
        <v>386.81711651000001</v>
      </c>
      <c r="MQ587" s="3">
        <v>328.86939304999999</v>
      </c>
      <c r="MR587" s="4">
        <v>2926.17238099</v>
      </c>
      <c r="MS587" s="3">
        <v>363.31628174000002</v>
      </c>
      <c r="MT587" s="3">
        <v>19.412220170000001</v>
      </c>
      <c r="MU587" s="3">
        <v>21.601928050000001</v>
      </c>
      <c r="MV587" s="3">
        <v>2482.9622087600001</v>
      </c>
      <c r="MW587" s="4">
        <v>349.12108409000001</v>
      </c>
      <c r="MX587" s="3">
        <v>2012.39435817</v>
      </c>
      <c r="MY587" s="3">
        <v>1418.7772278499999</v>
      </c>
      <c r="MZ587" s="3">
        <v>777.56191278999995</v>
      </c>
      <c r="NA587" s="3">
        <v>1471.0276097799999</v>
      </c>
      <c r="NB587" s="4">
        <v>2627.2393517999999</v>
      </c>
      <c r="NC587" s="3">
        <v>1469.0690515399999</v>
      </c>
      <c r="ND587" s="3">
        <v>3165.55330938</v>
      </c>
      <c r="NE587" s="3">
        <v>1259.6679829100001</v>
      </c>
      <c r="NF587" s="3">
        <v>1076.1736936899999</v>
      </c>
      <c r="NG587" s="4">
        <v>2755.8977385200001</v>
      </c>
      <c r="NH587" s="3">
        <v>3143.3952551799998</v>
      </c>
      <c r="NI587" s="3">
        <v>2783.6667638200001</v>
      </c>
      <c r="NJ587" s="3">
        <v>3057.7897316499998</v>
      </c>
      <c r="NK587" s="3">
        <v>2520.8651573900001</v>
      </c>
      <c r="NL587" s="4">
        <v>2448.88814207</v>
      </c>
      <c r="NM587" s="3">
        <v>991.16282124999998</v>
      </c>
      <c r="NN587" s="3">
        <v>2163.67682659</v>
      </c>
      <c r="NO587" s="3">
        <v>11.561831590000001</v>
      </c>
      <c r="NP587" s="3">
        <v>3379.9999024099998</v>
      </c>
      <c r="NQ587" s="4">
        <v>2509.9271812799998</v>
      </c>
      <c r="NR587" s="3">
        <v>2468.6303097099999</v>
      </c>
      <c r="NS587" s="3">
        <v>2943.58565387</v>
      </c>
      <c r="NT587" s="3">
        <v>211.36149098000001</v>
      </c>
      <c r="NU587" s="3">
        <v>3131.9713677300001</v>
      </c>
      <c r="NV587" s="4">
        <v>1611.58461063</v>
      </c>
      <c r="NW587" s="3">
        <v>2931.70692358</v>
      </c>
      <c r="NX587" s="3">
        <v>2792.9108853100001</v>
      </c>
      <c r="NY587" s="3">
        <v>3410.0350641</v>
      </c>
      <c r="NZ587" s="3">
        <v>2111.98754177</v>
      </c>
      <c r="OA587" s="4">
        <v>3561.5263128400002</v>
      </c>
      <c r="OB587" s="3">
        <v>23.669226040000002</v>
      </c>
      <c r="OC587" s="3">
        <v>377.07217079999998</v>
      </c>
      <c r="OD587" s="3">
        <v>80.335684560000004</v>
      </c>
      <c r="OE587" s="3">
        <v>3155.8537236799998</v>
      </c>
      <c r="OF587" s="4">
        <v>269.33593335</v>
      </c>
      <c r="OG587" s="3">
        <v>2253.3032353899998</v>
      </c>
      <c r="OH587" s="3">
        <v>81.272710520000004</v>
      </c>
      <c r="OI587" s="3">
        <v>2896.3404072899998</v>
      </c>
      <c r="OJ587" s="3">
        <v>2796.0382405199998</v>
      </c>
      <c r="OK587" s="4">
        <v>63.179037489999999</v>
      </c>
      <c r="OL587" s="3">
        <v>1027.3358757999999</v>
      </c>
      <c r="OM587" s="3">
        <v>994.97181935000003</v>
      </c>
      <c r="ON587" s="3">
        <v>3118.3515587000002</v>
      </c>
      <c r="OO587" s="3">
        <v>2492.4847040099999</v>
      </c>
      <c r="OP587" s="4">
        <v>2877.1804633400002</v>
      </c>
      <c r="OQ587" s="3">
        <v>2926.6657487699999</v>
      </c>
      <c r="OS587" s="3">
        <v>2232.77130648</v>
      </c>
      <c r="OT587" s="3">
        <v>1709.27267381</v>
      </c>
      <c r="OU587" s="4">
        <v>2783.7829600099999</v>
      </c>
      <c r="OV587" s="3">
        <v>2508.71985937</v>
      </c>
      <c r="OW587" s="3">
        <v>31.809794409999999</v>
      </c>
      <c r="OX587" s="3">
        <v>18.720013990000002</v>
      </c>
      <c r="OY587" s="3">
        <v>2320.7423856</v>
      </c>
      <c r="OZ587" s="4">
        <v>901.60289904000001</v>
      </c>
      <c r="PA587" s="3">
        <v>1629.71121627</v>
      </c>
      <c r="PB587" s="3">
        <v>2459.7211066499999</v>
      </c>
      <c r="PC587" s="3">
        <v>119.94553658</v>
      </c>
      <c r="PD587" s="3">
        <v>25.110183070000001</v>
      </c>
      <c r="PE587" s="4">
        <v>1806.8818229999999</v>
      </c>
      <c r="PF587" s="3">
        <v>3092.27017432</v>
      </c>
      <c r="PG587" s="3">
        <v>2499.29678332</v>
      </c>
      <c r="PH587" s="3">
        <v>41.073178370000001</v>
      </c>
      <c r="PI587" s="3">
        <v>1481.2771079300001</v>
      </c>
      <c r="PJ587" s="4">
        <v>3114.9445869900001</v>
      </c>
      <c r="PK587" s="3">
        <v>1986.6354648199999</v>
      </c>
      <c r="PL587" s="3">
        <v>2105.82603685</v>
      </c>
      <c r="PM587" s="3">
        <v>3075.22910207</v>
      </c>
      <c r="PN587" s="3">
        <v>3136.9839595200001</v>
      </c>
      <c r="PO587" s="4">
        <v>2574.8951430000002</v>
      </c>
      <c r="PP587" s="3">
        <v>3066.0073499</v>
      </c>
      <c r="PQ587" s="3">
        <v>3147.2179234199998</v>
      </c>
      <c r="PR587" s="3">
        <v>2572.3549824400002</v>
      </c>
      <c r="PS587" s="3">
        <v>2348.85502851</v>
      </c>
      <c r="PT587" s="4">
        <v>3120.65622003</v>
      </c>
      <c r="PU587" s="3">
        <v>2402.2139345199998</v>
      </c>
      <c r="PV587" s="3">
        <v>2642.02982191</v>
      </c>
      <c r="PW587" s="3">
        <v>2442.6787916600001</v>
      </c>
      <c r="PX587" s="3">
        <v>1952.9174431399999</v>
      </c>
      <c r="PY587" s="4">
        <v>1887.8276929000001</v>
      </c>
      <c r="PZ587" s="3">
        <v>2811.2754756600002</v>
      </c>
      <c r="QA587" s="3">
        <v>2595.2220198099999</v>
      </c>
      <c r="QB587" s="3">
        <v>2803.90664883</v>
      </c>
      <c r="QC587" s="3">
        <v>1619.6562069300001</v>
      </c>
      <c r="QD587" s="4">
        <v>1618.1127238500001</v>
      </c>
      <c r="QE587" s="3">
        <v>1464.06640167</v>
      </c>
      <c r="QF587" s="3">
        <v>2906.0921880699998</v>
      </c>
      <c r="QG587" s="3">
        <v>2906.0716828599998</v>
      </c>
      <c r="QH587" s="3">
        <v>2092.4498048599999</v>
      </c>
      <c r="QI587" s="4">
        <v>1167.9463144700001</v>
      </c>
      <c r="QJ587" s="3">
        <v>2522.4968750100002</v>
      </c>
      <c r="QK587" s="3">
        <v>1140.30591276</v>
      </c>
      <c r="QL587" s="3">
        <v>2625.4025820799998</v>
      </c>
      <c r="QM587" s="3">
        <v>2547.4038700900001</v>
      </c>
      <c r="QN587" s="4">
        <v>1551.06441537</v>
      </c>
      <c r="QO587" s="3">
        <v>3134.95580784</v>
      </c>
      <c r="QP587" s="3">
        <v>2620.6751991199999</v>
      </c>
      <c r="QQ587" s="3">
        <v>1709.93443286</v>
      </c>
      <c r="QR587" s="3">
        <v>1378.4180036099999</v>
      </c>
      <c r="QS587" s="4">
        <v>2678.9143451099999</v>
      </c>
      <c r="QT587" s="3">
        <v>2498.0975392199998</v>
      </c>
      <c r="QU587" s="3">
        <v>2513.4584269900001</v>
      </c>
      <c r="QV587" s="3">
        <v>2320.1968227399998</v>
      </c>
      <c r="QW587" s="3">
        <v>15.902722410000001</v>
      </c>
      <c r="QX587" s="4">
        <v>125.21599691999999</v>
      </c>
      <c r="QY587" s="3">
        <v>11.110095599999999</v>
      </c>
      <c r="QZ587" s="3">
        <v>1098.39885585</v>
      </c>
      <c r="RA587" s="3">
        <v>1973.74203732</v>
      </c>
      <c r="RB587" s="3">
        <v>2456.8976013699998</v>
      </c>
      <c r="RC587" s="4">
        <v>54.048626710000001</v>
      </c>
      <c r="RD587" s="3">
        <v>1846.90364333</v>
      </c>
      <c r="RE587" s="3">
        <v>75.426861560000006</v>
      </c>
      <c r="RF587" s="3">
        <v>52.406967170000001</v>
      </c>
      <c r="RG587" s="3">
        <v>283.34472</v>
      </c>
      <c r="RH587" s="4">
        <v>2677.3286088700002</v>
      </c>
      <c r="RI587" s="3">
        <v>2197.6564450400001</v>
      </c>
      <c r="RJ587" s="3">
        <v>1014.19762852</v>
      </c>
      <c r="RK587" s="3">
        <v>15.81324513</v>
      </c>
      <c r="RL587" s="3">
        <v>1116.62612343</v>
      </c>
      <c r="RM587" s="4">
        <v>3103.7630338399999</v>
      </c>
      <c r="RN587" s="3">
        <v>2772.0564653699998</v>
      </c>
      <c r="RO587" s="3">
        <v>90.496948169999996</v>
      </c>
      <c r="RP587" s="3">
        <v>2967.2884338899999</v>
      </c>
      <c r="RQ587" s="3">
        <v>2724.6763814999999</v>
      </c>
      <c r="RR587" s="4">
        <v>1506.50038034</v>
      </c>
      <c r="RS587" s="3">
        <v>2677.6977026499999</v>
      </c>
      <c r="RT587" s="3">
        <v>752.28644529999997</v>
      </c>
      <c r="RU587" s="3">
        <v>272.46142444999998</v>
      </c>
      <c r="RV587" s="3">
        <v>2865.4434054100002</v>
      </c>
      <c r="RW587" s="4">
        <v>1583.4986866300001</v>
      </c>
      <c r="RX587" s="3">
        <v>3554.3209063200002</v>
      </c>
      <c r="RY587" s="3">
        <v>2464.8610792899999</v>
      </c>
      <c r="RZ587" s="3">
        <v>1558.0144388199999</v>
      </c>
      <c r="SA587" s="3">
        <v>713.12025145999996</v>
      </c>
      <c r="SB587" s="4">
        <v>1734.16164916</v>
      </c>
      <c r="SC587" s="3">
        <v>1634.5417466500001</v>
      </c>
      <c r="SD587" s="3">
        <v>2858.27403835</v>
      </c>
      <c r="SE587" s="3">
        <v>663.14905468999996</v>
      </c>
      <c r="SF587" s="3">
        <v>2817.4425729099999</v>
      </c>
      <c r="SG587" s="4">
        <v>1615.2935681599999</v>
      </c>
      <c r="SH587" s="3">
        <v>3065.22007411</v>
      </c>
      <c r="SI587" s="3">
        <v>3164.7691404399998</v>
      </c>
      <c r="SJ587" s="3">
        <v>1480.4189959600001</v>
      </c>
      <c r="SK587" s="3">
        <v>2388.4555599800001</v>
      </c>
      <c r="SL587" s="4">
        <v>2388.9507918700001</v>
      </c>
      <c r="SM587" s="3">
        <v>1500.6961631700001</v>
      </c>
      <c r="SN587" s="3">
        <v>430.12101317999998</v>
      </c>
      <c r="SO587" s="3">
        <v>1826.2872081</v>
      </c>
      <c r="SP587" s="3">
        <v>1022.00079298</v>
      </c>
      <c r="SQ587" s="4">
        <v>359.91863058000001</v>
      </c>
      <c r="SR587" s="3">
        <v>2733.9739408099999</v>
      </c>
      <c r="SS587" s="3">
        <v>368.47675958999997</v>
      </c>
      <c r="ST587" s="3">
        <v>769.56239541000002</v>
      </c>
      <c r="SU587" s="3">
        <v>38.003610569999999</v>
      </c>
      <c r="SV587" s="4">
        <v>1041.1880772100001</v>
      </c>
      <c r="SW587" s="3">
        <v>1623.63546041</v>
      </c>
      <c r="SX587" s="3">
        <v>2753.6502432299999</v>
      </c>
      <c r="SY587" s="3">
        <v>13.65957671</v>
      </c>
      <c r="SZ587" s="3">
        <v>2347.2711563799999</v>
      </c>
      <c r="TA587" s="4">
        <v>1058.3658508599999</v>
      </c>
      <c r="TB587" s="3">
        <v>3543.4239406299998</v>
      </c>
      <c r="TC587" s="3">
        <v>1134.5694249200001</v>
      </c>
      <c r="TD587" s="3">
        <v>2784.3552417800001</v>
      </c>
      <c r="TE587" s="3">
        <v>3553.17882826</v>
      </c>
      <c r="TF587" s="4">
        <v>15.01975564</v>
      </c>
      <c r="TG587" s="3">
        <v>2413.4514109699999</v>
      </c>
      <c r="TH587" s="3">
        <v>262.70218722999999</v>
      </c>
      <c r="TI587" s="3">
        <v>2609.2034661799999</v>
      </c>
      <c r="TJ587" s="3">
        <v>2314.0781923499999</v>
      </c>
      <c r="TK587" s="4">
        <v>3544.5498630699999</v>
      </c>
      <c r="TL587" s="3">
        <v>3578.8525939199999</v>
      </c>
      <c r="TM587" s="3">
        <v>3134.3021266000001</v>
      </c>
      <c r="TN587" s="3">
        <v>1510.4417302500001</v>
      </c>
      <c r="TO587" s="3">
        <v>1465.71365354</v>
      </c>
      <c r="TP587" s="4">
        <v>2721.9659655599999</v>
      </c>
      <c r="TQ587" s="3">
        <v>345.15487938000001</v>
      </c>
      <c r="TR587" s="3">
        <v>2156.3713794999999</v>
      </c>
      <c r="TS587" s="3">
        <v>2858.3200197299998</v>
      </c>
      <c r="TT587" s="3">
        <v>397.82841428</v>
      </c>
      <c r="TU587" s="4">
        <v>2383.4727939499999</v>
      </c>
      <c r="TV587" s="3">
        <v>1405.7899734800001</v>
      </c>
      <c r="TW587" s="3">
        <v>360.65619677000001</v>
      </c>
      <c r="TX587" s="3">
        <v>3141.0129225999999</v>
      </c>
      <c r="TY587" s="3">
        <v>1643.40993929</v>
      </c>
      <c r="TZ587" s="4">
        <v>1504.7406605000001</v>
      </c>
      <c r="UA587" s="3">
        <v>2882.64789797</v>
      </c>
      <c r="UB587" s="3">
        <v>2494.9944174399998</v>
      </c>
      <c r="UC587" s="3">
        <v>711.91479365999999</v>
      </c>
      <c r="UD587" s="3">
        <v>3543.0865367199999</v>
      </c>
      <c r="UE587" s="4">
        <v>2729.6871091799999</v>
      </c>
      <c r="UF587" s="3">
        <v>2019.03183251</v>
      </c>
      <c r="UG587" s="3">
        <v>71.043096210000002</v>
      </c>
      <c r="UH587" s="3">
        <v>2801.52866584</v>
      </c>
      <c r="UI587" s="3">
        <v>296.27977929000002</v>
      </c>
      <c r="UJ587" s="4">
        <v>3391.7226688300002</v>
      </c>
      <c r="UK587" s="3">
        <v>897.82061984999996</v>
      </c>
      <c r="UL587" s="3">
        <v>381.17631964999998</v>
      </c>
      <c r="UM587" s="3">
        <v>1511.4147956700001</v>
      </c>
      <c r="UN587" s="3">
        <v>2097.6401084700001</v>
      </c>
      <c r="UO587" s="4">
        <v>2098.24656559</v>
      </c>
      <c r="UP587" s="3">
        <v>3553.8474223799999</v>
      </c>
      <c r="UQ587" s="3">
        <v>2890.8220203199999</v>
      </c>
      <c r="UR587" s="3">
        <v>2894.53097785</v>
      </c>
      <c r="US587" s="3">
        <v>2879.3689284799998</v>
      </c>
      <c r="UT587" s="4">
        <v>2523.1157595300001</v>
      </c>
      <c r="UU587" s="3">
        <v>3398.27563685</v>
      </c>
      <c r="UV587" s="3">
        <v>1148.4595299</v>
      </c>
      <c r="UW587" s="3">
        <v>1649.0103471</v>
      </c>
      <c r="UX587" s="3">
        <v>3364.7347056200001</v>
      </c>
      <c r="UY587" s="4">
        <v>686.16770634</v>
      </c>
      <c r="UZ587" s="3">
        <v>366.76550660999999</v>
      </c>
      <c r="VA587" s="3">
        <v>2631.7492552600002</v>
      </c>
      <c r="VB587" s="3">
        <v>2179.0078886000001</v>
      </c>
      <c r="VC587" s="3">
        <v>2171.65521739</v>
      </c>
      <c r="VD587" s="4">
        <v>2168.8323334800002</v>
      </c>
      <c r="VE587" s="3">
        <v>1815.3492319899999</v>
      </c>
      <c r="VF587" s="3">
        <v>2877.6626464599999</v>
      </c>
      <c r="VG587" s="3">
        <v>2540.8720286500002</v>
      </c>
      <c r="VH587" s="3">
        <v>1650.85768011</v>
      </c>
      <c r="VI587" s="4">
        <v>52.467861429999999</v>
      </c>
      <c r="VJ587" s="3">
        <v>1213.3908307900001</v>
      </c>
      <c r="VK587" s="3">
        <v>1728.4363459799999</v>
      </c>
      <c r="VL587" s="3">
        <v>2208.0053623899998</v>
      </c>
      <c r="VM587" s="3">
        <v>328.14860384999997</v>
      </c>
      <c r="VN587" s="4">
        <v>1867.5001947200001</v>
      </c>
      <c r="VP587" s="3">
        <v>4.8690553200000002</v>
      </c>
      <c r="VQ587" s="3">
        <v>2230.6971734200001</v>
      </c>
      <c r="VR587" s="3">
        <v>1644.51038556</v>
      </c>
      <c r="VS587" s="4">
        <v>56.156313750000002</v>
      </c>
      <c r="VT587" s="3">
        <v>3132.4827552400002</v>
      </c>
      <c r="VU587" s="3">
        <v>2667.34132886</v>
      </c>
      <c r="VV587" s="3">
        <v>2499.46952418</v>
      </c>
      <c r="VW587" s="3">
        <v>3140.4114364400002</v>
      </c>
      <c r="VX587" s="4">
        <v>372.44855662999998</v>
      </c>
      <c r="VY587" s="3">
        <v>2515.6984658400002</v>
      </c>
      <c r="VZ587" s="3">
        <v>2267.9333920399999</v>
      </c>
      <c r="WA587" s="3">
        <v>684.04386367999996</v>
      </c>
      <c r="WB587" s="3">
        <v>86.220679829999995</v>
      </c>
      <c r="WC587" s="4">
        <v>909.39425746999996</v>
      </c>
      <c r="WD587" s="3">
        <v>418.37774155</v>
      </c>
      <c r="WE587" s="3">
        <v>2472.37841355</v>
      </c>
      <c r="WF587" s="3">
        <v>3551.9497584000001</v>
      </c>
      <c r="WG587" s="3">
        <v>2235.1940281100001</v>
      </c>
      <c r="WH587" s="4">
        <v>125.00597386</v>
      </c>
      <c r="WI587" s="3">
        <v>3523.17162822</v>
      </c>
      <c r="WJ587" s="3">
        <v>1362.40157049</v>
      </c>
      <c r="WK587" s="3">
        <v>3401.7304540499999</v>
      </c>
      <c r="WL587" s="3">
        <v>3089.2148980299999</v>
      </c>
      <c r="WM587" s="4">
        <v>3373.55815962</v>
      </c>
      <c r="WN587" s="3">
        <v>2103.6667760999999</v>
      </c>
      <c r="WO587" s="3">
        <v>3142.1829623100002</v>
      </c>
      <c r="WP587" s="3">
        <v>3119.6607852900001</v>
      </c>
      <c r="WQ587" s="3">
        <v>3114.3803830299998</v>
      </c>
      <c r="WR587" s="4">
        <v>2659.60962195</v>
      </c>
      <c r="WS587" s="3">
        <v>38.7486332</v>
      </c>
      <c r="WT587" s="3">
        <v>2936.0962812600001</v>
      </c>
      <c r="WU587" s="3">
        <v>3534.9267058800001</v>
      </c>
      <c r="WV587" s="3">
        <v>3013.8619795</v>
      </c>
      <c r="WW587" s="4">
        <v>2480.3412701000002</v>
      </c>
      <c r="WX587" s="3">
        <v>2968.2838686300001</v>
      </c>
      <c r="WY587" s="3">
        <v>2412.8331478199998</v>
      </c>
      <c r="WZ587" s="3">
        <v>1638.5508258899999</v>
      </c>
      <c r="XA587" s="3">
        <v>3120.5120621900001</v>
      </c>
      <c r="XB587" s="4">
        <v>2658.0419054399999</v>
      </c>
      <c r="XC587" s="3">
        <v>3358.83293336</v>
      </c>
      <c r="XD587" s="3">
        <v>2317.2428297599999</v>
      </c>
      <c r="XE587" s="3">
        <v>274.74247372000002</v>
      </c>
      <c r="XF587" s="3">
        <v>1827.12792171</v>
      </c>
      <c r="XG587" s="4">
        <v>2883.81110261</v>
      </c>
      <c r="XH587" s="3">
        <v>2448.01635996</v>
      </c>
      <c r="XI587" s="3">
        <v>2761.21045202</v>
      </c>
      <c r="XJ587" s="3">
        <v>1457.8377887900001</v>
      </c>
      <c r="XK587" s="3">
        <v>3333.7737026300001</v>
      </c>
      <c r="XL587" s="4">
        <v>10.63039796</v>
      </c>
      <c r="XM587" s="3">
        <v>3340.0656952499999</v>
      </c>
      <c r="XN587" s="3">
        <v>422.47878355</v>
      </c>
      <c r="XO587" s="3">
        <v>2741.5061879499999</v>
      </c>
      <c r="XP587" s="3">
        <v>2193.7822030900002</v>
      </c>
      <c r="XQ587" s="4">
        <v>2458.6299809299999</v>
      </c>
      <c r="XR587" s="3">
        <v>2471.9888145599998</v>
      </c>
      <c r="XS587" s="3">
        <v>390.10167833000003</v>
      </c>
      <c r="XT587" s="3">
        <v>2593.6480895999998</v>
      </c>
      <c r="XU587" s="3">
        <v>84.0278651</v>
      </c>
      <c r="XV587" s="4">
        <v>1124.2789163499999</v>
      </c>
      <c r="XW587" s="3">
        <v>726.46168673</v>
      </c>
      <c r="XX587" s="3">
        <v>1644.5122496700001</v>
      </c>
      <c r="XY587" s="3">
        <v>1612.7826119900001</v>
      </c>
      <c r="XZ587" s="3">
        <v>1095.1068375899999</v>
      </c>
      <c r="YA587" s="4">
        <v>1552.7421143700001</v>
      </c>
      <c r="YB587" s="3">
        <v>32.176402709999998</v>
      </c>
      <c r="YC587" s="3">
        <v>33.2246539</v>
      </c>
      <c r="YD587" s="3">
        <v>652.68331978000003</v>
      </c>
      <c r="YE587" s="3">
        <v>2443.3585704400002</v>
      </c>
      <c r="YF587" s="4">
        <v>2668.0714386099999</v>
      </c>
      <c r="YG587" s="3">
        <v>2692.50246427</v>
      </c>
      <c r="YH587" s="3">
        <v>1622.1702699499999</v>
      </c>
      <c r="YI587" s="3">
        <v>2272.8254380499998</v>
      </c>
      <c r="YJ587" s="3">
        <v>86.076521990000003</v>
      </c>
      <c r="YK587" s="4">
        <v>3155.2522375200001</v>
      </c>
      <c r="YL587" s="3">
        <v>2495.9395212099998</v>
      </c>
      <c r="YM587" s="3">
        <v>2731.90602145</v>
      </c>
      <c r="YN587" s="3">
        <v>2816.42849707</v>
      </c>
      <c r="YO587" s="3">
        <v>2635.4339793600002</v>
      </c>
      <c r="YP587" s="4">
        <v>113.37889842</v>
      </c>
      <c r="YQ587" s="3">
        <v>2665.38463473</v>
      </c>
      <c r="YR587" s="3">
        <v>99.266964349999995</v>
      </c>
      <c r="YS587" s="3">
        <v>81.580910040000006</v>
      </c>
      <c r="YT587" s="3">
        <v>377.57672323999998</v>
      </c>
      <c r="YU587" s="4">
        <v>267.90553961000001</v>
      </c>
      <c r="YV587" s="3">
        <v>13.26252128</v>
      </c>
      <c r="YW587" s="3">
        <v>3132.8959662900002</v>
      </c>
      <c r="YX587" s="3">
        <v>1038.8964646500001</v>
      </c>
      <c r="YY587" s="3">
        <v>2781.3440827600002</v>
      </c>
      <c r="YZ587" s="4">
        <v>3123.82334292</v>
      </c>
      <c r="ZA587" s="3">
        <v>1722.2518503700001</v>
      </c>
      <c r="ZB587" s="3">
        <v>16.21837837</v>
      </c>
      <c r="ZC587" s="3">
        <v>1171.3340237100001</v>
      </c>
      <c r="ZD587" s="3">
        <v>3144.1843950799998</v>
      </c>
      <c r="ZE587" s="4">
        <v>3138.6728431800002</v>
      </c>
      <c r="ZF587" s="3">
        <v>3503.8196809400001</v>
      </c>
      <c r="ZG587" s="3">
        <v>3558.3504907699999</v>
      </c>
      <c r="ZI587" s="3">
        <v>1744.1029477899999</v>
      </c>
      <c r="ZJ587" s="4">
        <v>2874.3128407899999</v>
      </c>
      <c r="ZK587" s="3">
        <v>2266.2861401700002</v>
      </c>
      <c r="ZL587" s="3">
        <v>362.51160758999998</v>
      </c>
      <c r="ZM587" s="3">
        <v>2445.9925578699999</v>
      </c>
      <c r="ZN587" s="3">
        <v>64.042741789999994</v>
      </c>
      <c r="ZO587" s="4">
        <v>3095.22168182</v>
      </c>
      <c r="ZP587" s="3">
        <v>433.41365280999997</v>
      </c>
      <c r="ZQ587" s="3">
        <v>1405.5824359000001</v>
      </c>
      <c r="ZR587" s="3">
        <v>1640.5361030399999</v>
      </c>
      <c r="ZS587" s="3">
        <v>3048.6033975700002</v>
      </c>
      <c r="ZT587" s="4">
        <v>364.87281359000002</v>
      </c>
      <c r="ZU587" s="3">
        <v>2.6457934600000002</v>
      </c>
      <c r="ZV587" s="3">
        <v>2662.8345322499999</v>
      </c>
      <c r="ZW587" s="3">
        <v>2676.3754272900001</v>
      </c>
      <c r="ZX587" s="3">
        <v>3092.9456035100002</v>
      </c>
      <c r="ZY587" s="4">
        <v>377.53198459999999</v>
      </c>
      <c r="ZZ587" s="3">
        <v>2789.16091736</v>
      </c>
      <c r="AAA587" s="3">
        <v>27.36948439</v>
      </c>
      <c r="AAB587" s="3">
        <v>3086.93322739</v>
      </c>
      <c r="AAC587" s="3">
        <v>1503.2692563400001</v>
      </c>
      <c r="AAD587" s="4">
        <v>2866.5382593499999</v>
      </c>
      <c r="AAE587" s="3">
        <v>365.93784176999998</v>
      </c>
      <c r="AAF587" s="3">
        <v>2163.73834222</v>
      </c>
      <c r="AAG587" s="3">
        <v>852.77812991999997</v>
      </c>
      <c r="AAH587" s="3">
        <v>2687.3034614799999</v>
      </c>
      <c r="AAI587" s="4">
        <v>26.508265569999999</v>
      </c>
      <c r="AAJ587" s="3">
        <v>2859.1153733299998</v>
      </c>
      <c r="AAK587" s="3">
        <v>2782.3743142200001</v>
      </c>
      <c r="AAL587" s="3">
        <v>1805.0879278100001</v>
      </c>
      <c r="AAM587" s="3">
        <v>2774.78490104</v>
      </c>
      <c r="AAN587" s="4">
        <v>2672.4738450599998</v>
      </c>
      <c r="AAO587" s="3">
        <v>2782.9776644899998</v>
      </c>
      <c r="AAP587" s="3">
        <v>2686.0955181999998</v>
      </c>
      <c r="AAQ587" s="3">
        <v>180.37563319</v>
      </c>
      <c r="AAR587" s="3">
        <v>983.41992968</v>
      </c>
      <c r="AAS587" s="4">
        <v>3640.7279971500002</v>
      </c>
      <c r="AAT587" s="3">
        <v>2966.5775866099998</v>
      </c>
      <c r="AAU587" s="3">
        <v>2963.8932682099999</v>
      </c>
      <c r="AAV587" s="3">
        <v>132.32260561000001</v>
      </c>
      <c r="AAW587" s="3">
        <v>3492.3914439</v>
      </c>
      <c r="AAX587" s="4">
        <v>647.57006605000004</v>
      </c>
      <c r="AAY587" s="3">
        <v>1149.44812957</v>
      </c>
      <c r="AAZ587" s="3">
        <v>3155.9438223299999</v>
      </c>
      <c r="ABA587" s="3">
        <v>3143.8805451500002</v>
      </c>
      <c r="ABB587" s="3">
        <v>3534.24506299</v>
      </c>
      <c r="ABC587" s="4">
        <v>2533.2322844999999</v>
      </c>
      <c r="ABD587" s="3">
        <v>3007.8819146199999</v>
      </c>
      <c r="ABE587" s="3">
        <v>402.39361967000002</v>
      </c>
      <c r="ABF587" s="3">
        <v>40.494061530000003</v>
      </c>
      <c r="ABG587" s="3">
        <v>53.854759270000002</v>
      </c>
      <c r="ABH587" s="4">
        <v>1392.6020166000001</v>
      </c>
      <c r="ABI587" s="3">
        <v>2987.6842827700002</v>
      </c>
      <c r="ABJ587" s="3">
        <v>564.62400611999999</v>
      </c>
      <c r="ABK587" s="3">
        <v>2738.6907604799999</v>
      </c>
      <c r="ABL587" s="3">
        <v>59.491827909999998</v>
      </c>
      <c r="ABM587" s="4">
        <v>1375.73554932</v>
      </c>
      <c r="ABN587" s="3">
        <v>31.676199860000001</v>
      </c>
      <c r="ABO587" s="3">
        <v>382.50418733999999</v>
      </c>
      <c r="ABP587" s="3">
        <v>490.54303198000002</v>
      </c>
      <c r="ABQ587" s="3">
        <v>1147.2466156600001</v>
      </c>
      <c r="ABR587" s="4">
        <v>2879.1508276099999</v>
      </c>
      <c r="ABS587" s="3">
        <v>3546.6171610599999</v>
      </c>
      <c r="ABT587" s="3">
        <v>54.186570850000003</v>
      </c>
      <c r="ABU587" s="3">
        <v>1498.3765889599999</v>
      </c>
      <c r="ABV587" s="3">
        <v>1175.53013532</v>
      </c>
      <c r="ABW587" s="4">
        <v>2865.2153626200002</v>
      </c>
      <c r="ABX587" s="3">
        <v>401.90522284999997</v>
      </c>
      <c r="ABY587" s="3">
        <v>3147.45155854</v>
      </c>
      <c r="ABZ587" s="3">
        <v>831.08734595999999</v>
      </c>
      <c r="ACA587" s="3">
        <v>50.048246650000003</v>
      </c>
      <c r="ACB587" s="4">
        <v>2691.6257111999998</v>
      </c>
      <c r="ACC587" s="3">
        <v>2743.9817260300001</v>
      </c>
      <c r="ACD587" s="3">
        <v>3087.4408866799999</v>
      </c>
      <c r="ACE587" s="3">
        <v>2258.0038994400002</v>
      </c>
      <c r="ACF587" s="3">
        <v>2757.3461519900002</v>
      </c>
      <c r="ACG587" s="4">
        <v>2611.7952004499998</v>
      </c>
      <c r="ACH587" s="3">
        <v>2544.7065029199998</v>
      </c>
      <c r="ACI587" s="3">
        <v>421.66478884999998</v>
      </c>
      <c r="ACJ587" s="3">
        <v>2893.7076625999998</v>
      </c>
      <c r="ACK587" s="3">
        <v>3041.4271954400001</v>
      </c>
      <c r="ACL587" s="4">
        <v>1885.22539534</v>
      </c>
      <c r="ACM587" s="3">
        <v>7.1625319899999997</v>
      </c>
      <c r="ACN587" s="3">
        <v>418.41564512000002</v>
      </c>
      <c r="ACO587" s="3">
        <v>2748.7289928300002</v>
      </c>
      <c r="ACP587" s="3">
        <v>2396.4271157100002</v>
      </c>
      <c r="ACQ587" s="4">
        <v>935.62912024000002</v>
      </c>
      <c r="ACR587" s="3">
        <v>1407.1576088500001</v>
      </c>
      <c r="ACS587" s="3">
        <v>15.65728126</v>
      </c>
      <c r="ACT587" s="3">
        <v>1526.60294258</v>
      </c>
      <c r="ACU587" s="3">
        <v>2745.6507258500001</v>
      </c>
      <c r="ACV587" s="4">
        <v>403.70471036999999</v>
      </c>
      <c r="ACW587" s="3">
        <v>2739.5066192899999</v>
      </c>
      <c r="ACX587" s="3">
        <v>2183.05487141</v>
      </c>
      <c r="ACY587" s="3">
        <v>2748.8122564099999</v>
      </c>
      <c r="ACZ587" s="3">
        <v>2105.6539173599999</v>
      </c>
      <c r="ADA587" s="4">
        <v>389.80466346999998</v>
      </c>
      <c r="ADB587" s="3">
        <v>1629.50678554</v>
      </c>
      <c r="ADC587" s="3">
        <v>2181.82828703</v>
      </c>
      <c r="ADD587" s="3">
        <v>2189.2791347000002</v>
      </c>
      <c r="ADE587" s="3">
        <v>937.23474032000001</v>
      </c>
      <c r="ADF587" s="4">
        <v>1448.7800783</v>
      </c>
      <c r="ADG587" s="3">
        <v>324.10969884999997</v>
      </c>
      <c r="ADH587" s="3">
        <v>691.04546084000003</v>
      </c>
      <c r="ADI587" s="3">
        <v>1371.1324403599999</v>
      </c>
      <c r="ADJ587" s="3">
        <v>1229.0605394500001</v>
      </c>
      <c r="ADK587" s="4">
        <v>1351.9364569500001</v>
      </c>
      <c r="ADL587" s="3">
        <v>57.146156159999997</v>
      </c>
      <c r="ADM587" s="3">
        <v>62.608619830000002</v>
      </c>
      <c r="ADN587" s="3">
        <v>121.23487933</v>
      </c>
      <c r="ADO587" s="3">
        <v>402.44084378999997</v>
      </c>
      <c r="ADP587" s="4">
        <v>77.045530409999998</v>
      </c>
      <c r="ADQ587" s="3">
        <v>359.89501852000001</v>
      </c>
      <c r="ADR587" s="3">
        <v>380.84885766000002</v>
      </c>
      <c r="ADS587" s="3">
        <v>225.4889593</v>
      </c>
      <c r="ADT587" s="3">
        <v>99.153253640000003</v>
      </c>
      <c r="ADU587" s="4">
        <v>1381.49005689</v>
      </c>
      <c r="ADV587" s="3">
        <v>394.33445076999999</v>
      </c>
      <c r="ADW587" s="3">
        <v>412.23177088</v>
      </c>
      <c r="ADX587" s="3">
        <v>373.17183131000002</v>
      </c>
      <c r="ADY587" s="3">
        <v>411.25932683000002</v>
      </c>
      <c r="ADZ587" s="4">
        <v>679.72782766</v>
      </c>
      <c r="AEA587" s="3">
        <v>2386.42554419</v>
      </c>
      <c r="AEB587" s="3">
        <v>2671.10620969</v>
      </c>
      <c r="AEC587" s="3">
        <v>32.62316774</v>
      </c>
      <c r="AED587" s="3">
        <v>120.24565828999999</v>
      </c>
      <c r="AEE587" s="4">
        <v>363.98673996999997</v>
      </c>
      <c r="AEF587" s="3">
        <v>52.603320089999997</v>
      </c>
      <c r="AEG587" s="3">
        <v>363.00124714999998</v>
      </c>
      <c r="AEH587" s="3">
        <v>876.12113670999997</v>
      </c>
      <c r="AEI587" s="3">
        <v>195.30094059000001</v>
      </c>
      <c r="AEJ587" s="4">
        <v>26.75122124</v>
      </c>
      <c r="AEK587" s="3">
        <v>448.58005177000001</v>
      </c>
      <c r="AEL587" s="3">
        <v>135.80165624</v>
      </c>
      <c r="AEM587" s="3">
        <v>2715.4117547999999</v>
      </c>
      <c r="AEN587" s="3">
        <v>2587.3964860299998</v>
      </c>
      <c r="AEO587" s="4">
        <v>2493.2682515800002</v>
      </c>
      <c r="AEP587" s="3">
        <v>3263.24323667</v>
      </c>
      <c r="AEQ587" s="3">
        <v>379.97707555</v>
      </c>
      <c r="AER587" s="3">
        <v>3197.3109087100001</v>
      </c>
      <c r="AES587" s="3">
        <v>1155.21071495</v>
      </c>
      <c r="AET587" s="4">
        <v>1616.7140199800001</v>
      </c>
      <c r="AEU587" s="3">
        <v>2692.8001005000001</v>
      </c>
      <c r="AEV587" s="3">
        <v>3163.8631829800001</v>
      </c>
      <c r="AEW587" s="3">
        <v>2762.4320654399999</v>
      </c>
      <c r="AEX587" s="3">
        <v>1166.1723031199999</v>
      </c>
      <c r="AEY587" s="4">
        <v>1770.8734314999999</v>
      </c>
      <c r="AEZ587" s="3">
        <v>2893.6604384799998</v>
      </c>
      <c r="AFA587" s="3">
        <v>60.041740359999999</v>
      </c>
      <c r="AFB587" s="3">
        <v>1578.03000926</v>
      </c>
      <c r="AFC587" s="3">
        <v>1650.4780230399999</v>
      </c>
      <c r="AFD587" s="4">
        <v>2478.9655569199999</v>
      </c>
      <c r="AFE587" s="3">
        <v>2380.0937838899999</v>
      </c>
      <c r="AFF587" s="3">
        <v>2255.8912414400002</v>
      </c>
      <c r="AFG587" s="3">
        <v>3542.09358746</v>
      </c>
      <c r="AFH587" s="3">
        <v>2536.4304758899998</v>
      </c>
      <c r="AFI587" s="4">
        <v>17.323174229999999</v>
      </c>
      <c r="AFJ587" s="3">
        <v>1128.4408526100001</v>
      </c>
      <c r="AFK587" s="3">
        <v>677.59280033999994</v>
      </c>
      <c r="AFL587" s="3">
        <v>3555.9445461300002</v>
      </c>
      <c r="AFM587" s="3">
        <v>397.58856545999998</v>
      </c>
      <c r="AFN587" s="4">
        <v>2954.2769460899999</v>
      </c>
      <c r="AFO587" s="3">
        <v>3040.1695425600001</v>
      </c>
      <c r="AFP587" s="3">
        <v>6.8412837</v>
      </c>
      <c r="AFQ587" s="3">
        <v>2030.71918084</v>
      </c>
      <c r="AFR587" s="3">
        <v>2739.4165206399998</v>
      </c>
      <c r="AFS587" s="4">
        <v>491.26630666</v>
      </c>
      <c r="AFT587" s="3">
        <v>1410.43595697</v>
      </c>
      <c r="AFU587" s="3">
        <v>1400.9314814500001</v>
      </c>
      <c r="AFV587" s="3">
        <v>1687.1432026299999</v>
      </c>
      <c r="AFW587" s="3">
        <v>2624.5053238</v>
      </c>
      <c r="AFX587" s="4">
        <v>271.00741864999998</v>
      </c>
      <c r="AFY587" s="3">
        <v>1876.6703731800001</v>
      </c>
      <c r="AFZ587" s="3">
        <v>2144.1080211799999</v>
      </c>
      <c r="AGA587" s="3">
        <v>3359.6922880699999</v>
      </c>
      <c r="AGB587" s="3">
        <v>2413.1500465200002</v>
      </c>
      <c r="AGC587" s="4">
        <v>873.55425723999997</v>
      </c>
      <c r="AGD587" s="3">
        <v>2572.5637627599999</v>
      </c>
      <c r="AGE587" s="3">
        <v>2172.71776009</v>
      </c>
      <c r="AGF587" s="3">
        <v>2680.85799047</v>
      </c>
      <c r="AGG587" s="3">
        <v>3328.4678242</v>
      </c>
      <c r="AGH587" s="4">
        <v>3103.8494042699999</v>
      </c>
      <c r="AGI587" s="3">
        <v>2754.3020603599998</v>
      </c>
      <c r="AGJ587" s="3">
        <v>1710.4806170899999</v>
      </c>
      <c r="AGK587" s="3">
        <v>356.91803485000003</v>
      </c>
      <c r="AGL587" s="3">
        <v>2394.0205497000002</v>
      </c>
      <c r="AGM587" s="4">
        <v>3357.9487238500001</v>
      </c>
      <c r="AGN587" s="3">
        <v>2952.9869819700002</v>
      </c>
      <c r="AGO587" s="3">
        <v>1729.7884471</v>
      </c>
      <c r="AGP587" s="3">
        <v>2640.9803279799999</v>
      </c>
      <c r="AGQ587" s="3">
        <v>3137.9613745299998</v>
      </c>
      <c r="AGR587" s="4">
        <v>369.55048694999999</v>
      </c>
      <c r="AGS587" s="3">
        <v>2867.1447164699998</v>
      </c>
      <c r="AGT587" s="3">
        <v>278.48560659999998</v>
      </c>
      <c r="AGU587" s="3">
        <v>360.29642353999998</v>
      </c>
      <c r="AGV587" s="3">
        <v>3164.39631844</v>
      </c>
      <c r="AGW587" s="4">
        <v>1124.94937458</v>
      </c>
      <c r="AGX587" s="3">
        <v>2416.27056666</v>
      </c>
      <c r="AGY587" s="3">
        <v>2865.0258447699998</v>
      </c>
      <c r="AGZ587" s="3">
        <v>2901.9712622299999</v>
      </c>
      <c r="AHA587" s="3">
        <v>2668.0353991500001</v>
      </c>
      <c r="AHB587" s="4">
        <v>3510.9523871699998</v>
      </c>
      <c r="AHC587" s="3">
        <v>2721.65279508</v>
      </c>
      <c r="AHD587" s="3">
        <v>686.04094685999996</v>
      </c>
      <c r="AHE587" s="3">
        <v>91.447644269999998</v>
      </c>
      <c r="AHF587" s="3">
        <v>375.86049930000001</v>
      </c>
      <c r="AHG587" s="4">
        <v>374.37293951999999</v>
      </c>
      <c r="AHH587" s="3">
        <v>1513.0937374099999</v>
      </c>
      <c r="AHI587" s="3">
        <v>2322.8873548400002</v>
      </c>
      <c r="AHJ587" s="3">
        <v>1749.84067837</v>
      </c>
      <c r="AHK587" s="3">
        <v>3133.4725976499999</v>
      </c>
      <c r="AHL587" s="4">
        <v>2910.8506395300001</v>
      </c>
      <c r="AHM587" s="3">
        <v>2619.0664721899998</v>
      </c>
      <c r="AHN587" s="3">
        <v>1682.9303140300001</v>
      </c>
      <c r="AHO587" s="3">
        <v>1024.45209763</v>
      </c>
      <c r="AHP587" s="3">
        <v>55.964931790000001</v>
      </c>
      <c r="AHQ587" s="4">
        <v>975.15260182999998</v>
      </c>
      <c r="AHR587" s="3">
        <v>2444.1930703500002</v>
      </c>
      <c r="AHS587" s="3">
        <v>2708.2231252699999</v>
      </c>
      <c r="AHT587" s="3">
        <v>2673.13249726</v>
      </c>
      <c r="AHU587" s="3">
        <v>3106.47966348</v>
      </c>
      <c r="AHV587" s="4">
        <v>1555.57431883</v>
      </c>
      <c r="AHW587" s="3">
        <v>28.438862159999999</v>
      </c>
      <c r="AHX587" s="3">
        <v>2658.2910748099998</v>
      </c>
      <c r="AHY587" s="3">
        <v>2936.00618261</v>
      </c>
      <c r="AHZ587" s="3">
        <v>345.84460008000002</v>
      </c>
      <c r="AIA587" s="4">
        <v>3070.4557377299998</v>
      </c>
      <c r="AIB587" s="3">
        <v>2753.6782048800001</v>
      </c>
      <c r="AIC587" s="3">
        <v>3281.5394763200002</v>
      </c>
      <c r="AID587" s="3">
        <v>480.69307473999999</v>
      </c>
      <c r="AIE587" s="3">
        <v>193.57788158</v>
      </c>
      <c r="AIF587" s="4">
        <v>1796.0028770399999</v>
      </c>
      <c r="AIG587" s="3">
        <v>315.29680814</v>
      </c>
      <c r="AIH587" s="3">
        <v>2168.69128249</v>
      </c>
      <c r="AII587" s="3">
        <v>35.813281320000002</v>
      </c>
      <c r="AIJ587" s="3">
        <v>765.54585972999996</v>
      </c>
      <c r="AIK587" s="4">
        <v>1589.4986353500001</v>
      </c>
      <c r="AIL587" s="3">
        <v>3120.4058079199999</v>
      </c>
      <c r="AIM587" s="3">
        <v>381.43232409000001</v>
      </c>
      <c r="AIN587" s="3">
        <v>3118.92570458</v>
      </c>
      <c r="AIO587" s="3">
        <v>34.538230079999998</v>
      </c>
      <c r="AIP587" s="4">
        <v>3233.3441550100001</v>
      </c>
      <c r="AIQ587" s="3">
        <v>421.05025391999999</v>
      </c>
      <c r="AIR587" s="3">
        <v>2457.5624672700001</v>
      </c>
      <c r="AIS587" s="3">
        <v>56.398026680000001</v>
      </c>
      <c r="AIT587" s="3">
        <v>403.89484958999998</v>
      </c>
      <c r="AIU587" s="4">
        <v>990.93788530999996</v>
      </c>
      <c r="AIV587" s="3">
        <v>92.535663139999997</v>
      </c>
      <c r="AIW587" s="3">
        <v>1466.6183682599999</v>
      </c>
      <c r="AIX587" s="3">
        <v>86.715290350000004</v>
      </c>
      <c r="AIY587" s="3">
        <v>3037.5840219900001</v>
      </c>
      <c r="AIZ587" s="4">
        <v>2985.46350639</v>
      </c>
      <c r="AJA587" s="3">
        <v>208.52431555999999</v>
      </c>
      <c r="AJB587" s="3">
        <v>93.386318669999994</v>
      </c>
      <c r="AJC587" s="3">
        <v>1494.24634257</v>
      </c>
      <c r="AJD587" s="3">
        <v>3138.0309679699999</v>
      </c>
      <c r="AJE587" s="4">
        <v>2913.1994181300001</v>
      </c>
      <c r="AJF587" s="3">
        <v>383.67546979000002</v>
      </c>
      <c r="AJG587" s="3">
        <v>3535.4505207900002</v>
      </c>
      <c r="AJH587" s="3">
        <v>2403.7437474600001</v>
      </c>
      <c r="AJI587" s="3">
        <v>2748.8215769600001</v>
      </c>
      <c r="AJJ587" s="4">
        <v>3498.7387384499998</v>
      </c>
      <c r="AJK587" s="3">
        <v>3128.4941812100001</v>
      </c>
      <c r="AJL587" s="3">
        <v>2889.6202907400002</v>
      </c>
      <c r="AJM587" s="3">
        <v>3383.6585289700001</v>
      </c>
      <c r="AJN587" s="3">
        <v>2777.4493355999998</v>
      </c>
      <c r="AJO587" s="4">
        <v>1811.6471095300001</v>
      </c>
      <c r="AJP587" s="3">
        <v>345.62836332000001</v>
      </c>
      <c r="AJQ587" s="3">
        <v>2505.2395660000002</v>
      </c>
      <c r="AJR587" s="3">
        <v>2618.8576918700001</v>
      </c>
      <c r="AJS587" s="3">
        <v>2630.3592505699999</v>
      </c>
      <c r="AJT587" s="4">
        <v>3138.0005208399998</v>
      </c>
      <c r="AJU587" s="3">
        <v>2833.7634773300001</v>
      </c>
      <c r="AJV587" s="3">
        <v>3273.2547501099998</v>
      </c>
      <c r="AJW587" s="3">
        <v>2624.57740272</v>
      </c>
      <c r="AJX587" s="3">
        <v>2748.16230339</v>
      </c>
      <c r="AJY587" s="4">
        <v>2160.7377464900001</v>
      </c>
      <c r="AJZ587" s="3">
        <v>12.924496</v>
      </c>
      <c r="AKA587" s="3">
        <v>1679.7060251</v>
      </c>
      <c r="AKB587" s="3">
        <v>2164.8804202800002</v>
      </c>
      <c r="AKC587" s="3">
        <v>3410.1730082399999</v>
      </c>
      <c r="AKD587" s="4">
        <v>3371.9413548799998</v>
      </c>
      <c r="AKE587" s="3">
        <v>681.49438256999997</v>
      </c>
      <c r="AKF587" s="3">
        <v>2459.1438539199999</v>
      </c>
      <c r="AKG587" s="3">
        <v>2780.7805001699999</v>
      </c>
      <c r="AKH587" s="3">
        <v>3120.5797915200001</v>
      </c>
      <c r="AKI587" s="4">
        <v>3135.0601980000001</v>
      </c>
      <c r="AKJ587" s="3">
        <v>2825.4433330299998</v>
      </c>
      <c r="AKK587" s="3">
        <v>404.63862948000002</v>
      </c>
      <c r="AKL587" s="3">
        <v>691.33377652000001</v>
      </c>
      <c r="AKM587" s="3">
        <v>2729.1229052200001</v>
      </c>
      <c r="AKN587" s="4">
        <v>1020.39020194</v>
      </c>
      <c r="AKO587" s="3">
        <v>24.038941189999999</v>
      </c>
      <c r="AKP587" s="3">
        <v>2879.5951071600002</v>
      </c>
      <c r="AKQ587" s="3">
        <v>3536.6702700999999</v>
      </c>
      <c r="AKR587" s="3">
        <v>2487.2732738200002</v>
      </c>
      <c r="AKS587" s="4">
        <v>2895.48850902</v>
      </c>
      <c r="AKT587" s="3">
        <v>3313.5791776299998</v>
      </c>
      <c r="AKU587" s="3">
        <v>4.9927079499999998</v>
      </c>
      <c r="AKV587" s="3">
        <v>1806.4300870100001</v>
      </c>
      <c r="AKW587" s="3">
        <v>1505.92374898</v>
      </c>
      <c r="AKX587" s="4">
        <v>3090.5800479200002</v>
      </c>
      <c r="AKY587" s="3">
        <v>3003.6137240899998</v>
      </c>
      <c r="AKZ587" s="3">
        <v>3024.5576213099998</v>
      </c>
      <c r="ALA587" s="3">
        <v>2751.0852278699999</v>
      </c>
      <c r="ALB587" s="3">
        <v>2189.5643435299999</v>
      </c>
      <c r="ALC587" s="4">
        <v>422.34021804000002</v>
      </c>
      <c r="ALD587" s="3">
        <v>3502.9858024</v>
      </c>
      <c r="ALE587" s="3">
        <v>1515.77743444</v>
      </c>
      <c r="ALF587" s="3">
        <v>2622.4436181400001</v>
      </c>
      <c r="ALG587" s="3">
        <v>1243.31228177</v>
      </c>
      <c r="ALH587" s="4">
        <v>3135.6418003200001</v>
      </c>
      <c r="ALI587" s="3">
        <v>32.191315590000002</v>
      </c>
      <c r="ALJ587" s="3">
        <v>2822.0960128400002</v>
      </c>
      <c r="ALK587" s="3">
        <v>444.85245314000002</v>
      </c>
      <c r="ALL587" s="3">
        <v>73.085539400000002</v>
      </c>
      <c r="ALM587" s="4">
        <v>263.68208772000003</v>
      </c>
    </row>
    <row r="588" spans="1:1001" x14ac:dyDescent="0.45">
      <c r="A588" s="1" t="s">
        <v>587</v>
      </c>
      <c r="B588" s="3">
        <v>1303.1377853700001</v>
      </c>
      <c r="C588" s="3">
        <v>379.32339431000003</v>
      </c>
      <c r="D588" s="3">
        <v>2793.9262038900001</v>
      </c>
      <c r="E588" s="3">
        <v>2681.13139327</v>
      </c>
      <c r="F588" s="4">
        <v>384.87906348000001</v>
      </c>
      <c r="G588" s="3">
        <v>3277.9286952500001</v>
      </c>
      <c r="H588" s="3">
        <v>2385.2399702299999</v>
      </c>
      <c r="I588" s="3">
        <v>914.58269697000003</v>
      </c>
      <c r="J588" s="3">
        <v>817.18357084000002</v>
      </c>
      <c r="K588" s="4">
        <v>2891.1407831299998</v>
      </c>
      <c r="L588" s="3">
        <v>1887.4610846</v>
      </c>
      <c r="M588" s="3">
        <v>364.47389405000001</v>
      </c>
      <c r="N588" s="3">
        <v>2.32640928</v>
      </c>
      <c r="O588" s="3">
        <v>1723.93017074</v>
      </c>
      <c r="P588" s="4">
        <v>61.408754360000003</v>
      </c>
      <c r="Q588" s="3">
        <v>2890.4274503699999</v>
      </c>
      <c r="R588" s="3">
        <v>1507.2466457099999</v>
      </c>
      <c r="S588" s="3">
        <v>3024.1922557500002</v>
      </c>
      <c r="T588" s="3">
        <v>979.57737759999998</v>
      </c>
      <c r="U588" s="4">
        <v>2401.6627793299999</v>
      </c>
      <c r="V588" s="3">
        <v>1103.2579692500001</v>
      </c>
      <c r="W588" s="3">
        <v>1720.0105687800001</v>
      </c>
      <c r="X588" s="3">
        <v>3004.3929220700002</v>
      </c>
      <c r="Y588" s="3">
        <v>36.162491260000003</v>
      </c>
      <c r="Z588" s="4">
        <v>3731.18269216</v>
      </c>
      <c r="AA588" s="3">
        <v>2496.9666458199999</v>
      </c>
      <c r="AB588" s="3">
        <v>1700.86118812</v>
      </c>
      <c r="AC588" s="3">
        <v>2719.3319781300002</v>
      </c>
      <c r="AD588" s="3">
        <v>412.38524926999997</v>
      </c>
      <c r="AE588" s="4">
        <v>369.65363437000002</v>
      </c>
      <c r="AF588" s="3">
        <v>2862.8268163399998</v>
      </c>
      <c r="AG588" s="3">
        <v>2668.7095856000001</v>
      </c>
      <c r="AH588" s="3">
        <v>92.776133329999993</v>
      </c>
      <c r="AI588" s="3">
        <v>2194.7739096099999</v>
      </c>
      <c r="AJ588" s="4">
        <v>2771.2269364200001</v>
      </c>
      <c r="AK588" s="3">
        <v>10.11093264</v>
      </c>
      <c r="AL588" s="3">
        <v>407.86851073999998</v>
      </c>
      <c r="AM588" s="3">
        <v>1466.4704822000001</v>
      </c>
      <c r="AN588" s="3">
        <v>2886.2953398700001</v>
      </c>
      <c r="AO588" s="4">
        <v>2498.43991409</v>
      </c>
      <c r="AP588" s="3">
        <v>1017.4268884099999</v>
      </c>
      <c r="AQ588" s="3">
        <v>2570.8537525199999</v>
      </c>
      <c r="AR588" s="3">
        <v>2899.7852825700002</v>
      </c>
      <c r="AS588" s="3">
        <v>3137.1330883199998</v>
      </c>
      <c r="AT588" s="4">
        <v>1715.1868734699999</v>
      </c>
      <c r="AU588" s="3">
        <v>2447.5105647800001</v>
      </c>
      <c r="AV588" s="3">
        <v>2378.6515841199998</v>
      </c>
      <c r="AW588" s="3">
        <v>1132.7823648000001</v>
      </c>
      <c r="AX588" s="3">
        <v>2285.45354056</v>
      </c>
      <c r="AY588" s="4">
        <v>1032.9965565</v>
      </c>
      <c r="AZ588" s="3">
        <v>2473.3452652699998</v>
      </c>
      <c r="BA588" s="3">
        <v>1390.8733652599999</v>
      </c>
      <c r="BB588" s="3">
        <v>351.08337054999998</v>
      </c>
      <c r="BC588" s="3">
        <v>17.385311229999999</v>
      </c>
      <c r="BD588" s="4">
        <v>128.42661570999999</v>
      </c>
      <c r="BE588" s="3">
        <v>10.941082959999999</v>
      </c>
      <c r="BF588" s="3">
        <v>2931.9467724000001</v>
      </c>
      <c r="BG588" s="3">
        <v>3577.7676818999998</v>
      </c>
      <c r="BH588" s="3">
        <v>2032.7852360899999</v>
      </c>
      <c r="BI588" s="4">
        <v>2025.31512595</v>
      </c>
      <c r="BJ588" s="3">
        <v>2670.8620112799999</v>
      </c>
      <c r="BK588" s="3">
        <v>3115.2465728100001</v>
      </c>
      <c r="BL588" s="3">
        <v>3141.49945531</v>
      </c>
      <c r="BM588" s="3">
        <v>1739.47125581</v>
      </c>
      <c r="BN588" s="4">
        <v>1789.3964712</v>
      </c>
      <c r="BO588" s="3">
        <v>2554.2557170800001</v>
      </c>
      <c r="BP588" s="3">
        <v>976.3835358</v>
      </c>
      <c r="BQ588" s="3">
        <v>1464.1664422399999</v>
      </c>
      <c r="BR588" s="3">
        <v>2960.5664532300002</v>
      </c>
      <c r="BS588" s="4">
        <v>1290.2561639</v>
      </c>
      <c r="BT588" s="3">
        <v>1560.31040097</v>
      </c>
      <c r="BU588" s="3">
        <v>23.240480739999999</v>
      </c>
      <c r="BV588" s="3">
        <v>1241.6059997499999</v>
      </c>
      <c r="BW588" s="3">
        <v>837.63472164999996</v>
      </c>
      <c r="BX588" s="4">
        <v>3168.8913090199999</v>
      </c>
      <c r="BY588" s="3">
        <v>392.36967883</v>
      </c>
      <c r="BZ588" s="3">
        <v>2471.76822821</v>
      </c>
      <c r="CA588" s="3">
        <v>2891.6565202299998</v>
      </c>
      <c r="CB588" s="3">
        <v>3030.1543009000002</v>
      </c>
      <c r="CC588" s="4">
        <v>1333.40533944</v>
      </c>
      <c r="CD588" s="3">
        <v>2180.5327305800001</v>
      </c>
      <c r="CE588" s="3">
        <v>3141.3919583000002</v>
      </c>
      <c r="CF588" s="3">
        <v>2226.9180010800001</v>
      </c>
      <c r="CG588" s="3">
        <v>1747.74231188</v>
      </c>
      <c r="CH588" s="4">
        <v>2167.2111791500001</v>
      </c>
      <c r="CI588" s="3">
        <v>3147.12036833</v>
      </c>
      <c r="CJ588" s="3">
        <v>2184.0428497100002</v>
      </c>
      <c r="CK588" s="3">
        <v>2451.8700967</v>
      </c>
      <c r="CL588" s="3">
        <v>2412.2148846700002</v>
      </c>
      <c r="CM588" s="4">
        <v>1639.64195161</v>
      </c>
      <c r="CN588" s="3">
        <v>2856.0302712799999</v>
      </c>
      <c r="CO588" s="3">
        <v>891.22167045000003</v>
      </c>
      <c r="CP588" s="3">
        <v>2481.10058424</v>
      </c>
      <c r="CQ588" s="3">
        <v>2830.73678406</v>
      </c>
      <c r="CR588" s="4">
        <v>3128.2145647100001</v>
      </c>
      <c r="CS588" s="3">
        <v>1772.3504279900001</v>
      </c>
      <c r="CT588" s="3">
        <v>3541.6952892899999</v>
      </c>
      <c r="CU588" s="3">
        <v>1026.8872466600001</v>
      </c>
      <c r="CV588" s="3">
        <v>2910.1105878600001</v>
      </c>
      <c r="CW588" s="4">
        <v>2279.6909551799999</v>
      </c>
      <c r="CX588" s="3">
        <v>2839.37444843</v>
      </c>
      <c r="CY588" s="3">
        <v>2705.2287432399999</v>
      </c>
      <c r="CZ588" s="3">
        <v>2689.8044757299999</v>
      </c>
      <c r="DA588" s="3">
        <v>3180.6712414799999</v>
      </c>
      <c r="DB588" s="4">
        <v>360.63507019000002</v>
      </c>
      <c r="DC588" s="3">
        <v>3147.4055771600001</v>
      </c>
      <c r="DD588" s="3">
        <v>3355.2501139400001</v>
      </c>
      <c r="DE588" s="3">
        <v>3396.0337338899999</v>
      </c>
      <c r="DF588" s="3">
        <v>3527.5007130099998</v>
      </c>
      <c r="DG588" s="4">
        <v>1801.2037439400001</v>
      </c>
      <c r="DH588" s="3">
        <v>2387.4781449699999</v>
      </c>
      <c r="DI588" s="3">
        <v>3537.3730395699999</v>
      </c>
      <c r="DJ588" s="3">
        <v>3126.8574926299998</v>
      </c>
      <c r="DK588" s="3">
        <v>2160.7389892299998</v>
      </c>
      <c r="DL588" s="4">
        <v>1025.94835659</v>
      </c>
      <c r="DM588" s="3">
        <v>1637.6392761</v>
      </c>
      <c r="DN588" s="3">
        <v>3162.13763849</v>
      </c>
      <c r="DO588" s="3">
        <v>1653.82969282</v>
      </c>
      <c r="DP588" s="3">
        <v>339.46996524999997</v>
      </c>
      <c r="DQ588" s="4">
        <v>31.963272799999999</v>
      </c>
      <c r="DR588" s="3">
        <v>2995.07982851</v>
      </c>
      <c r="DS588" s="3">
        <v>17.39836</v>
      </c>
      <c r="DT588" s="3">
        <v>1145.19609466</v>
      </c>
      <c r="DU588" s="3">
        <v>2804.19620725</v>
      </c>
      <c r="DV588" s="4">
        <v>2190.0912652900001</v>
      </c>
      <c r="DW588" s="3">
        <v>3150.4372413900001</v>
      </c>
      <c r="DX588" s="3">
        <v>836.45411864999994</v>
      </c>
      <c r="DY588" s="3">
        <v>73.786444759999995</v>
      </c>
      <c r="DZ588" s="3">
        <v>3542.8118911800002</v>
      </c>
      <c r="EA588" s="4">
        <v>3054.5760060100001</v>
      </c>
      <c r="EB588" s="3">
        <v>3160.8924130099999</v>
      </c>
      <c r="EC588" s="3">
        <v>2730.3581887800001</v>
      </c>
      <c r="ED588" s="3">
        <v>2771.6389047299999</v>
      </c>
      <c r="EE588" s="3">
        <v>2811.1412597399999</v>
      </c>
      <c r="EF588" s="4">
        <v>99.813769949999994</v>
      </c>
      <c r="EG588" s="3">
        <v>2478.2043786700001</v>
      </c>
      <c r="EH588" s="3">
        <v>412.07145742</v>
      </c>
      <c r="EI588" s="3">
        <v>2881.2088050500001</v>
      </c>
      <c r="EJ588" s="3">
        <v>1492.96818448</v>
      </c>
      <c r="EK588" s="4">
        <v>24.94738413</v>
      </c>
      <c r="EL588" s="3">
        <v>454.45386237999998</v>
      </c>
      <c r="EM588" s="3">
        <v>2853.0470739100001</v>
      </c>
      <c r="EN588" s="3">
        <v>414.44757629999998</v>
      </c>
      <c r="EO588" s="3">
        <v>474.12830069</v>
      </c>
      <c r="EP588" s="4">
        <v>1079.36194316</v>
      </c>
      <c r="EQ588" s="3">
        <v>1046.2168246199999</v>
      </c>
      <c r="ER588" s="3">
        <v>373.29175572000003</v>
      </c>
      <c r="ES588" s="3">
        <v>481.93084377999998</v>
      </c>
      <c r="ET588" s="3">
        <v>108.01336847</v>
      </c>
      <c r="EU588" s="4">
        <v>1486.1660470899999</v>
      </c>
      <c r="EV588" s="3">
        <v>1415.03844456</v>
      </c>
      <c r="EW588" s="3">
        <v>1822.0016192099999</v>
      </c>
      <c r="EX588" s="3">
        <v>1031.4586657499999</v>
      </c>
      <c r="EY588" s="3">
        <v>2867.5150529900002</v>
      </c>
      <c r="EZ588" s="4">
        <v>321.45707032000001</v>
      </c>
      <c r="FA588" s="3">
        <v>26.001849020000002</v>
      </c>
      <c r="FB588" s="3">
        <v>2334.0484027799998</v>
      </c>
      <c r="FC588" s="3">
        <v>388.52091304999999</v>
      </c>
      <c r="FD588" s="3">
        <v>2832.7848195800002</v>
      </c>
      <c r="FE588" s="4">
        <v>2665.8848375799998</v>
      </c>
      <c r="FF588" s="3">
        <v>2557.8198954</v>
      </c>
      <c r="FG588" s="3">
        <v>2622.1590306799999</v>
      </c>
      <c r="FH588" s="3">
        <v>2799.5079706000001</v>
      </c>
      <c r="FI588" s="3">
        <v>2374.21997328</v>
      </c>
      <c r="FJ588" s="4">
        <v>3002.6866400499998</v>
      </c>
      <c r="FK588" s="3">
        <v>3061.17557678</v>
      </c>
      <c r="FL588" s="3">
        <v>2971.42675809</v>
      </c>
      <c r="FM588" s="3">
        <v>2179.6628125799998</v>
      </c>
      <c r="FN588" s="3">
        <v>1115.8003226999999</v>
      </c>
      <c r="FO588" s="4">
        <v>2465.1699001799998</v>
      </c>
      <c r="FP588" s="3">
        <v>485.80384299000002</v>
      </c>
      <c r="FQ588" s="3">
        <v>3359.91784538</v>
      </c>
      <c r="FR588" s="3">
        <v>30.330933810000001</v>
      </c>
      <c r="FS588" s="3">
        <v>26.871145649999999</v>
      </c>
      <c r="FT588" s="4">
        <v>149.51839899000001</v>
      </c>
      <c r="FU588" s="3">
        <v>2469.3392928799999</v>
      </c>
      <c r="FV588" s="3">
        <v>2471.2263935699998</v>
      </c>
      <c r="FW588" s="3">
        <v>413.13027190000003</v>
      </c>
      <c r="FX588" s="3">
        <v>3366.1358949700002</v>
      </c>
      <c r="FY588" s="4">
        <v>1285.2628345799999</v>
      </c>
      <c r="FZ588" s="3">
        <v>2195.35116234</v>
      </c>
      <c r="GA588" s="3">
        <v>2674.27333258</v>
      </c>
      <c r="GB588" s="3">
        <v>2781.6435830999999</v>
      </c>
      <c r="GC588" s="3">
        <v>3143.0416956499998</v>
      </c>
      <c r="GD588" s="4">
        <v>2758.0588633799998</v>
      </c>
      <c r="GE588" s="3">
        <v>242.64809184999999</v>
      </c>
      <c r="GF588" s="3">
        <v>2858.7475222899998</v>
      </c>
      <c r="GG588" s="3">
        <v>1379.3307961400001</v>
      </c>
      <c r="GH588" s="3">
        <v>1659.1921159200001</v>
      </c>
      <c r="GI588" s="4">
        <v>2048.1169194700001</v>
      </c>
      <c r="GJ588" s="3">
        <v>1085.90994022</v>
      </c>
      <c r="GK588" s="3">
        <v>55.717626529999997</v>
      </c>
      <c r="GL588" s="3">
        <v>2599.5983287200002</v>
      </c>
      <c r="GM588" s="3">
        <v>2225.1060861599999</v>
      </c>
      <c r="GN588" s="4">
        <v>2923.58872453</v>
      </c>
      <c r="GO588" s="3">
        <v>2661.3761768600002</v>
      </c>
      <c r="GP588" s="3">
        <v>2318.4482875600002</v>
      </c>
      <c r="GQ588" s="3">
        <v>2419.7657729100001</v>
      </c>
      <c r="GR588" s="3">
        <v>1025.1443038100001</v>
      </c>
      <c r="GS588" s="4">
        <v>30.864069270000002</v>
      </c>
      <c r="GT588" s="3">
        <v>387.50621583999998</v>
      </c>
      <c r="GU588" s="3">
        <v>2810.6336004499999</v>
      </c>
      <c r="GV588" s="3">
        <v>3167.9673318300001</v>
      </c>
      <c r="GW588" s="3">
        <v>1671.60273893</v>
      </c>
      <c r="GX588" s="4">
        <v>1856.76664934</v>
      </c>
      <c r="GY588" s="3">
        <v>2163.6488649399998</v>
      </c>
      <c r="GZ588" s="3">
        <v>2898.2368285299999</v>
      </c>
      <c r="HA588" s="3">
        <v>2861.99790876</v>
      </c>
      <c r="HB588" s="3">
        <v>41.74425797</v>
      </c>
      <c r="HC588" s="4">
        <v>3148.2083871999998</v>
      </c>
      <c r="HD588" s="3">
        <v>1500.2854376</v>
      </c>
      <c r="HE588" s="3">
        <v>915.70924077999996</v>
      </c>
      <c r="HF588" s="3">
        <v>48.722864440000002</v>
      </c>
      <c r="HG588" s="3">
        <v>1559.8810343</v>
      </c>
      <c r="HH588" s="4">
        <v>2886.1319195599999</v>
      </c>
      <c r="HI588" s="3">
        <v>15.387606679999999</v>
      </c>
      <c r="HJ588" s="3">
        <v>3497.47797872</v>
      </c>
      <c r="HK588" s="3">
        <v>364.86287167</v>
      </c>
      <c r="HL588" s="3">
        <v>2800.3281790000001</v>
      </c>
      <c r="HM588" s="4">
        <v>30.306700379999999</v>
      </c>
      <c r="HN588" s="3">
        <v>1721.51117733</v>
      </c>
      <c r="HO588" s="3">
        <v>3159.16562578</v>
      </c>
      <c r="HP588" s="3">
        <v>2898.3567529400002</v>
      </c>
      <c r="HQ588" s="3">
        <v>1502.8982984500001</v>
      </c>
      <c r="HR588" s="4">
        <v>405.56384940999999</v>
      </c>
      <c r="HS588" s="3">
        <v>3322.5132354900002</v>
      </c>
      <c r="HT588" s="3">
        <v>2583.7999964700002</v>
      </c>
      <c r="HU588" s="3">
        <v>2872.3586321399998</v>
      </c>
      <c r="HV588" s="3">
        <v>413.61742598000001</v>
      </c>
      <c r="HW588" s="4">
        <v>2546.5053690700001</v>
      </c>
      <c r="HX588" s="3">
        <v>2664.2904021600002</v>
      </c>
      <c r="HY588" s="3">
        <v>1491.4302937299999</v>
      </c>
      <c r="HZ588" s="3">
        <v>2729.7958489299999</v>
      </c>
      <c r="IA588" s="3">
        <v>2730.0611739199999</v>
      </c>
      <c r="IB588" s="4">
        <v>2376.7700757600001</v>
      </c>
      <c r="IC588" s="3">
        <v>2304.1648553700002</v>
      </c>
      <c r="ID588" s="3">
        <v>375.82321710000002</v>
      </c>
      <c r="IE588" s="3">
        <v>2856.6311360700001</v>
      </c>
      <c r="IF588" s="3">
        <v>158.74822897000001</v>
      </c>
      <c r="IG588" s="4">
        <v>2844.6306172599998</v>
      </c>
      <c r="IH588" s="3">
        <v>2663.1042068299998</v>
      </c>
      <c r="II588" s="3">
        <v>1488.77952931</v>
      </c>
      <c r="IJ588" s="3">
        <v>1020.39890112</v>
      </c>
      <c r="IK588" s="3">
        <v>1686.15336022</v>
      </c>
      <c r="IL588" s="4">
        <v>2495.95132724</v>
      </c>
      <c r="IM588" s="3">
        <v>2734.32936445</v>
      </c>
      <c r="IN588" s="3">
        <v>22.31028985</v>
      </c>
      <c r="IO588" s="3">
        <v>2898.1846334500001</v>
      </c>
      <c r="IP588" s="3">
        <v>2321.4874082299998</v>
      </c>
      <c r="IQ588" s="4">
        <v>2485.3725029900002</v>
      </c>
      <c r="IR588" s="3">
        <v>21.321690180000001</v>
      </c>
      <c r="IS588" s="3">
        <v>676.78626208000003</v>
      </c>
      <c r="IT588" s="3">
        <v>364.74605410999999</v>
      </c>
      <c r="IU588" s="3">
        <v>2637.6827173900001</v>
      </c>
      <c r="IV588" s="4">
        <v>2206.9453051700002</v>
      </c>
      <c r="IW588" s="3">
        <v>2939.20810222</v>
      </c>
      <c r="IX588" s="3">
        <v>2391.7500637200001</v>
      </c>
      <c r="IY588" s="3">
        <v>2836.0339633100002</v>
      </c>
      <c r="IZ588" s="3">
        <v>2192.6861064099999</v>
      </c>
      <c r="JA588" s="4">
        <v>3096.6259780199998</v>
      </c>
      <c r="JB588" s="3">
        <v>2378.9225014399999</v>
      </c>
      <c r="JC588" s="3">
        <v>3162.11713328</v>
      </c>
      <c r="JD588" s="3">
        <v>2945.8219644999999</v>
      </c>
      <c r="JE588" s="3">
        <v>3135.0918878699999</v>
      </c>
      <c r="JF588" s="4">
        <v>3417.3666087299998</v>
      </c>
      <c r="JH588" s="3">
        <v>1634.62128201</v>
      </c>
      <c r="JI588" s="3">
        <v>2725.4108408400002</v>
      </c>
      <c r="JJ588" s="3">
        <v>6.8499828799999998</v>
      </c>
      <c r="JK588" s="4">
        <v>3339.7798650499999</v>
      </c>
      <c r="JL588" s="3">
        <v>3155.6735263800001</v>
      </c>
      <c r="JM588" s="3">
        <v>2270.0945169000001</v>
      </c>
      <c r="JN588" s="3">
        <v>3496.6472070300001</v>
      </c>
      <c r="JO588" s="3">
        <v>41.142771809999999</v>
      </c>
      <c r="JP588" s="4">
        <v>2264.9974187900002</v>
      </c>
      <c r="JQ588" s="3">
        <v>2177.3637435800001</v>
      </c>
      <c r="JR588" s="3">
        <v>2178.1336210099998</v>
      </c>
      <c r="JS588" s="3">
        <v>1581.23503572</v>
      </c>
      <c r="JT588" s="3">
        <v>3089.8679579</v>
      </c>
      <c r="JU588" s="4">
        <v>1661.22523856</v>
      </c>
      <c r="JV588" s="3">
        <v>144.54060392</v>
      </c>
      <c r="JW588" s="3">
        <v>6.32865345</v>
      </c>
      <c r="JX588" s="3">
        <v>795.67546965999998</v>
      </c>
      <c r="JY588" s="3">
        <v>2503.92536845</v>
      </c>
      <c r="JZ588" s="4">
        <v>3110.2029125200002</v>
      </c>
      <c r="KA588" s="3">
        <v>386.55427700000001</v>
      </c>
      <c r="KB588" s="3">
        <v>2552.96140337</v>
      </c>
      <c r="KC588" s="3">
        <v>2923.6539683800002</v>
      </c>
      <c r="KD588" s="3">
        <v>3144.1160443799999</v>
      </c>
      <c r="KE588" s="4">
        <v>2483.9477015799998</v>
      </c>
      <c r="KF588" s="3">
        <v>2756.9080861399998</v>
      </c>
      <c r="KG588" s="3">
        <v>838.09267134000004</v>
      </c>
      <c r="KH588" s="3">
        <v>108.87520866</v>
      </c>
      <c r="KI588" s="3">
        <v>1702.9527195400001</v>
      </c>
      <c r="KJ588" s="4">
        <v>267.64332146999999</v>
      </c>
      <c r="KK588" s="3">
        <v>2883.27299619</v>
      </c>
      <c r="KL588" s="3">
        <v>121.16280041</v>
      </c>
      <c r="KM588" s="3">
        <v>2792.1385224000001</v>
      </c>
      <c r="KN588" s="3">
        <v>872.73218472999997</v>
      </c>
      <c r="KO588" s="4">
        <v>1467.2061842799999</v>
      </c>
      <c r="KP588" s="3">
        <v>2478.9786056900002</v>
      </c>
      <c r="KQ588" s="3">
        <v>2259.8189212100001</v>
      </c>
      <c r="KR588" s="3">
        <v>1180.2339062200001</v>
      </c>
      <c r="KS588" s="3">
        <v>3545.0183760499999</v>
      </c>
      <c r="KT588" s="4">
        <v>410.96355470999998</v>
      </c>
      <c r="KU588" s="3">
        <v>3349.5944042000001</v>
      </c>
      <c r="KV588" s="3">
        <v>3511.3264519099998</v>
      </c>
      <c r="KW588" s="3">
        <v>1937.40991205</v>
      </c>
      <c r="KX588" s="3">
        <v>2745.6445121500001</v>
      </c>
      <c r="KY588" s="4">
        <v>2960.2408553499999</v>
      </c>
      <c r="KZ588" s="3">
        <v>1867.5542539099999</v>
      </c>
      <c r="LA588" s="3">
        <v>1131.6129464600001</v>
      </c>
      <c r="LB588" s="3">
        <v>2475.6928011300001</v>
      </c>
      <c r="LC588" s="3">
        <v>2902.2844327100001</v>
      </c>
      <c r="LD588" s="4">
        <v>475.99738165000002</v>
      </c>
      <c r="LE588" s="3">
        <v>3126.2137533099999</v>
      </c>
      <c r="LF588" s="3">
        <v>3164.6361672600001</v>
      </c>
      <c r="LG588" s="3">
        <v>2772.6828063299999</v>
      </c>
      <c r="LH588" s="3">
        <v>13.272463200000001</v>
      </c>
      <c r="LI588" s="4">
        <v>392.21495770000001</v>
      </c>
      <c r="LJ588" s="3">
        <v>2182.7783617599998</v>
      </c>
      <c r="LK588" s="3">
        <v>1480.8117018</v>
      </c>
      <c r="LL588" s="3">
        <v>409.38092532000002</v>
      </c>
      <c r="LM588" s="3">
        <v>50.025255960000003</v>
      </c>
      <c r="LN588" s="4">
        <v>3132.8686260099998</v>
      </c>
      <c r="LO588" s="3">
        <v>3145.4376983699999</v>
      </c>
      <c r="LP588" s="3">
        <v>1079.5104505899999</v>
      </c>
      <c r="LQ588" s="3">
        <v>2867.6772305600002</v>
      </c>
      <c r="LR588" s="3">
        <v>2810.4496749300001</v>
      </c>
      <c r="LS588" s="4">
        <v>1818.25972907</v>
      </c>
      <c r="LT588" s="3">
        <v>2579.0067482899999</v>
      </c>
      <c r="LU588" s="3">
        <v>1450.9293971300001</v>
      </c>
      <c r="LV588" s="3">
        <v>44.01722943</v>
      </c>
      <c r="LW588" s="3">
        <v>2902.9443276500001</v>
      </c>
      <c r="LX588" s="4">
        <v>3525.13205057</v>
      </c>
      <c r="LY588" s="3">
        <v>3523.2983877000001</v>
      </c>
      <c r="LZ588" s="3">
        <v>2255.45193285</v>
      </c>
      <c r="MA588" s="3">
        <v>2887.01302222</v>
      </c>
      <c r="MB588" s="3">
        <v>373.91436845999999</v>
      </c>
      <c r="MC588" s="4">
        <v>239.30449988000001</v>
      </c>
      <c r="MD588" s="3">
        <v>1496.0936755800001</v>
      </c>
      <c r="ME588" s="3">
        <v>25.04307511</v>
      </c>
      <c r="MF588" s="3">
        <v>2561.9836957699999</v>
      </c>
      <c r="MG588" s="3">
        <v>2906.9720479900002</v>
      </c>
      <c r="MH588" s="4">
        <v>1760.4959311299999</v>
      </c>
      <c r="MI588" s="3">
        <v>39.753388489999999</v>
      </c>
      <c r="MJ588" s="3">
        <v>21.76099877</v>
      </c>
      <c r="MK588" s="3">
        <v>1507.5449033100001</v>
      </c>
      <c r="ML588" s="3">
        <v>2475.4641369699998</v>
      </c>
      <c r="MM588" s="4">
        <v>2599.2727308399999</v>
      </c>
      <c r="MN588" s="3">
        <v>1414.8725387699999</v>
      </c>
      <c r="MO588" s="3">
        <v>2904.221243</v>
      </c>
      <c r="MP588" s="3">
        <v>388.43889221000001</v>
      </c>
      <c r="MQ588" s="3">
        <v>326.06763572</v>
      </c>
      <c r="MR588" s="4">
        <v>2927.7947780600002</v>
      </c>
      <c r="MS588" s="3">
        <v>364.93867881</v>
      </c>
      <c r="MT588" s="3">
        <v>13.95969842</v>
      </c>
      <c r="MU588" s="3">
        <v>20.566104259999999</v>
      </c>
      <c r="MV588" s="3">
        <v>2484.58398446</v>
      </c>
      <c r="MW588" s="4">
        <v>350.74285979000001</v>
      </c>
      <c r="MX588" s="3">
        <v>2014.01613387</v>
      </c>
      <c r="MY588" s="3">
        <v>1420.3990035500001</v>
      </c>
      <c r="MZ588" s="3">
        <v>779.18430985999998</v>
      </c>
      <c r="NA588" s="3">
        <v>1472.65000685</v>
      </c>
      <c r="NB588" s="4">
        <v>2628.8617488700002</v>
      </c>
      <c r="NC588" s="3">
        <v>1470.69144861</v>
      </c>
      <c r="ND588" s="3">
        <v>3167.1757064499998</v>
      </c>
      <c r="NE588" s="3">
        <v>1261.28975861</v>
      </c>
      <c r="NF588" s="3">
        <v>1077.79609076</v>
      </c>
      <c r="NG588" s="4">
        <v>2757.5201355899999</v>
      </c>
      <c r="NH588" s="3">
        <v>3145.0170308800002</v>
      </c>
      <c r="NI588" s="3">
        <v>2785.2891608899999</v>
      </c>
      <c r="NJ588" s="3">
        <v>3059.4115073500002</v>
      </c>
      <c r="NK588" s="3">
        <v>2522.48755446</v>
      </c>
      <c r="NL588" s="4">
        <v>2450.5105391400002</v>
      </c>
      <c r="NM588" s="3">
        <v>988.36044255000002</v>
      </c>
      <c r="NN588" s="3">
        <v>2165.29860229</v>
      </c>
      <c r="NO588" s="3">
        <v>13.18422866</v>
      </c>
      <c r="NP588" s="3">
        <v>3381.6216781100002</v>
      </c>
      <c r="NQ588" s="4">
        <v>2511.54957835</v>
      </c>
      <c r="NR588" s="3">
        <v>2470.2527067800002</v>
      </c>
      <c r="NS588" s="3">
        <v>2945.2080509399998</v>
      </c>
      <c r="NT588" s="3">
        <v>208.55911227999999</v>
      </c>
      <c r="NU588" s="3">
        <v>3133.5931434300001</v>
      </c>
      <c r="NV588" s="4">
        <v>1613.20638633</v>
      </c>
      <c r="NW588" s="3">
        <v>2933.3293206500002</v>
      </c>
      <c r="NX588" s="3">
        <v>2794.5326610100001</v>
      </c>
      <c r="NY588" s="3">
        <v>3411.6574611699998</v>
      </c>
      <c r="NZ588" s="3">
        <v>2113.60931747</v>
      </c>
      <c r="OA588" s="4">
        <v>3563.1480885400001</v>
      </c>
      <c r="OB588" s="3">
        <v>35.570947019999998</v>
      </c>
      <c r="OC588" s="3">
        <v>374.26979210000002</v>
      </c>
      <c r="OD588" s="3">
        <v>81.958081629999995</v>
      </c>
      <c r="OE588" s="3">
        <v>3157.4754993800002</v>
      </c>
      <c r="OF588" s="4">
        <v>270.95770905000001</v>
      </c>
      <c r="OG588" s="3">
        <v>2254.9250110900002</v>
      </c>
      <c r="OH588" s="3">
        <v>82.894486220000005</v>
      </c>
      <c r="OI588" s="3">
        <v>2897.9621829900002</v>
      </c>
      <c r="OJ588" s="3">
        <v>2797.6606375900001</v>
      </c>
      <c r="OK588" s="4">
        <v>64.80081319</v>
      </c>
      <c r="OL588" s="3">
        <v>1028.95827287</v>
      </c>
      <c r="OM588" s="3">
        <v>992.16944064999996</v>
      </c>
      <c r="ON588" s="3">
        <v>3119.97395577</v>
      </c>
      <c r="OO588" s="3">
        <v>2494.1064797099998</v>
      </c>
      <c r="OP588" s="4">
        <v>2878.80286041</v>
      </c>
      <c r="OQ588" s="3">
        <v>2928.2875244699999</v>
      </c>
      <c r="OS588" s="3">
        <v>2234.39308218</v>
      </c>
      <c r="OT588" s="3">
        <v>1710.89507088</v>
      </c>
      <c r="OU588" s="4">
        <v>2785.4047357099998</v>
      </c>
      <c r="OV588" s="3">
        <v>2510.3416350699999</v>
      </c>
      <c r="OW588" s="3">
        <v>43.711515390000002</v>
      </c>
      <c r="OX588" s="3">
        <v>12.24595996</v>
      </c>
      <c r="OY588" s="3">
        <v>2322.3641613</v>
      </c>
      <c r="OZ588" s="4">
        <v>903.22467473999995</v>
      </c>
      <c r="PA588" s="3">
        <v>1631.3336133400001</v>
      </c>
      <c r="PB588" s="3">
        <v>2461.3428823499999</v>
      </c>
      <c r="PC588" s="3">
        <v>121.56793365</v>
      </c>
      <c r="PD588" s="3">
        <v>37.011904049999998</v>
      </c>
      <c r="PE588" s="4">
        <v>1808.50422007</v>
      </c>
      <c r="PF588" s="3">
        <v>3093.8925713899998</v>
      </c>
      <c r="PG588" s="3">
        <v>2500.91855902</v>
      </c>
      <c r="PH588" s="3">
        <v>52.974899350000001</v>
      </c>
      <c r="PI588" s="3">
        <v>1482.8995050000001</v>
      </c>
      <c r="PJ588" s="4">
        <v>3116.56636269</v>
      </c>
      <c r="PK588" s="3">
        <v>1988.25786189</v>
      </c>
      <c r="PL588" s="3">
        <v>2107.4484339199998</v>
      </c>
      <c r="PM588" s="3">
        <v>3076.8514991400002</v>
      </c>
      <c r="PN588" s="3">
        <v>3138.60573522</v>
      </c>
      <c r="PO588" s="4">
        <v>2576.51754007</v>
      </c>
      <c r="PP588" s="3">
        <v>3067.6297469699998</v>
      </c>
      <c r="PQ588" s="3">
        <v>3148.8403204900001</v>
      </c>
      <c r="PR588" s="3">
        <v>2573.97737951</v>
      </c>
      <c r="PS588" s="3">
        <v>2350.47680421</v>
      </c>
      <c r="PT588" s="4">
        <v>3122.2779957299999</v>
      </c>
      <c r="PU588" s="3">
        <v>2403.8363315900001</v>
      </c>
      <c r="PV588" s="3">
        <v>2643.6522189799998</v>
      </c>
      <c r="PW588" s="3">
        <v>2444.3011887299999</v>
      </c>
      <c r="PX588" s="3">
        <v>1954.5392188400001</v>
      </c>
      <c r="PY588" s="4">
        <v>1889.4494686</v>
      </c>
      <c r="PZ588" s="3">
        <v>2812.89787273</v>
      </c>
      <c r="QA588" s="3">
        <v>2596.8437955099998</v>
      </c>
      <c r="QB588" s="3">
        <v>2805.5290458999998</v>
      </c>
      <c r="QC588" s="3">
        <v>1621.2786040000001</v>
      </c>
      <c r="QD588" s="4">
        <v>1619.73449955</v>
      </c>
      <c r="QE588" s="3">
        <v>1465.6881773699999</v>
      </c>
      <c r="QF588" s="3">
        <v>2907.7145851400001</v>
      </c>
      <c r="QG588" s="3">
        <v>2907.6934585600002</v>
      </c>
      <c r="QH588" s="3">
        <v>2094.0722019300001</v>
      </c>
      <c r="QI588" s="4">
        <v>1085.0164101600001</v>
      </c>
      <c r="QJ588" s="3">
        <v>2524.11927208</v>
      </c>
      <c r="QK588" s="3">
        <v>1137.50353406</v>
      </c>
      <c r="QL588" s="3">
        <v>2627.02497915</v>
      </c>
      <c r="QM588" s="3">
        <v>2549.0262671599999</v>
      </c>
      <c r="QN588" s="4">
        <v>1552.68681244</v>
      </c>
      <c r="QO588" s="3">
        <v>3136.57758354</v>
      </c>
      <c r="QP588" s="3">
        <v>2622.2975961900001</v>
      </c>
      <c r="QQ588" s="3">
        <v>1711.55682993</v>
      </c>
      <c r="QR588" s="3">
        <v>1295.4880992999999</v>
      </c>
      <c r="QS588" s="4">
        <v>2680.5367421800001</v>
      </c>
      <c r="QT588" s="3">
        <v>2499.7199362900001</v>
      </c>
      <c r="QU588" s="3">
        <v>2515.0802026900001</v>
      </c>
      <c r="QV588" s="3">
        <v>2321.8185984400002</v>
      </c>
      <c r="QW588" s="3">
        <v>21.416138419999999</v>
      </c>
      <c r="QX588" s="4">
        <v>137.11833927000001</v>
      </c>
      <c r="QY588" s="3">
        <v>23.011816580000001</v>
      </c>
      <c r="QZ588" s="3">
        <v>1095.5970985199999</v>
      </c>
      <c r="RA588" s="3">
        <v>1975.36443439</v>
      </c>
      <c r="RB588" s="3">
        <v>2458.5193770699998</v>
      </c>
      <c r="RC588" s="4">
        <v>65.950347690000001</v>
      </c>
      <c r="RD588" s="3">
        <v>1848.52541903</v>
      </c>
      <c r="RE588" s="3">
        <v>77.049258629999997</v>
      </c>
      <c r="RF588" s="3">
        <v>64.308688149999995</v>
      </c>
      <c r="RG588" s="3">
        <v>284.9664957</v>
      </c>
      <c r="RH588" s="4">
        <v>2678.95100594</v>
      </c>
      <c r="RI588" s="3">
        <v>2199.2788421099999</v>
      </c>
      <c r="RJ588" s="3">
        <v>1015.82002559</v>
      </c>
      <c r="RK588" s="3">
        <v>27.714966109999999</v>
      </c>
      <c r="RL588" s="3">
        <v>1113.82374473</v>
      </c>
      <c r="RM588" s="4">
        <v>3105.3854309100002</v>
      </c>
      <c r="RN588" s="3">
        <v>2773.6788624400001</v>
      </c>
      <c r="RO588" s="3">
        <v>87.694569470000005</v>
      </c>
      <c r="RP588" s="3">
        <v>2968.9102095899998</v>
      </c>
      <c r="RQ588" s="3">
        <v>2726.2981571999999</v>
      </c>
      <c r="RR588" s="4">
        <v>1508.12277741</v>
      </c>
      <c r="RS588" s="3">
        <v>2679.3194783499998</v>
      </c>
      <c r="RT588" s="3">
        <v>753.90822100000003</v>
      </c>
      <c r="RU588" s="3">
        <v>274.08382152000001</v>
      </c>
      <c r="RV588" s="3">
        <v>2867.0651811100001</v>
      </c>
      <c r="RW588" s="4">
        <v>1585.1210837000001</v>
      </c>
      <c r="RX588" s="3">
        <v>3555.94330339</v>
      </c>
      <c r="RY588" s="3">
        <v>2466.4834763600002</v>
      </c>
      <c r="RZ588" s="3">
        <v>1559.6368358899999</v>
      </c>
      <c r="SA588" s="3">
        <v>714.74202716000002</v>
      </c>
      <c r="SB588" s="4">
        <v>1735.78342486</v>
      </c>
      <c r="SC588" s="3">
        <v>1636.1641437200001</v>
      </c>
      <c r="SD588" s="3">
        <v>2859.8958140499999</v>
      </c>
      <c r="SE588" s="3">
        <v>664.77145175999999</v>
      </c>
      <c r="SF588" s="3">
        <v>2819.0649699800001</v>
      </c>
      <c r="SG588" s="4">
        <v>1616.91596523</v>
      </c>
      <c r="SH588" s="3">
        <v>3066.8424711799998</v>
      </c>
      <c r="SI588" s="3">
        <v>3166.3909161400002</v>
      </c>
      <c r="SJ588" s="3">
        <v>1482.04077166</v>
      </c>
      <c r="SK588" s="3">
        <v>2390.07733568</v>
      </c>
      <c r="SL588" s="4">
        <v>2390.57256757</v>
      </c>
      <c r="SM588" s="3">
        <v>1502.31793887</v>
      </c>
      <c r="SN588" s="3">
        <v>427.31863448000001</v>
      </c>
      <c r="SO588" s="3">
        <v>1827.9089838</v>
      </c>
      <c r="SP588" s="3">
        <v>1023.62256868</v>
      </c>
      <c r="SQ588" s="4">
        <v>357.11625187999999</v>
      </c>
      <c r="SR588" s="3">
        <v>2735.5957165099999</v>
      </c>
      <c r="SS588" s="3">
        <v>365.67438089000001</v>
      </c>
      <c r="ST588" s="3">
        <v>771.18479247999994</v>
      </c>
      <c r="SU588" s="3">
        <v>36.990777469999998</v>
      </c>
      <c r="SV588" s="4">
        <v>1042.8104742800001</v>
      </c>
      <c r="SW588" s="3">
        <v>1625.2572361099999</v>
      </c>
      <c r="SX588" s="3">
        <v>2755.2720189299998</v>
      </c>
      <c r="SY588" s="3">
        <v>8.7184424699999994</v>
      </c>
      <c r="SZ588" s="3">
        <v>2348.8929320799998</v>
      </c>
      <c r="TA588" s="4">
        <v>1059.9882479299999</v>
      </c>
      <c r="TB588" s="3">
        <v>3545.0463377000001</v>
      </c>
      <c r="TC588" s="3">
        <v>1136.1918219900001</v>
      </c>
      <c r="TD588" s="3">
        <v>2785.9776388499999</v>
      </c>
      <c r="TE588" s="3">
        <v>3554.80060396</v>
      </c>
      <c r="TF588" s="4">
        <v>26.92147662</v>
      </c>
      <c r="TG588" s="3">
        <v>2415.0738080400001</v>
      </c>
      <c r="TH588" s="3">
        <v>259.90042990000001</v>
      </c>
      <c r="TI588" s="3">
        <v>2610.8252418799998</v>
      </c>
      <c r="TJ588" s="3">
        <v>2315.6999680499998</v>
      </c>
      <c r="TK588" s="4">
        <v>3546.1716387699998</v>
      </c>
      <c r="TL588" s="3">
        <v>3580.4749909900002</v>
      </c>
      <c r="TM588" s="3">
        <v>3135.9245236699999</v>
      </c>
      <c r="TN588" s="3">
        <v>1512.0641273199999</v>
      </c>
      <c r="TO588" s="3">
        <v>1467.33605061</v>
      </c>
      <c r="TP588" s="4">
        <v>2723.5883626300001</v>
      </c>
      <c r="TQ588" s="3">
        <v>342.35312205000002</v>
      </c>
      <c r="TR588" s="3">
        <v>2157.9937765700001</v>
      </c>
      <c r="TS588" s="3">
        <v>2859.9424168</v>
      </c>
      <c r="TT588" s="3">
        <v>399.45018998</v>
      </c>
      <c r="TU588" s="4">
        <v>2385.0945696499998</v>
      </c>
      <c r="TV588" s="3">
        <v>1185.9368400799999</v>
      </c>
      <c r="TW588" s="3">
        <v>362.27797247000001</v>
      </c>
      <c r="TX588" s="3">
        <v>3142.6346982999999</v>
      </c>
      <c r="TY588" s="3">
        <v>1645.03233636</v>
      </c>
      <c r="TZ588" s="4">
        <v>1506.3630575699999</v>
      </c>
      <c r="UA588" s="3">
        <v>2884.26967367</v>
      </c>
      <c r="UB588" s="3">
        <v>2496.61681451</v>
      </c>
      <c r="UC588" s="3">
        <v>709.11241496000002</v>
      </c>
      <c r="UD588" s="3">
        <v>3544.7089337900002</v>
      </c>
      <c r="UE588" s="4">
        <v>2731.3088848799998</v>
      </c>
      <c r="UF588" s="3">
        <v>2020.65422958</v>
      </c>
      <c r="UG588" s="3">
        <v>72.664871910000002</v>
      </c>
      <c r="UH588" s="3">
        <v>2803.15044154</v>
      </c>
      <c r="UI588" s="3">
        <v>293.47740059</v>
      </c>
      <c r="UJ588" s="4">
        <v>3393.3450659</v>
      </c>
      <c r="UK588" s="3">
        <v>899.44301691999999</v>
      </c>
      <c r="UL588" s="3">
        <v>382.79871672000002</v>
      </c>
      <c r="UM588" s="3">
        <v>1513.03657137</v>
      </c>
      <c r="UN588" s="3">
        <v>2099.26188417</v>
      </c>
      <c r="UO588" s="4">
        <v>2099.8689626599999</v>
      </c>
      <c r="UP588" s="3">
        <v>3555.4698194500002</v>
      </c>
      <c r="UQ588" s="3">
        <v>2892.4444173900001</v>
      </c>
      <c r="UR588" s="3">
        <v>2896.1527535499999</v>
      </c>
      <c r="US588" s="3">
        <v>2880.9913255500001</v>
      </c>
      <c r="UT588" s="4">
        <v>2524.7381565999999</v>
      </c>
      <c r="UU588" s="3">
        <v>3399.8980339200002</v>
      </c>
      <c r="UV588" s="3">
        <v>1150.0813056</v>
      </c>
      <c r="UW588" s="3">
        <v>1650.63274417</v>
      </c>
      <c r="UX588" s="3">
        <v>3366.3571026899999</v>
      </c>
      <c r="UY588" s="4">
        <v>687.78948203999994</v>
      </c>
      <c r="UZ588" s="3">
        <v>363.96312791000003</v>
      </c>
      <c r="VA588" s="3">
        <v>2633.3710309600001</v>
      </c>
      <c r="VB588" s="3">
        <v>2180.6302856699999</v>
      </c>
      <c r="VC588" s="3">
        <v>2173.2776144600002</v>
      </c>
      <c r="VD588" s="4">
        <v>2170.45473055</v>
      </c>
      <c r="VE588" s="3">
        <v>1816.9716290599999</v>
      </c>
      <c r="VF588" s="3">
        <v>2879.2850435300002</v>
      </c>
      <c r="VG588" s="3">
        <v>2542.4938043500001</v>
      </c>
      <c r="VH588" s="3">
        <v>1652.4800771800001</v>
      </c>
      <c r="VI588" s="4">
        <v>64.369582409999992</v>
      </c>
      <c r="VJ588" s="3">
        <v>1215.0126064900001</v>
      </c>
      <c r="VK588" s="3">
        <v>1730.05874305</v>
      </c>
      <c r="VL588" s="3">
        <v>2209.6271380899998</v>
      </c>
      <c r="VM588" s="3">
        <v>325.34622515000001</v>
      </c>
      <c r="VN588" s="4">
        <v>1869.1225917899999</v>
      </c>
      <c r="VO588" s="3">
        <v>4.8727835400000004</v>
      </c>
      <c r="VQ588" s="3">
        <v>2232.3189491200001</v>
      </c>
      <c r="VR588" s="3">
        <v>1646.13216126</v>
      </c>
      <c r="VS588" s="4">
        <v>57.778710820000001</v>
      </c>
      <c r="VT588" s="3">
        <v>3134.1045309400001</v>
      </c>
      <c r="VU588" s="3">
        <v>2668.9637259299998</v>
      </c>
      <c r="VV588" s="3">
        <v>2501.09129988</v>
      </c>
      <c r="VW588" s="3">
        <v>3142.03383351</v>
      </c>
      <c r="VX588" s="4">
        <v>369.64617793000002</v>
      </c>
      <c r="VY588" s="3">
        <v>2517.3202415400001</v>
      </c>
      <c r="VZ588" s="3">
        <v>2269.5557891100002</v>
      </c>
      <c r="WA588" s="3">
        <v>685.66626074999999</v>
      </c>
      <c r="WB588" s="3">
        <v>87.8430769</v>
      </c>
      <c r="WC588" s="4">
        <v>911.01665453999999</v>
      </c>
      <c r="WD588" s="3">
        <v>415.57536284999998</v>
      </c>
      <c r="WE588" s="3">
        <v>2474.0001892499999</v>
      </c>
      <c r="WF588" s="3">
        <v>3553.5721554699999</v>
      </c>
      <c r="WG588" s="3">
        <v>2236.8164251799999</v>
      </c>
      <c r="WH588" s="4">
        <v>136.90769484</v>
      </c>
      <c r="WI588" s="3">
        <v>3524.7940252899998</v>
      </c>
      <c r="WJ588" s="3">
        <v>1364.0239675600001</v>
      </c>
      <c r="WK588" s="3">
        <v>3403.3528511200002</v>
      </c>
      <c r="WL588" s="3">
        <v>3090.8372951000001</v>
      </c>
      <c r="WM588" s="4">
        <v>3375.1799353199999</v>
      </c>
      <c r="WN588" s="3">
        <v>2105.2885517999998</v>
      </c>
      <c r="WO588" s="3">
        <v>3143.80535938</v>
      </c>
      <c r="WP588" s="3">
        <v>3121.2825609900001</v>
      </c>
      <c r="WQ588" s="3">
        <v>3116.0021587299998</v>
      </c>
      <c r="WR588" s="4">
        <v>2661.23139765</v>
      </c>
      <c r="WS588" s="3">
        <v>50.650354180000001</v>
      </c>
      <c r="WT588" s="3">
        <v>2937.71805696</v>
      </c>
      <c r="WU588" s="3">
        <v>3536.54848158</v>
      </c>
      <c r="WV588" s="3">
        <v>3015.4837551999999</v>
      </c>
      <c r="WW588" s="4">
        <v>2481.9630458000001</v>
      </c>
      <c r="WX588" s="3">
        <v>2969.9056443300001</v>
      </c>
      <c r="WY588" s="3">
        <v>2414.4549235200002</v>
      </c>
      <c r="WZ588" s="3">
        <v>1640.17322296</v>
      </c>
      <c r="XA588" s="3">
        <v>3122.1344592599999</v>
      </c>
      <c r="XB588" s="4">
        <v>2659.6636811399999</v>
      </c>
      <c r="XC588" s="3">
        <v>3360.4553304299998</v>
      </c>
      <c r="XD588" s="3">
        <v>2318.8646054599999</v>
      </c>
      <c r="XE588" s="3">
        <v>276.36487079</v>
      </c>
      <c r="XF588" s="3">
        <v>1828.74969741</v>
      </c>
      <c r="XG588" s="4">
        <v>2885.43287831</v>
      </c>
      <c r="XH588" s="3">
        <v>2449.6387570299999</v>
      </c>
      <c r="XI588" s="3">
        <v>2762.83222772</v>
      </c>
      <c r="XJ588" s="3">
        <v>1459.4601858599999</v>
      </c>
      <c r="XK588" s="3">
        <v>3335.3960996999999</v>
      </c>
      <c r="XL588" s="4">
        <v>22.532740310000001</v>
      </c>
      <c r="XM588" s="3">
        <v>3341.6874709499998</v>
      </c>
      <c r="XN588" s="3">
        <v>419.67702622000002</v>
      </c>
      <c r="XO588" s="3">
        <v>2743.1285850200002</v>
      </c>
      <c r="XP588" s="3">
        <v>2195.40460016</v>
      </c>
      <c r="XQ588" s="4">
        <v>2460.2517566299998</v>
      </c>
      <c r="XR588" s="3">
        <v>2473.6105902600002</v>
      </c>
      <c r="XS588" s="3">
        <v>387.29992099999998</v>
      </c>
      <c r="XT588" s="3">
        <v>2595.2704866700001</v>
      </c>
      <c r="XU588" s="3">
        <v>95.929586079999993</v>
      </c>
      <c r="XV588" s="4">
        <v>1125.90131342</v>
      </c>
      <c r="XW588" s="3">
        <v>728.08408380000003</v>
      </c>
      <c r="XX588" s="3">
        <v>1646.13402537</v>
      </c>
      <c r="XY588" s="3">
        <v>1614.4050090600001</v>
      </c>
      <c r="XZ588" s="3">
        <v>1092.30445889</v>
      </c>
      <c r="YA588" s="4">
        <v>1554.3645114399999</v>
      </c>
      <c r="YB588" s="3">
        <v>33.798178409999998</v>
      </c>
      <c r="YC588" s="3">
        <v>45.12637488</v>
      </c>
      <c r="YD588" s="3">
        <v>654.30571684999995</v>
      </c>
      <c r="YE588" s="3">
        <v>2444.9803461400002</v>
      </c>
      <c r="YF588" s="4">
        <v>2669.6932143099998</v>
      </c>
      <c r="YG588" s="3">
        <v>2694.1248613399998</v>
      </c>
      <c r="YH588" s="3">
        <v>1623.79266702</v>
      </c>
      <c r="YI588" s="3">
        <v>2274.4472137500002</v>
      </c>
      <c r="YJ588" s="3">
        <v>83.274143289999998</v>
      </c>
      <c r="YK588" s="4">
        <v>3156.8746345899999</v>
      </c>
      <c r="YL588" s="3">
        <v>2497.5612969099998</v>
      </c>
      <c r="YM588" s="3">
        <v>2733.5284185199998</v>
      </c>
      <c r="YN588" s="3">
        <v>2818.0508941399999</v>
      </c>
      <c r="YO588" s="3">
        <v>2637.05637643</v>
      </c>
      <c r="YP588" s="4">
        <v>115.00129549</v>
      </c>
      <c r="YQ588" s="3">
        <v>2667.00641043</v>
      </c>
      <c r="YR588" s="3">
        <v>100.88936142</v>
      </c>
      <c r="YS588" s="3">
        <v>78.778531340000001</v>
      </c>
      <c r="YT588" s="3">
        <v>374.77434454000002</v>
      </c>
      <c r="YU588" s="4">
        <v>269.52793667999998</v>
      </c>
      <c r="YV588" s="3">
        <v>25.164242260000002</v>
      </c>
      <c r="YW588" s="3">
        <v>3134.5177419900001</v>
      </c>
      <c r="YX588" s="3">
        <v>1040.51824035</v>
      </c>
      <c r="YY588" s="3">
        <v>2782.9658584600002</v>
      </c>
      <c r="YZ588" s="4">
        <v>3125.4451186199999</v>
      </c>
      <c r="ZA588" s="3">
        <v>1723.8742474400001</v>
      </c>
      <c r="ZB588" s="3">
        <v>7.6416082599999999</v>
      </c>
      <c r="ZC588" s="3">
        <v>1088.40349803</v>
      </c>
      <c r="ZD588" s="3">
        <v>3145.8061707799998</v>
      </c>
      <c r="ZE588" s="4">
        <v>3140.2946188800001</v>
      </c>
      <c r="ZF588" s="3">
        <v>3505.4420780099999</v>
      </c>
      <c r="ZG588" s="3">
        <v>3559.9728878400001</v>
      </c>
      <c r="ZI588" s="3">
        <v>1745.72534486</v>
      </c>
      <c r="ZJ588" s="4">
        <v>2875.9346164899998</v>
      </c>
      <c r="ZK588" s="3">
        <v>2267.90853724</v>
      </c>
      <c r="ZL588" s="3">
        <v>364.13400466000002</v>
      </c>
      <c r="ZM588" s="3">
        <v>2447.6149549400002</v>
      </c>
      <c r="ZN588" s="3">
        <v>65.665138859999999</v>
      </c>
      <c r="ZO588" s="4">
        <v>3096.8434575199999</v>
      </c>
      <c r="ZP588" s="3">
        <v>430.61127411000001</v>
      </c>
      <c r="ZQ588" s="3">
        <v>1407.2042116</v>
      </c>
      <c r="ZR588" s="3">
        <v>1642.1578787399999</v>
      </c>
      <c r="ZS588" s="3">
        <v>3050.2251732700001</v>
      </c>
      <c r="ZT588" s="4">
        <v>366.49521066</v>
      </c>
      <c r="ZU588" s="3">
        <v>16.793766990000002</v>
      </c>
      <c r="ZV588" s="3">
        <v>2664.4569293200002</v>
      </c>
      <c r="ZW588" s="3">
        <v>2677.9978243599999</v>
      </c>
      <c r="ZX588" s="3">
        <v>3094.5673792100001</v>
      </c>
      <c r="ZY588" s="4">
        <v>374.72960590000002</v>
      </c>
      <c r="ZZ588" s="3">
        <v>2790.7826930599999</v>
      </c>
      <c r="AAA588" s="3">
        <v>27.85228888</v>
      </c>
      <c r="AAB588" s="3">
        <v>3088.5550030899999</v>
      </c>
      <c r="AAC588" s="3">
        <v>1504.8916534099999</v>
      </c>
      <c r="AAD588" s="4">
        <v>2868.1606564200001</v>
      </c>
      <c r="AAE588" s="3">
        <v>363.13546307000001</v>
      </c>
      <c r="AAF588" s="3">
        <v>2165.3607392899999</v>
      </c>
      <c r="AAG588" s="3">
        <v>854.39990562000003</v>
      </c>
      <c r="AAH588" s="3">
        <v>2688.9252371799998</v>
      </c>
      <c r="AAI588" s="4">
        <v>28.130662640000001</v>
      </c>
      <c r="AAJ588" s="3">
        <v>2860.7371490300002</v>
      </c>
      <c r="AAK588" s="3">
        <v>2783.99608992</v>
      </c>
      <c r="AAL588" s="3">
        <v>1806.7097035100001</v>
      </c>
      <c r="AAM588" s="3">
        <v>2776.4072981099998</v>
      </c>
      <c r="AAN588" s="4">
        <v>2674.0956207600002</v>
      </c>
      <c r="AAO588" s="3">
        <v>2784.6000615600001</v>
      </c>
      <c r="AAP588" s="3">
        <v>2687.71791527</v>
      </c>
      <c r="AAQ588" s="3">
        <v>177.57325449000001</v>
      </c>
      <c r="AAR588" s="3">
        <v>980.61755098000003</v>
      </c>
      <c r="AAS588" s="4">
        <v>3642.35039422</v>
      </c>
      <c r="AAT588" s="3">
        <v>2968.1993623100002</v>
      </c>
      <c r="AAU588" s="3">
        <v>2965.5156652800001</v>
      </c>
      <c r="AAV588" s="3">
        <v>133.94438131000001</v>
      </c>
      <c r="AAW588" s="3">
        <v>3494.0138409699998</v>
      </c>
      <c r="AAX588" s="4">
        <v>649.19246311999996</v>
      </c>
      <c r="AAY588" s="3">
        <v>1151.0699052699999</v>
      </c>
      <c r="AAZ588" s="3">
        <v>3157.5662194000001</v>
      </c>
      <c r="ABA588" s="3">
        <v>3145.5023208500002</v>
      </c>
      <c r="ABB588" s="3">
        <v>3535.8674600600002</v>
      </c>
      <c r="ABC588" s="4">
        <v>2534.8540601999998</v>
      </c>
      <c r="ABD588" s="3">
        <v>3009.5043116900001</v>
      </c>
      <c r="ABE588" s="3">
        <v>399.59124097</v>
      </c>
      <c r="ABF588" s="3">
        <v>42.115837229999997</v>
      </c>
      <c r="ABG588" s="3">
        <v>65.756480249999996</v>
      </c>
      <c r="ABH588" s="4">
        <v>1394.2237923</v>
      </c>
      <c r="ABI588" s="3">
        <v>2989.3060584700002</v>
      </c>
      <c r="ABJ588" s="3">
        <v>561.82224879</v>
      </c>
      <c r="ABK588" s="3">
        <v>2740.3125361799998</v>
      </c>
      <c r="ABL588" s="3">
        <v>61.114224980000003</v>
      </c>
      <c r="ABM588" s="4">
        <v>1292.80564501</v>
      </c>
      <c r="ABN588" s="3">
        <v>43.577920839999997</v>
      </c>
      <c r="ABO588" s="3">
        <v>379.70180864000002</v>
      </c>
      <c r="ABP588" s="3">
        <v>487.74065328</v>
      </c>
      <c r="ABQ588" s="3">
        <v>1144.4442369599999</v>
      </c>
      <c r="ABR588" s="4">
        <v>2880.7732246800001</v>
      </c>
      <c r="ABS588" s="3">
        <v>3548.2395581300002</v>
      </c>
      <c r="ABT588" s="3">
        <v>55.808967920000001</v>
      </c>
      <c r="ABU588" s="3">
        <v>1499.9983646600001</v>
      </c>
      <c r="ABV588" s="3">
        <v>1092.60023101</v>
      </c>
      <c r="ABW588" s="4">
        <v>2866.8371383200001</v>
      </c>
      <c r="ABX588" s="3">
        <v>399.10284415000001</v>
      </c>
      <c r="ABY588" s="3">
        <v>3149.0739556100002</v>
      </c>
      <c r="ABZ588" s="3">
        <v>832.70974303000003</v>
      </c>
      <c r="ACA588" s="3">
        <v>51.670022350000004</v>
      </c>
      <c r="ACB588" s="4">
        <v>2693.2474868999998</v>
      </c>
      <c r="ACC588" s="3">
        <v>2745.6041230999999</v>
      </c>
      <c r="ACD588" s="3">
        <v>3089.0632837500002</v>
      </c>
      <c r="ACE588" s="3">
        <v>2259.62629651</v>
      </c>
      <c r="ACF588" s="3">
        <v>2758.96854906</v>
      </c>
      <c r="ACG588" s="4">
        <v>2613.4175975200001</v>
      </c>
      <c r="ACH588" s="3">
        <v>2546.3288999900001</v>
      </c>
      <c r="ACI588" s="3">
        <v>418.86241015000002</v>
      </c>
      <c r="ACJ588" s="3">
        <v>2895.3300596700001</v>
      </c>
      <c r="ACK588" s="3">
        <v>3043.04897114</v>
      </c>
      <c r="ACL588" s="4">
        <v>1886.8471710399999</v>
      </c>
      <c r="ACM588" s="3">
        <v>4.2545203899999997</v>
      </c>
      <c r="ACN588" s="3">
        <v>415.61326642</v>
      </c>
      <c r="ACO588" s="3">
        <v>2750.3513899</v>
      </c>
      <c r="ACP588" s="3">
        <v>2398.04951278</v>
      </c>
      <c r="ACQ588" s="4">
        <v>937.25151730999994</v>
      </c>
      <c r="ACR588" s="3">
        <v>1408.7800059199999</v>
      </c>
      <c r="ACS588" s="3">
        <v>17.279678329999999</v>
      </c>
      <c r="ACT588" s="3">
        <v>1528.22533965</v>
      </c>
      <c r="ACU588" s="3">
        <v>2747.2731229199999</v>
      </c>
      <c r="ACV588" s="4">
        <v>400.90295304</v>
      </c>
      <c r="ACW588" s="3">
        <v>2741.1290163600002</v>
      </c>
      <c r="ACX588" s="3">
        <v>2184.6772684799998</v>
      </c>
      <c r="ACY588" s="3">
        <v>2750.4340321099999</v>
      </c>
      <c r="ACZ588" s="3">
        <v>2107.2756930599999</v>
      </c>
      <c r="ADA588" s="4">
        <v>391.42706054000001</v>
      </c>
      <c r="ADB588" s="3">
        <v>1631.12856124</v>
      </c>
      <c r="ADC588" s="3">
        <v>2183.4506841000002</v>
      </c>
      <c r="ADD588" s="3">
        <v>2190.9009104000002</v>
      </c>
      <c r="ADE588" s="3">
        <v>934.43236161999994</v>
      </c>
      <c r="ADF588" s="4">
        <v>1450.40247537</v>
      </c>
      <c r="ADG588" s="3">
        <v>321.30732015000001</v>
      </c>
      <c r="ADH588" s="3">
        <v>692.66785790999995</v>
      </c>
      <c r="ADI588" s="3">
        <v>1288.2025360499999</v>
      </c>
      <c r="ADJ588" s="3">
        <v>1230.68231515</v>
      </c>
      <c r="ADK588" s="4">
        <v>1353.5588540199999</v>
      </c>
      <c r="ADL588" s="3">
        <v>58.767931859999997</v>
      </c>
      <c r="ADM588" s="3">
        <v>74.510340810000002</v>
      </c>
      <c r="ADN588" s="3">
        <v>133.13660031000001</v>
      </c>
      <c r="ADO588" s="3">
        <v>399.63846509000001</v>
      </c>
      <c r="ADP588" s="4">
        <v>78.667306109999998</v>
      </c>
      <c r="ADQ588" s="3">
        <v>357.09326119000002</v>
      </c>
      <c r="ADR588" s="3">
        <v>378.04710032999998</v>
      </c>
      <c r="ADS588" s="3">
        <v>222.68658060000001</v>
      </c>
      <c r="ADT588" s="3">
        <v>111.05559599</v>
      </c>
      <c r="ADU588" s="4">
        <v>1383.11245396</v>
      </c>
      <c r="ADV588" s="3">
        <v>391.53207207000003</v>
      </c>
      <c r="ADW588" s="3">
        <v>409.42939217999998</v>
      </c>
      <c r="ADX588" s="3">
        <v>370.36945261</v>
      </c>
      <c r="ADY588" s="3">
        <v>412.88110253000002</v>
      </c>
      <c r="ADZ588" s="4">
        <v>681.34960335999995</v>
      </c>
      <c r="AEA588" s="3">
        <v>2388.0479412599998</v>
      </c>
      <c r="AEB588" s="3">
        <v>2672.72798539</v>
      </c>
      <c r="AEC588" s="3">
        <v>44.52488872</v>
      </c>
      <c r="AED588" s="3">
        <v>117.44327959</v>
      </c>
      <c r="AEE588" s="4">
        <v>361.18498263999999</v>
      </c>
      <c r="AEF588" s="3">
        <v>49.800941389999998</v>
      </c>
      <c r="AEG588" s="3">
        <v>360.19948982</v>
      </c>
      <c r="AEH588" s="3">
        <v>877.74291241000003</v>
      </c>
      <c r="AEI588" s="3">
        <v>192.49856188999999</v>
      </c>
      <c r="AEJ588" s="4">
        <v>23.948842540000001</v>
      </c>
      <c r="AEK588" s="3">
        <v>445.77767306999999</v>
      </c>
      <c r="AEL588" s="3">
        <v>147.70337721999999</v>
      </c>
      <c r="AEM588" s="3">
        <v>2717.0341518700002</v>
      </c>
      <c r="AEN588" s="3">
        <v>2589.0188831</v>
      </c>
      <c r="AEO588" s="4">
        <v>2494.89064865</v>
      </c>
      <c r="AEP588" s="3">
        <v>3264.8656337399998</v>
      </c>
      <c r="AEQ588" s="3">
        <v>381.59885125</v>
      </c>
      <c r="AER588" s="3">
        <v>3198.9326844100001</v>
      </c>
      <c r="AES588" s="3">
        <v>1152.40833625</v>
      </c>
      <c r="AET588" s="4">
        <v>1618.3364170499999</v>
      </c>
      <c r="AEU588" s="3">
        <v>2694.4224975699999</v>
      </c>
      <c r="AEV588" s="3">
        <v>3165.48558005</v>
      </c>
      <c r="AEW588" s="3">
        <v>2764.0544625100001</v>
      </c>
      <c r="AEX588" s="3">
        <v>1163.3705457900001</v>
      </c>
      <c r="AEY588" s="4">
        <v>1772.4952072000001</v>
      </c>
      <c r="AEZ588" s="3">
        <v>2895.2822141800002</v>
      </c>
      <c r="AFA588" s="3">
        <v>57.23936166</v>
      </c>
      <c r="AFB588" s="3">
        <v>1579.6524063300001</v>
      </c>
      <c r="AFC588" s="3">
        <v>1652.10042011</v>
      </c>
      <c r="AFD588" s="4">
        <v>2480.5873326199999</v>
      </c>
      <c r="AFE588" s="3">
        <v>2381.7155595899999</v>
      </c>
      <c r="AFF588" s="3">
        <v>2257.5130171400001</v>
      </c>
      <c r="AFG588" s="3">
        <v>3543.7159845299998</v>
      </c>
      <c r="AFH588" s="3">
        <v>2538.0522515900002</v>
      </c>
      <c r="AFI588" s="4">
        <v>14.40211386</v>
      </c>
      <c r="AFJ588" s="3">
        <v>1125.63909528</v>
      </c>
      <c r="AFK588" s="3">
        <v>679.21457604</v>
      </c>
      <c r="AFL588" s="3">
        <v>3557.5669432</v>
      </c>
      <c r="AFM588" s="3">
        <v>394.78618676000002</v>
      </c>
      <c r="AFN588" s="4">
        <v>2955.8987217899999</v>
      </c>
      <c r="AFO588" s="3">
        <v>3041.79131826</v>
      </c>
      <c r="AFP588" s="3">
        <v>18.743004679999999</v>
      </c>
      <c r="AFQ588" s="3">
        <v>2032.3415779100001</v>
      </c>
      <c r="AFR588" s="3">
        <v>2741.0389177100001</v>
      </c>
      <c r="AFS588" s="4">
        <v>488.46392795999998</v>
      </c>
      <c r="AFT588" s="3">
        <v>1412.05773267</v>
      </c>
      <c r="AFU588" s="3">
        <v>1402.55325715</v>
      </c>
      <c r="AFV588" s="3">
        <v>1688.7649783300001</v>
      </c>
      <c r="AFW588" s="3">
        <v>2626.1277208699998</v>
      </c>
      <c r="AFX588" s="4">
        <v>272.62919434999998</v>
      </c>
      <c r="AFY588" s="3">
        <v>1878.2927702500001</v>
      </c>
      <c r="AFZ588" s="3">
        <v>2145.7304182500002</v>
      </c>
      <c r="AGA588" s="3">
        <v>3361.3146851400002</v>
      </c>
      <c r="AGB588" s="3">
        <v>2414.7718222200001</v>
      </c>
      <c r="AGC588" s="4">
        <v>870.75249990999998</v>
      </c>
      <c r="AGD588" s="3">
        <v>2574.1861598300002</v>
      </c>
      <c r="AGE588" s="3">
        <v>2174.3401571600002</v>
      </c>
      <c r="AGF588" s="3">
        <v>2682.4803875399998</v>
      </c>
      <c r="AGG588" s="3">
        <v>3330.0895998999999</v>
      </c>
      <c r="AGH588" s="4">
        <v>3105.4718013400002</v>
      </c>
      <c r="AGI588" s="3">
        <v>2755.9244574300001</v>
      </c>
      <c r="AGJ588" s="3">
        <v>1712.1023927900001</v>
      </c>
      <c r="AGK588" s="3">
        <v>354.11565615000001</v>
      </c>
      <c r="AGL588" s="3">
        <v>2395.6423254000001</v>
      </c>
      <c r="AGM588" s="4">
        <v>3359.57049955</v>
      </c>
      <c r="AGN588" s="3">
        <v>2954.6087576700002</v>
      </c>
      <c r="AGO588" s="3">
        <v>1731.4102227999999</v>
      </c>
      <c r="AGP588" s="3">
        <v>2642.6021036799998</v>
      </c>
      <c r="AGQ588" s="3">
        <v>3139.5837716000001</v>
      </c>
      <c r="AGR588" s="4">
        <v>366.74810824999997</v>
      </c>
      <c r="AGS588" s="3">
        <v>2868.7671135400001</v>
      </c>
      <c r="AGT588" s="3">
        <v>280.10800367000002</v>
      </c>
      <c r="AGU588" s="3">
        <v>361.91882061000001</v>
      </c>
      <c r="AGV588" s="3">
        <v>3166.0187155100002</v>
      </c>
      <c r="AGW588" s="4">
        <v>1122.1476172499999</v>
      </c>
      <c r="AGX588" s="3">
        <v>2417.8929637299998</v>
      </c>
      <c r="AGY588" s="3">
        <v>2866.6482418400001</v>
      </c>
      <c r="AGZ588" s="3">
        <v>2903.5930379299998</v>
      </c>
      <c r="AHA588" s="3">
        <v>2669.6577962199999</v>
      </c>
      <c r="AHB588" s="4">
        <v>3512.5747842400001</v>
      </c>
      <c r="AHC588" s="3">
        <v>2723.27457078</v>
      </c>
      <c r="AHD588" s="3">
        <v>687.66334393</v>
      </c>
      <c r="AHE588" s="3">
        <v>93.069419969999998</v>
      </c>
      <c r="AHF588" s="3">
        <v>377.48289636999999</v>
      </c>
      <c r="AHG588" s="4">
        <v>375.99471521999999</v>
      </c>
      <c r="AHH588" s="3">
        <v>1514.7161344799999</v>
      </c>
      <c r="AHI588" s="3">
        <v>2324.5091305400001</v>
      </c>
      <c r="AHJ588" s="3">
        <v>1751.46307544</v>
      </c>
      <c r="AHK588" s="3">
        <v>3135.0943733499998</v>
      </c>
      <c r="AHL588" s="4">
        <v>2912.47241523</v>
      </c>
      <c r="AHM588" s="3">
        <v>2620.6882478900002</v>
      </c>
      <c r="AHN588" s="3">
        <v>1684.55208973</v>
      </c>
      <c r="AHO588" s="3">
        <v>1026.0744947000001</v>
      </c>
      <c r="AHP588" s="3">
        <v>53.162553090000003</v>
      </c>
      <c r="AHQ588" s="4">
        <v>972.35084449999999</v>
      </c>
      <c r="AHR588" s="3">
        <v>2445.8148460500001</v>
      </c>
      <c r="AHS588" s="3">
        <v>2709.8455223400001</v>
      </c>
      <c r="AHT588" s="3">
        <v>2674.75427296</v>
      </c>
      <c r="AHU588" s="3">
        <v>3108.1020605499998</v>
      </c>
      <c r="AHV588" s="4">
        <v>1557.19609453</v>
      </c>
      <c r="AHW588" s="3">
        <v>28.14495415</v>
      </c>
      <c r="AHX588" s="3">
        <v>2659.9134718800001</v>
      </c>
      <c r="AHY588" s="3">
        <v>2937.6285796799998</v>
      </c>
      <c r="AHZ588" s="3">
        <v>343.04222138</v>
      </c>
      <c r="AIA588" s="4">
        <v>3072.0775134300002</v>
      </c>
      <c r="AIB588" s="3">
        <v>2755.29998058</v>
      </c>
      <c r="AIC588" s="3">
        <v>3283.1612520200001</v>
      </c>
      <c r="AID588" s="3">
        <v>482.31547181000002</v>
      </c>
      <c r="AIE588" s="3">
        <v>190.77612425000001</v>
      </c>
      <c r="AIF588" s="4">
        <v>1797.62527411</v>
      </c>
      <c r="AIG588" s="3">
        <v>312.49442943999998</v>
      </c>
      <c r="AIH588" s="3">
        <v>2170.31305819</v>
      </c>
      <c r="AII588" s="3">
        <v>47.715002300000002</v>
      </c>
      <c r="AIJ588" s="3">
        <v>767.16825679999999</v>
      </c>
      <c r="AIK588" s="4">
        <v>1591.12041105</v>
      </c>
      <c r="AIL588" s="3">
        <v>3122.0282049900002</v>
      </c>
      <c r="AIM588" s="3">
        <v>378.63056676000002</v>
      </c>
      <c r="AIN588" s="3">
        <v>3120.5481016499998</v>
      </c>
      <c r="AIO588" s="3">
        <v>36.160627150000003</v>
      </c>
      <c r="AIP588" s="4">
        <v>3234.9665520799999</v>
      </c>
      <c r="AIQ588" s="3">
        <v>418.24787522000003</v>
      </c>
      <c r="AIR588" s="3">
        <v>2459.1848643399999</v>
      </c>
      <c r="AIS588" s="3">
        <v>53.595647980000003</v>
      </c>
      <c r="AIT588" s="3">
        <v>401.09247089000002</v>
      </c>
      <c r="AIU588" s="4">
        <v>988.13550660999999</v>
      </c>
      <c r="AIV588" s="3">
        <v>89.733284440000006</v>
      </c>
      <c r="AIW588" s="3">
        <v>1468.2401439600001</v>
      </c>
      <c r="AIX588" s="3">
        <v>88.337066050000004</v>
      </c>
      <c r="AIY588" s="3">
        <v>3039.2064190599999</v>
      </c>
      <c r="AIZ588" s="4">
        <v>2987.08528209</v>
      </c>
      <c r="AJA588" s="3">
        <v>205.72193686</v>
      </c>
      <c r="AJB588" s="3">
        <v>105.28866102000001</v>
      </c>
      <c r="AJC588" s="3">
        <v>1495.86811827</v>
      </c>
      <c r="AJD588" s="3">
        <v>3139.6533650400002</v>
      </c>
      <c r="AJE588" s="4">
        <v>2914.8218151999999</v>
      </c>
      <c r="AJF588" s="3">
        <v>380.87371245999998</v>
      </c>
      <c r="AJG588" s="3">
        <v>3537.0722964900001</v>
      </c>
      <c r="AJH588" s="3">
        <v>2405.3661445299999</v>
      </c>
      <c r="AJI588" s="3">
        <v>2750.4439740299999</v>
      </c>
      <c r="AJJ588" s="4">
        <v>3500.3611355200001</v>
      </c>
      <c r="AJK588" s="3">
        <v>3130.11595691</v>
      </c>
      <c r="AJL588" s="3">
        <v>2891.2420664400001</v>
      </c>
      <c r="AJM588" s="3">
        <v>3385.2803046700001</v>
      </c>
      <c r="AJN588" s="3">
        <v>2779.0711113000002</v>
      </c>
      <c r="AJO588" s="4">
        <v>1813.26888523</v>
      </c>
      <c r="AJP588" s="3">
        <v>342.82598461999999</v>
      </c>
      <c r="AJQ588" s="3">
        <v>2506.86196307</v>
      </c>
      <c r="AJR588" s="3">
        <v>2620.47946757</v>
      </c>
      <c r="AJS588" s="3">
        <v>2631.9810262699998</v>
      </c>
      <c r="AJT588" s="4">
        <v>3139.6222965400002</v>
      </c>
      <c r="AJU588" s="3">
        <v>2835.3852530300001</v>
      </c>
      <c r="AJV588" s="3">
        <v>3274.8765258100002</v>
      </c>
      <c r="AJW588" s="3">
        <v>2626.1997997899998</v>
      </c>
      <c r="AJX588" s="3">
        <v>2749.7847004599998</v>
      </c>
      <c r="AJY588" s="4">
        <v>2162.3601435599999</v>
      </c>
      <c r="AJZ588" s="3">
        <v>11.49285952</v>
      </c>
      <c r="AKA588" s="3">
        <v>1681.3284221700001</v>
      </c>
      <c r="AKB588" s="3">
        <v>2166.50281735</v>
      </c>
      <c r="AKC588" s="3">
        <v>3411.7954053100002</v>
      </c>
      <c r="AKD588" s="4">
        <v>3373.5631305799998</v>
      </c>
      <c r="AKE588" s="3">
        <v>683.11677964</v>
      </c>
      <c r="AKF588" s="3">
        <v>2460.7656296199998</v>
      </c>
      <c r="AKG588" s="3">
        <v>2782.4028972400001</v>
      </c>
      <c r="AKH588" s="3">
        <v>3122.20156722</v>
      </c>
      <c r="AKI588" s="4">
        <v>3136.6825950699999</v>
      </c>
      <c r="AKJ588" s="3">
        <v>2827.0657301000001</v>
      </c>
      <c r="AKK588" s="3">
        <v>401.83687214999998</v>
      </c>
      <c r="AKL588" s="3">
        <v>692.95555221999996</v>
      </c>
      <c r="AKM588" s="3">
        <v>2730.7453022899999</v>
      </c>
      <c r="AKN588" s="4">
        <v>1022.0119776400001</v>
      </c>
      <c r="AKO588" s="3">
        <v>35.940662170000003</v>
      </c>
      <c r="AKP588" s="3">
        <v>2881.21750423</v>
      </c>
      <c r="AKQ588" s="3">
        <v>3538.2926671700002</v>
      </c>
      <c r="AKR588" s="3">
        <v>2488.8950495200002</v>
      </c>
      <c r="AKS588" s="4">
        <v>2897.1109060899998</v>
      </c>
      <c r="AKT588" s="3">
        <v>3315.2009533300002</v>
      </c>
      <c r="AKU588" s="3">
        <v>16.58312256</v>
      </c>
      <c r="AKV588" s="3">
        <v>1808.0524840800001</v>
      </c>
      <c r="AKW588" s="3">
        <v>1507.5461460500001</v>
      </c>
      <c r="AKX588" s="4">
        <v>3092.20244499</v>
      </c>
      <c r="AKY588" s="3">
        <v>3005.23612116</v>
      </c>
      <c r="AKZ588" s="3">
        <v>3026.1793970099998</v>
      </c>
      <c r="ALA588" s="3">
        <v>2752.7070035699999</v>
      </c>
      <c r="ALB588" s="3">
        <v>2191.1867406000001</v>
      </c>
      <c r="ALC588" s="4">
        <v>419.53783934</v>
      </c>
      <c r="ALD588" s="3">
        <v>3504.6081994699998</v>
      </c>
      <c r="ALE588" s="3">
        <v>1517.3992101399999</v>
      </c>
      <c r="ALF588" s="3">
        <v>2624.0660152099999</v>
      </c>
      <c r="ALG588" s="3">
        <v>1160.38237746</v>
      </c>
      <c r="ALH588" s="4">
        <v>3137.2641973899999</v>
      </c>
      <c r="ALI588" s="3">
        <v>30.067472930000001</v>
      </c>
      <c r="ALJ588" s="3">
        <v>2823.7177885400001</v>
      </c>
      <c r="ALK588" s="3">
        <v>442.05007444</v>
      </c>
      <c r="ALL588" s="3">
        <v>74.707315100000002</v>
      </c>
      <c r="ALM588" s="4">
        <v>265.30448479</v>
      </c>
    </row>
    <row r="589" spans="1:1001" x14ac:dyDescent="0.45">
      <c r="A589" s="1" t="s">
        <v>588</v>
      </c>
      <c r="B589" s="3">
        <v>903.46576630000004</v>
      </c>
      <c r="C589" s="3">
        <v>1821.51446513</v>
      </c>
      <c r="D589" s="3">
        <v>921.07290662000003</v>
      </c>
      <c r="E589" s="3">
        <v>463.39164846</v>
      </c>
      <c r="F589" s="4">
        <v>2580.1003594899998</v>
      </c>
      <c r="G589" s="3">
        <v>1424.9511601700001</v>
      </c>
      <c r="H589" s="3">
        <v>158.06285786000001</v>
      </c>
      <c r="I589" s="3">
        <v>3029.5012410300001</v>
      </c>
      <c r="J589" s="3">
        <v>1402.7614160999999</v>
      </c>
      <c r="K589" s="4">
        <v>852.29221857999994</v>
      </c>
      <c r="L589" s="3">
        <v>584.03311943999995</v>
      </c>
      <c r="M589" s="3">
        <v>1838.7102585099999</v>
      </c>
      <c r="N589" s="3">
        <v>2200.4451536000001</v>
      </c>
      <c r="O589" s="3">
        <v>962.91409830999999</v>
      </c>
      <c r="P589" s="4">
        <v>2216.0645312900001</v>
      </c>
      <c r="Q589" s="3">
        <v>672.68770556000004</v>
      </c>
      <c r="R589" s="3">
        <v>726.30137327</v>
      </c>
      <c r="S589" s="3">
        <v>1151.33895848</v>
      </c>
      <c r="T589" s="3">
        <v>2973.1404965500001</v>
      </c>
      <c r="U589" s="4">
        <v>186.2805123</v>
      </c>
      <c r="V589" s="3">
        <v>1200.14695061</v>
      </c>
      <c r="W589" s="3">
        <v>1147.77105194</v>
      </c>
      <c r="X589" s="3">
        <v>1151.4153869899999</v>
      </c>
      <c r="Y589" s="3">
        <v>2193.5398687900001</v>
      </c>
      <c r="Z589" s="4">
        <v>5236.2912036999996</v>
      </c>
      <c r="AA589" s="3">
        <v>643.98911074</v>
      </c>
      <c r="AB589" s="3">
        <v>1126.2455524</v>
      </c>
      <c r="AC589" s="3">
        <v>866.35444304999999</v>
      </c>
      <c r="AD589" s="3">
        <v>2607.60592391</v>
      </c>
      <c r="AE589" s="4">
        <v>2564.87493038</v>
      </c>
      <c r="AF589" s="3">
        <v>616.17161857999997</v>
      </c>
      <c r="AG589" s="3">
        <v>450.96984078999998</v>
      </c>
      <c r="AH589" s="3">
        <v>2177.6781568000001</v>
      </c>
      <c r="AI589" s="3">
        <v>1261.63089074</v>
      </c>
      <c r="AJ589" s="4">
        <v>1150.11920917</v>
      </c>
      <c r="AK589" s="3">
        <v>2198.9457877899999</v>
      </c>
      <c r="AL589" s="3">
        <v>2603.0891853799999</v>
      </c>
      <c r="AM589" s="3">
        <v>743.57670200999996</v>
      </c>
      <c r="AN589" s="3">
        <v>855.05731507999997</v>
      </c>
      <c r="AO589" s="4">
        <v>833.59270979999997</v>
      </c>
      <c r="AP589" s="3">
        <v>1684.76708375</v>
      </c>
      <c r="AQ589" s="3">
        <v>356.61853451000002</v>
      </c>
      <c r="AR589" s="3">
        <v>870.19885924000005</v>
      </c>
      <c r="AS589" s="3">
        <v>1102.15876572</v>
      </c>
      <c r="AT589" s="4">
        <v>954.17080104000001</v>
      </c>
      <c r="AU589" s="3">
        <v>224.19961655</v>
      </c>
      <c r="AV589" s="3">
        <v>161.18213526</v>
      </c>
      <c r="AW589" s="3">
        <v>3023.6162457599999</v>
      </c>
      <c r="AX589" s="3">
        <v>54.191541809999997</v>
      </c>
      <c r="AY589" s="4">
        <v>1675.4564756699999</v>
      </c>
      <c r="AZ589" s="3">
        <v>833.04838968000001</v>
      </c>
      <c r="BA589" s="3">
        <v>910.79606819000003</v>
      </c>
      <c r="BB589" s="3">
        <v>1848.16067484</v>
      </c>
      <c r="BC589" s="3">
        <v>2190.2385299799998</v>
      </c>
      <c r="BD589" s="4">
        <v>2323.6479117200001</v>
      </c>
      <c r="BE589" s="3">
        <v>2189.4655456999999</v>
      </c>
      <c r="BF589" s="3">
        <v>902.26527945999999</v>
      </c>
      <c r="BG589" s="3">
        <v>1379.0101692200001</v>
      </c>
      <c r="BH589" s="3">
        <v>326.52993500000002</v>
      </c>
      <c r="BI589" s="4">
        <v>409.65867771000001</v>
      </c>
      <c r="BJ589" s="3">
        <v>817.88447619999999</v>
      </c>
      <c r="BK589" s="3">
        <v>1080.27225021</v>
      </c>
      <c r="BL589" s="3">
        <v>1106.52513271</v>
      </c>
      <c r="BM589" s="3">
        <v>978.45580474999997</v>
      </c>
      <c r="BN589" s="4">
        <v>595.05311639000001</v>
      </c>
      <c r="BO589" s="3">
        <v>701.27818200000002</v>
      </c>
      <c r="BP589" s="3">
        <v>2970.2418054999998</v>
      </c>
      <c r="BQ589" s="3">
        <v>739.63721621000002</v>
      </c>
      <c r="BR589" s="3">
        <v>924.96454692999998</v>
      </c>
      <c r="BS589" s="4">
        <v>3018.45079695</v>
      </c>
      <c r="BT589" s="3">
        <v>1216.7841323600001</v>
      </c>
      <c r="BU589" s="3">
        <v>2204.2125199100001</v>
      </c>
      <c r="BV589" s="3">
        <v>3106.7238618900001</v>
      </c>
      <c r="BW589" s="3">
        <v>2892.1275186900002</v>
      </c>
      <c r="BX589" s="4">
        <v>1133.9169864200001</v>
      </c>
      <c r="BY589" s="3">
        <v>2587.5909748399999</v>
      </c>
      <c r="BZ589" s="3">
        <v>804.13977179999995</v>
      </c>
      <c r="CA589" s="3">
        <v>863.99137294000002</v>
      </c>
      <c r="CB589" s="3">
        <v>1157.30100363</v>
      </c>
      <c r="CC589" s="4">
        <v>2228.21293616</v>
      </c>
      <c r="CD589" s="3">
        <v>228.69025754</v>
      </c>
      <c r="CE589" s="3">
        <v>1288.4144232199999</v>
      </c>
      <c r="CF589" s="3">
        <v>90.795205769999995</v>
      </c>
      <c r="CG589" s="3">
        <v>1698.7653071100001</v>
      </c>
      <c r="CH589" s="4">
        <v>1267.98564173</v>
      </c>
      <c r="CI589" s="3">
        <v>1099.92369783</v>
      </c>
      <c r="CJ589" s="3">
        <v>1274.53736701</v>
      </c>
      <c r="CK589" s="3">
        <v>598.89256162000004</v>
      </c>
      <c r="CL589" s="3">
        <v>780.78123075999997</v>
      </c>
      <c r="CM589" s="4">
        <v>927.39534636999997</v>
      </c>
      <c r="CN589" s="3">
        <v>638.29052647000003</v>
      </c>
      <c r="CO589" s="3">
        <v>2534.8640021199999</v>
      </c>
      <c r="CP589" s="3">
        <v>820.07853366999996</v>
      </c>
      <c r="CQ589" s="3">
        <v>612.99703924999994</v>
      </c>
      <c r="CR589" s="4">
        <v>1093.2402421100001</v>
      </c>
      <c r="CS589" s="3">
        <v>460.36433382000001</v>
      </c>
      <c r="CT589" s="3">
        <v>1342.9377766099999</v>
      </c>
      <c r="CU589" s="3">
        <v>1704.2607033899999</v>
      </c>
      <c r="CV589" s="3">
        <v>874.09174228999996</v>
      </c>
      <c r="CW589" s="4">
        <v>354.18338548000003</v>
      </c>
      <c r="CX589" s="3">
        <v>621.63470361999998</v>
      </c>
      <c r="CY589" s="3">
        <v>487.48899842999998</v>
      </c>
      <c r="CZ589" s="3">
        <v>472.06473091999999</v>
      </c>
      <c r="DA589" s="3">
        <v>1145.6969188800001</v>
      </c>
      <c r="DB589" s="4">
        <v>2555.8557448299998</v>
      </c>
      <c r="DC589" s="3">
        <v>1112.4312545600001</v>
      </c>
      <c r="DD589" s="3">
        <v>1156.49197989</v>
      </c>
      <c r="DE589" s="3">
        <v>1197.2762212099999</v>
      </c>
      <c r="DF589" s="3">
        <v>1328.74320033</v>
      </c>
      <c r="DG589" s="4">
        <v>812.19459111000003</v>
      </c>
      <c r="DH589" s="3">
        <v>170.49771430000001</v>
      </c>
      <c r="DI589" s="3">
        <v>1338.61552689</v>
      </c>
      <c r="DJ589" s="3">
        <v>1091.88317003</v>
      </c>
      <c r="DK589" s="3">
        <v>1275.41101323</v>
      </c>
      <c r="DL589" s="4">
        <v>1692.86353485</v>
      </c>
      <c r="DM589" s="3">
        <v>1302.8867518899999</v>
      </c>
      <c r="DN589" s="3">
        <v>1127.1633158899999</v>
      </c>
      <c r="DO589" s="3">
        <v>892.81362038999998</v>
      </c>
      <c r="DP589" s="3">
        <v>1868.93618079</v>
      </c>
      <c r="DQ589" s="4">
        <v>2195.57485554</v>
      </c>
      <c r="DR589" s="3">
        <v>1142.1022934299999</v>
      </c>
      <c r="DS589" s="3">
        <v>2232.9210566500001</v>
      </c>
      <c r="DT589" s="3">
        <v>3030.3835864299999</v>
      </c>
      <c r="DU589" s="3">
        <v>510.10624505999999</v>
      </c>
      <c r="DV589" s="4">
        <v>1271.4441871500001</v>
      </c>
      <c r="DW589" s="3">
        <v>1115.46291879</v>
      </c>
      <c r="DX589" s="3">
        <v>2559.1229082899999</v>
      </c>
      <c r="DY589" s="3">
        <v>2269.0071194000002</v>
      </c>
      <c r="DZ589" s="3">
        <v>1344.0543785</v>
      </c>
      <c r="EA589" s="4">
        <v>1001.2196947</v>
      </c>
      <c r="EB589" s="3">
        <v>1125.9180904100001</v>
      </c>
      <c r="EC589" s="3">
        <v>877.38127507000002</v>
      </c>
      <c r="ED589" s="3">
        <v>898.78560745999994</v>
      </c>
      <c r="EE589" s="3">
        <v>593.40151492999996</v>
      </c>
      <c r="EF589" s="4">
        <v>2167.23416984</v>
      </c>
      <c r="EG589" s="3">
        <v>625.22684359000004</v>
      </c>
      <c r="EH589" s="3">
        <v>2607.2927534300002</v>
      </c>
      <c r="EI589" s="3">
        <v>663.46906023999998</v>
      </c>
      <c r="EJ589" s="3">
        <v>724.44037012000001</v>
      </c>
      <c r="EK589" s="4">
        <v>2218.8339773799999</v>
      </c>
      <c r="EL589" s="3">
        <v>2664.2754892799999</v>
      </c>
      <c r="EM589" s="3">
        <v>613.95332768000003</v>
      </c>
      <c r="EN589" s="3">
        <v>1787.91636786</v>
      </c>
      <c r="EO589" s="3">
        <v>1727.9659688900001</v>
      </c>
      <c r="EP589" s="4">
        <v>1953.3685577599999</v>
      </c>
      <c r="EQ589" s="3">
        <v>1647.5936234999999</v>
      </c>
      <c r="ER589" s="3">
        <v>2568.5130517299999</v>
      </c>
      <c r="ES589" s="3">
        <v>1724.58385198</v>
      </c>
      <c r="ET589" s="3">
        <v>2095.0999479100001</v>
      </c>
      <c r="EU589" s="4">
        <v>736.17059298000004</v>
      </c>
      <c r="EV589" s="3">
        <v>898.77069457999994</v>
      </c>
      <c r="EW589" s="3">
        <v>1038.7833753100001</v>
      </c>
      <c r="EX589" s="3">
        <v>1662.6003303699999</v>
      </c>
      <c r="EY589" s="3">
        <v>850.98361336000005</v>
      </c>
      <c r="EZ589" s="4">
        <v>2516.6783663299998</v>
      </c>
      <c r="FA589" s="3">
        <v>2206.9738881899998</v>
      </c>
      <c r="FB589" s="3">
        <v>702.61474886999997</v>
      </c>
      <c r="FC589" s="3">
        <v>1816.0377099499999</v>
      </c>
      <c r="FD589" s="3">
        <v>634.39764342000001</v>
      </c>
      <c r="FE589" s="4">
        <v>442.22343667000001</v>
      </c>
      <c r="FF589" s="3">
        <v>684.96659812999997</v>
      </c>
      <c r="FG589" s="3">
        <v>405.17860001000003</v>
      </c>
      <c r="FH589" s="3">
        <v>926.65467333000004</v>
      </c>
      <c r="FI589" s="3">
        <v>225.24227540999999</v>
      </c>
      <c r="FJ589" s="4">
        <v>1149.70910497</v>
      </c>
      <c r="FK589" s="3">
        <v>1006.68650796</v>
      </c>
      <c r="FL589" s="3">
        <v>764.96674288999998</v>
      </c>
      <c r="FM589" s="3">
        <v>717.99614184999996</v>
      </c>
      <c r="FN589" s="3">
        <v>1776.5521319300001</v>
      </c>
      <c r="FO589" s="4">
        <v>797.54144377</v>
      </c>
      <c r="FP589" s="3">
        <v>2681.0251389999999</v>
      </c>
      <c r="FQ589" s="3">
        <v>1506.9403103</v>
      </c>
      <c r="FR589" s="3">
        <v>2171.5589050399999</v>
      </c>
      <c r="FS589" s="3">
        <v>2177.6719431000001</v>
      </c>
      <c r="FT589" s="4">
        <v>2129.64563443</v>
      </c>
      <c r="FU589" s="3">
        <v>801.71083647</v>
      </c>
      <c r="FV589" s="3">
        <v>618.24885848999998</v>
      </c>
      <c r="FW589" s="3">
        <v>2608.3515679100001</v>
      </c>
      <c r="FX589" s="3">
        <v>1167.37838229</v>
      </c>
      <c r="FY589" s="4">
        <v>3013.45684626</v>
      </c>
      <c r="FZ589" s="3">
        <v>330.33955447</v>
      </c>
      <c r="GA589" s="3">
        <v>456.53358777</v>
      </c>
      <c r="GB589" s="3">
        <v>928.66604801999995</v>
      </c>
      <c r="GC589" s="3">
        <v>1104.2956571499999</v>
      </c>
      <c r="GD589" s="4">
        <v>905.0813283</v>
      </c>
      <c r="GE589" s="3">
        <v>2437.8687664899999</v>
      </c>
      <c r="GF589" s="3">
        <v>641.00777747999996</v>
      </c>
      <c r="GG589" s="3">
        <v>2884.43992905</v>
      </c>
      <c r="GH589" s="3">
        <v>898.17604348999998</v>
      </c>
      <c r="GI589" s="4">
        <v>306.89712847999999</v>
      </c>
      <c r="GJ589" s="3">
        <v>1606.9435980999999</v>
      </c>
      <c r="GK589" s="3">
        <v>2150.7243689400002</v>
      </c>
      <c r="GL589" s="3">
        <v>376.28738048999998</v>
      </c>
      <c r="GM589" s="3">
        <v>821.16406705999998</v>
      </c>
      <c r="GN589" s="4">
        <v>892.35194248000005</v>
      </c>
      <c r="GO589" s="3">
        <v>788.52287959</v>
      </c>
      <c r="GP589" s="3">
        <v>87.186288809999994</v>
      </c>
      <c r="GQ589" s="3">
        <v>566.78823782999996</v>
      </c>
      <c r="GR589" s="3">
        <v>1684.0226824900001</v>
      </c>
      <c r="GS589" s="4">
        <v>2211.8367298100002</v>
      </c>
      <c r="GT589" s="3">
        <v>2582.7275118500002</v>
      </c>
      <c r="GU589" s="3">
        <v>422.30604269000003</v>
      </c>
      <c r="GV589" s="3">
        <v>1132.9930092300001</v>
      </c>
      <c r="GW589" s="3">
        <v>910.58666649999998</v>
      </c>
      <c r="GX589" s="4">
        <v>565.50697289000004</v>
      </c>
      <c r="GY589" s="3">
        <v>1282.1976163700001</v>
      </c>
      <c r="GZ589" s="3">
        <v>680.49708371999998</v>
      </c>
      <c r="HA589" s="3">
        <v>644.25816395000004</v>
      </c>
      <c r="HB589" s="3">
        <v>2172.5586893700001</v>
      </c>
      <c r="HC589" s="4">
        <v>1113.2340646</v>
      </c>
      <c r="HD589" s="3">
        <v>1157.2891976000001</v>
      </c>
      <c r="HE589" s="3">
        <v>3040.4435667299999</v>
      </c>
      <c r="HF589" s="3">
        <v>2225.2210396099999</v>
      </c>
      <c r="HG589" s="3">
        <v>1224.1349394599999</v>
      </c>
      <c r="HH589" s="4">
        <v>668.39217474999998</v>
      </c>
      <c r="HI589" s="3">
        <v>2186.17290607</v>
      </c>
      <c r="HJ589" s="3">
        <v>1298.7198446699999</v>
      </c>
      <c r="HK589" s="3">
        <v>2560.0835463100002</v>
      </c>
      <c r="HL589" s="3">
        <v>947.35126529000001</v>
      </c>
      <c r="HM589" s="4">
        <v>2211.27873955</v>
      </c>
      <c r="HN589" s="3">
        <v>960.49572626999998</v>
      </c>
      <c r="HO589" s="3">
        <v>1124.19130318</v>
      </c>
      <c r="HP589" s="3">
        <v>832.85203676000003</v>
      </c>
      <c r="HQ589" s="3">
        <v>712.90401469999995</v>
      </c>
      <c r="HR589" s="4">
        <v>2600.7845240500001</v>
      </c>
      <c r="HS589" s="3">
        <v>1152.59971821</v>
      </c>
      <c r="HT589" s="3">
        <v>943.50312087999998</v>
      </c>
      <c r="HU589" s="3">
        <v>654.61888733000001</v>
      </c>
      <c r="HV589" s="3">
        <v>2608.8387219900001</v>
      </c>
      <c r="HW589" s="4">
        <v>693.52845535999995</v>
      </c>
      <c r="HX589" s="3">
        <v>447.50756715</v>
      </c>
      <c r="HY589" s="3">
        <v>731.51901715999998</v>
      </c>
      <c r="HZ589" s="3">
        <v>876.81831384999998</v>
      </c>
      <c r="IA589" s="3">
        <v>877.08363884000005</v>
      </c>
      <c r="IB589" s="4">
        <v>745.33642184999997</v>
      </c>
      <c r="IC589" s="3">
        <v>169.76201222</v>
      </c>
      <c r="ID589" s="3">
        <v>1852.6432380199999</v>
      </c>
      <c r="IE589" s="3">
        <v>638.89139125999998</v>
      </c>
      <c r="IF589" s="3">
        <v>2353.9695249800002</v>
      </c>
      <c r="IG589" s="4">
        <v>626.89087244999996</v>
      </c>
      <c r="IH589" s="3">
        <v>445.36446202000002</v>
      </c>
      <c r="II589" s="3">
        <v>746.87804082000002</v>
      </c>
      <c r="IJ589" s="3">
        <v>1677.76486522</v>
      </c>
      <c r="IK589" s="3">
        <v>1117.5010123899999</v>
      </c>
      <c r="IL589" s="4">
        <v>817.92175840000004</v>
      </c>
      <c r="IM589" s="3">
        <v>881.35182937000002</v>
      </c>
      <c r="IN589" s="3">
        <v>2177.6750499499999</v>
      </c>
      <c r="IO589" s="3">
        <v>680.44488864000004</v>
      </c>
      <c r="IP589" s="3">
        <v>103.74766341999999</v>
      </c>
      <c r="IQ589" s="4">
        <v>824.34983105000003</v>
      </c>
      <c r="IR589" s="3">
        <v>2202.2937293499999</v>
      </c>
      <c r="IS589" s="3">
        <v>2181.8953949900001</v>
      </c>
      <c r="IT589" s="3">
        <v>2559.96735012</v>
      </c>
      <c r="IU589" s="3">
        <v>1016.57499014</v>
      </c>
      <c r="IV589" s="4">
        <v>1316.1057772700001</v>
      </c>
      <c r="IW589" s="3">
        <v>903.63726441999995</v>
      </c>
      <c r="IX589" s="3">
        <v>176.40072929999999</v>
      </c>
      <c r="IY589" s="3">
        <v>630.66880204999995</v>
      </c>
      <c r="IZ589" s="3">
        <v>1265.4355392499999</v>
      </c>
      <c r="JA589" s="4">
        <v>1053.22463548</v>
      </c>
      <c r="JB589" s="3">
        <v>229.9441822</v>
      </c>
      <c r="JC589" s="3">
        <v>1127.1428106799999</v>
      </c>
      <c r="JD589" s="3">
        <v>778.70150536999995</v>
      </c>
      <c r="JE589" s="3">
        <v>1100.1175652699999</v>
      </c>
      <c r="JF589" s="4">
        <v>1218.60847468</v>
      </c>
      <c r="JH589" s="3">
        <v>934.56222794999996</v>
      </c>
      <c r="JI589" s="3">
        <v>872.43330575999994</v>
      </c>
      <c r="JJ589" s="3">
        <v>2200.94722056</v>
      </c>
      <c r="JK589" s="4">
        <v>1141.021731</v>
      </c>
      <c r="JL589" s="3">
        <v>1085.6421297500001</v>
      </c>
      <c r="JM589" s="3">
        <v>162.5131098</v>
      </c>
      <c r="JN589" s="3">
        <v>1297.8896943499999</v>
      </c>
      <c r="JO589" s="3">
        <v>2167.5976712900001</v>
      </c>
      <c r="JP589" s="4">
        <v>1165.2738021</v>
      </c>
      <c r="JQ589" s="3">
        <v>1282.2560251499999</v>
      </c>
      <c r="JR589" s="3">
        <v>1275.5688412100001</v>
      </c>
      <c r="JS589" s="3">
        <v>1315.11158527</v>
      </c>
      <c r="JT589" s="3">
        <v>1058.4851538999999</v>
      </c>
      <c r="JU589" s="4">
        <v>863.97024636000003</v>
      </c>
      <c r="JV589" s="3">
        <v>2112.7884877000001</v>
      </c>
      <c r="JW589" s="3">
        <v>2194.9541069100001</v>
      </c>
      <c r="JX589" s="3">
        <v>1400.63384522</v>
      </c>
      <c r="JY589" s="3">
        <v>839.07878553</v>
      </c>
      <c r="JZ589" s="4">
        <v>1075.2285899200001</v>
      </c>
      <c r="KA589" s="3">
        <v>2581.7755730099998</v>
      </c>
      <c r="KB589" s="3">
        <v>771.37368895999998</v>
      </c>
      <c r="KC589" s="3">
        <v>887.42137152999999</v>
      </c>
      <c r="KD589" s="3">
        <v>1109.1417217799999</v>
      </c>
      <c r="KE589" s="4">
        <v>822.92502964000005</v>
      </c>
      <c r="KF589" s="3">
        <v>903.93117242999995</v>
      </c>
      <c r="KG589" s="3">
        <v>1417.18403517</v>
      </c>
      <c r="KH589" s="3">
        <v>2158.5424462800001</v>
      </c>
      <c r="KI589" s="3">
        <v>922.85623852000003</v>
      </c>
      <c r="KJ589" s="4">
        <v>2123.9153602900001</v>
      </c>
      <c r="KK589" s="3">
        <v>1030.2954611099999</v>
      </c>
      <c r="KL589" s="3">
        <v>2159.5658426700002</v>
      </c>
      <c r="KM589" s="3">
        <v>939.16098732</v>
      </c>
      <c r="KN589" s="3">
        <v>3001.5209499299999</v>
      </c>
      <c r="KO589" s="4">
        <v>735.25096538000003</v>
      </c>
      <c r="KP589" s="3">
        <v>811.35014927999998</v>
      </c>
      <c r="KQ589" s="3">
        <v>485.02278089999999</v>
      </c>
      <c r="KR589" s="3">
        <v>3045.3517683599998</v>
      </c>
      <c r="KS589" s="3">
        <v>1346.2602420000001</v>
      </c>
      <c r="KT589" s="4">
        <v>2606.1842293499999</v>
      </c>
      <c r="KU589" s="3">
        <v>1150.83627015</v>
      </c>
      <c r="KV589" s="3">
        <v>1312.56831786</v>
      </c>
      <c r="KW589" s="3">
        <v>1502.76283979</v>
      </c>
      <c r="KX589" s="3">
        <v>892.66697707000003</v>
      </c>
      <c r="KY589" s="4">
        <v>554.98158646000002</v>
      </c>
      <c r="KZ589" s="3">
        <v>772.78854845000001</v>
      </c>
      <c r="LA589" s="3">
        <v>3028.5368747900002</v>
      </c>
      <c r="LB589" s="3">
        <v>622.71588741999994</v>
      </c>
      <c r="LC589" s="3">
        <v>684.54468789999999</v>
      </c>
      <c r="LD589" s="4">
        <v>1753.7087066199999</v>
      </c>
      <c r="LE589" s="3">
        <v>1091.2394307100001</v>
      </c>
      <c r="LF589" s="3">
        <v>1129.66184466</v>
      </c>
      <c r="LG589" s="3">
        <v>919.70527125000001</v>
      </c>
      <c r="LH589" s="3">
        <v>2213.6001778700002</v>
      </c>
      <c r="LI589" s="4">
        <v>2587.4362537100001</v>
      </c>
      <c r="LJ589" s="3">
        <v>720.58414789999995</v>
      </c>
      <c r="LK589" s="3">
        <v>736.90008135999994</v>
      </c>
      <c r="LL589" s="3">
        <v>2604.6022213299998</v>
      </c>
      <c r="LM589" s="3">
        <v>2161.3205915499998</v>
      </c>
      <c r="LN589" s="4">
        <v>1097.8949247800001</v>
      </c>
      <c r="LO589" s="3">
        <v>1110.4633757700001</v>
      </c>
      <c r="LP589" s="3">
        <v>1740.2622598200001</v>
      </c>
      <c r="LQ589" s="3">
        <v>649.93748574999995</v>
      </c>
      <c r="LR589" s="3">
        <v>592.70993011999997</v>
      </c>
      <c r="LS589" s="4">
        <v>718.29564218999997</v>
      </c>
      <c r="LT589" s="3">
        <v>726.02921320999997</v>
      </c>
      <c r="LU589" s="3">
        <v>756.55525720000003</v>
      </c>
      <c r="LV589" s="3">
        <v>2226.9919441100001</v>
      </c>
      <c r="LW589" s="3">
        <v>685.20458283999994</v>
      </c>
      <c r="LX589" s="4">
        <v>1326.37391652</v>
      </c>
      <c r="LY589" s="3">
        <v>1324.5408750199999</v>
      </c>
      <c r="LZ589" s="3">
        <v>265.12242337999999</v>
      </c>
      <c r="MA589" s="3">
        <v>1014.1597249500001</v>
      </c>
      <c r="MB589" s="3">
        <v>2569.1350431000001</v>
      </c>
      <c r="MC589" s="4">
        <v>2434.5251745199998</v>
      </c>
      <c r="MD589" s="3">
        <v>731.77067201</v>
      </c>
      <c r="ME589" s="3">
        <v>2192.91352783</v>
      </c>
      <c r="MF589" s="3">
        <v>344.24395096000001</v>
      </c>
      <c r="MG589" s="3">
        <v>879.76795723999999</v>
      </c>
      <c r="MH589" s="4">
        <v>999.48048007</v>
      </c>
      <c r="MI589" s="3">
        <v>2209.23567499</v>
      </c>
      <c r="MJ589" s="3">
        <v>2215.64759202</v>
      </c>
      <c r="MK589" s="3">
        <v>709.24849499000004</v>
      </c>
      <c r="ML589" s="3">
        <v>761.21118261000004</v>
      </c>
      <c r="MM589" s="4">
        <v>382.29230016999998</v>
      </c>
      <c r="MN589" s="3">
        <v>884.55747719999999</v>
      </c>
      <c r="MO589" s="3">
        <v>885.04898087000004</v>
      </c>
      <c r="MP589" s="3">
        <v>1822.26942968</v>
      </c>
      <c r="MQ589" s="3">
        <v>2521.2883103600002</v>
      </c>
      <c r="MR589" s="4">
        <v>891.77655386000004</v>
      </c>
      <c r="MS589" s="3">
        <v>1842.7199591200001</v>
      </c>
      <c r="MT589" s="3">
        <v>2229.9732773699998</v>
      </c>
      <c r="MU589" s="3">
        <v>2188.89574941</v>
      </c>
      <c r="MV589" s="3">
        <v>816.95552805</v>
      </c>
      <c r="MW589" s="4">
        <v>1848.8199484100001</v>
      </c>
      <c r="MX589" s="3">
        <v>1583.5272696500001</v>
      </c>
      <c r="MY589" s="3">
        <v>1255.8372368600001</v>
      </c>
      <c r="MZ589" s="3">
        <v>1916.28581753</v>
      </c>
      <c r="NA589" s="3">
        <v>736.23459408999997</v>
      </c>
      <c r="NB589" s="4">
        <v>883.16498703000002</v>
      </c>
      <c r="NC589" s="3">
        <v>732.84937032999994</v>
      </c>
      <c r="ND589" s="3">
        <v>1132.20138385</v>
      </c>
      <c r="NE589" s="3">
        <v>2766.3988915199998</v>
      </c>
      <c r="NF589" s="3">
        <v>1739.2189795899999</v>
      </c>
      <c r="NG589" s="4">
        <v>1136.41240834</v>
      </c>
      <c r="NH589" s="3">
        <v>1110.0427082799999</v>
      </c>
      <c r="NI589" s="3">
        <v>491.19857732999998</v>
      </c>
      <c r="NJ589" s="3">
        <v>654.15285983000001</v>
      </c>
      <c r="NK589" s="3">
        <v>305.50712378999998</v>
      </c>
      <c r="NL589" s="4">
        <v>597.53300405999994</v>
      </c>
      <c r="NM589" s="3">
        <v>2950.5437551300001</v>
      </c>
      <c r="NN589" s="3">
        <v>243.37509474999999</v>
      </c>
      <c r="NO589" s="3">
        <v>2188.1507267799998</v>
      </c>
      <c r="NP589" s="3">
        <v>1182.86416543</v>
      </c>
      <c r="NQ589" s="4">
        <v>658.57204326999999</v>
      </c>
      <c r="NR589" s="3">
        <v>772.45984371999998</v>
      </c>
      <c r="NS589" s="3">
        <v>778.55672616000004</v>
      </c>
      <c r="NT589" s="3">
        <v>2403.7804082900002</v>
      </c>
      <c r="NU589" s="3">
        <v>1098.61882083</v>
      </c>
      <c r="NV589" s="4">
        <v>1278.45448349</v>
      </c>
      <c r="NW589" s="3">
        <v>1060.47602338</v>
      </c>
      <c r="NX589" s="3">
        <v>921.67936373999999</v>
      </c>
      <c r="NY589" s="3">
        <v>1212.89932712</v>
      </c>
      <c r="NZ589" s="3">
        <v>237.51868250000001</v>
      </c>
      <c r="OA589" s="4">
        <v>1364.3905758599999</v>
      </c>
      <c r="OB589" s="3">
        <v>2216.5436075600001</v>
      </c>
      <c r="OC589" s="3">
        <v>2569.49108811</v>
      </c>
      <c r="OD589" s="3">
        <v>2141.9381971399998</v>
      </c>
      <c r="OE589" s="3">
        <v>1122.5011767799999</v>
      </c>
      <c r="OF589" s="4">
        <v>2107.7063024700001</v>
      </c>
      <c r="OG589" s="3">
        <v>307.29604802</v>
      </c>
      <c r="OH589" s="3">
        <v>2186.62464206</v>
      </c>
      <c r="OI589" s="3">
        <v>680.22243818000004</v>
      </c>
      <c r="OJ589" s="3">
        <v>477.46816444000001</v>
      </c>
      <c r="OK589" s="4">
        <v>2148.0388078000001</v>
      </c>
      <c r="OL589" s="3">
        <v>1665.0155955600001</v>
      </c>
      <c r="OM589" s="3">
        <v>2979.1273965</v>
      </c>
      <c r="ON589" s="3">
        <v>1084.9996331699999</v>
      </c>
      <c r="OO589" s="3">
        <v>829.25989678999997</v>
      </c>
      <c r="OP589" s="4">
        <v>661.06311559999995</v>
      </c>
      <c r="OQ589" s="3">
        <v>710.54777965999995</v>
      </c>
      <c r="OS589" s="3">
        <v>81.741223500000004</v>
      </c>
      <c r="OT589" s="3">
        <v>949.87899845000004</v>
      </c>
      <c r="OU589" s="4">
        <v>412.25476157000003</v>
      </c>
      <c r="OV589" s="3">
        <v>637.48833779999995</v>
      </c>
      <c r="OW589" s="3">
        <v>2231.9187868399999</v>
      </c>
      <c r="OX589" s="3">
        <v>2211.5943955100001</v>
      </c>
      <c r="OY589" s="3">
        <v>185.28507755999999</v>
      </c>
      <c r="OZ589" s="4">
        <v>2408.3338076499999</v>
      </c>
      <c r="PA589" s="3">
        <v>1001.24517087</v>
      </c>
      <c r="PB589" s="3">
        <v>608.36596864000001</v>
      </c>
      <c r="PC589" s="3">
        <v>2079.4047630800001</v>
      </c>
      <c r="PD589" s="3">
        <v>2217.98456459</v>
      </c>
      <c r="PE589" s="4">
        <v>997.9699296</v>
      </c>
      <c r="PF589" s="3">
        <v>1240.91503631</v>
      </c>
      <c r="PG589" s="3">
        <v>628.06526174999999</v>
      </c>
      <c r="PH589" s="3">
        <v>2208.5751586800002</v>
      </c>
      <c r="PI589" s="3">
        <v>729.09815963999995</v>
      </c>
      <c r="PJ589" s="4">
        <v>1081.59204009</v>
      </c>
      <c r="PK589" s="3">
        <v>246.75969713999999</v>
      </c>
      <c r="PL589" s="3">
        <v>319.95646176999998</v>
      </c>
      <c r="PM589" s="3">
        <v>1012.89461563</v>
      </c>
      <c r="PN589" s="3">
        <v>1103.63141262</v>
      </c>
      <c r="PO589" s="4">
        <v>358.77779526</v>
      </c>
      <c r="PP589" s="3">
        <v>662.37047808</v>
      </c>
      <c r="PQ589" s="3">
        <v>1113.86599789</v>
      </c>
      <c r="PR589" s="3">
        <v>952.86965225999995</v>
      </c>
      <c r="PS589" s="3">
        <v>497.49989049999999</v>
      </c>
      <c r="PT589" s="4">
        <v>1087.3036731300001</v>
      </c>
      <c r="PU589" s="3">
        <v>187.60713724999999</v>
      </c>
      <c r="PV589" s="3">
        <v>451.75090288000001</v>
      </c>
      <c r="PW589" s="3">
        <v>804.44734994999999</v>
      </c>
      <c r="PX589" s="3">
        <v>395.52810254000002</v>
      </c>
      <c r="PY589" s="4">
        <v>900.44031576999998</v>
      </c>
      <c r="PZ589" s="3">
        <v>595.15812791999997</v>
      </c>
      <c r="QA589" s="3">
        <v>842.23472375999995</v>
      </c>
      <c r="QB589" s="3">
        <v>428.22148508999999</v>
      </c>
      <c r="QC589" s="3">
        <v>1043.72637366</v>
      </c>
      <c r="QD589" s="4">
        <v>1043.3467165899999</v>
      </c>
      <c r="QE589" s="3">
        <v>742.67509413999994</v>
      </c>
      <c r="QF589" s="3">
        <v>689.97484033000001</v>
      </c>
      <c r="QG589" s="3">
        <v>689.95371375000002</v>
      </c>
      <c r="QH589" s="3">
        <v>418.63250325000001</v>
      </c>
      <c r="QI589" s="4">
        <v>2813.21042184</v>
      </c>
      <c r="QJ589" s="3">
        <v>856.49081566999996</v>
      </c>
      <c r="QK589" s="3">
        <v>3022.0466651400002</v>
      </c>
      <c r="QL589" s="3">
        <v>874.30176534999998</v>
      </c>
      <c r="QM589" s="3">
        <v>696.04873208000004</v>
      </c>
      <c r="QN589" s="4">
        <v>871.60253407000005</v>
      </c>
      <c r="QO589" s="3">
        <v>1101.6032609399999</v>
      </c>
      <c r="QP589" s="3">
        <v>444.54114677000001</v>
      </c>
      <c r="QQ589" s="3">
        <v>950.54075750000004</v>
      </c>
      <c r="QR589" s="3">
        <v>3023.6821109799998</v>
      </c>
      <c r="QS589" s="4">
        <v>462.79699736999999</v>
      </c>
      <c r="QT589" s="3">
        <v>350.74161705</v>
      </c>
      <c r="QU589" s="3">
        <v>662.10266761000003</v>
      </c>
      <c r="QV589" s="3">
        <v>1129.4425010499999</v>
      </c>
      <c r="QW589" s="3">
        <v>2189.2865911399999</v>
      </c>
      <c r="QX589" s="4">
        <v>2119.9373495499999</v>
      </c>
      <c r="QY589" s="3">
        <v>2193.6566863500002</v>
      </c>
      <c r="QZ589" s="3">
        <v>3069.8940192499999</v>
      </c>
      <c r="RA589" s="3">
        <v>465.74601939000001</v>
      </c>
      <c r="RB589" s="3">
        <v>671.34492498999998</v>
      </c>
      <c r="RC589" s="4">
        <v>2220.6061246200002</v>
      </c>
      <c r="RD589" s="3">
        <v>538.02750601000002</v>
      </c>
      <c r="RE589" s="3">
        <v>2167.5690882700001</v>
      </c>
      <c r="RF589" s="3">
        <v>2210.1577880700002</v>
      </c>
      <c r="RG589" s="3">
        <v>2025.84142634</v>
      </c>
      <c r="RH589" s="4">
        <v>461.21126113000003</v>
      </c>
      <c r="RI589" s="3">
        <v>1252.7962520799999</v>
      </c>
      <c r="RJ589" s="3">
        <v>1680.3963671700001</v>
      </c>
      <c r="RK589" s="3">
        <v>2208.68700528</v>
      </c>
      <c r="RL589" s="3">
        <v>3043.8915488600001</v>
      </c>
      <c r="RM589" s="4">
        <v>1052.4932829899999</v>
      </c>
      <c r="RN589" s="3">
        <v>920.70132735999994</v>
      </c>
      <c r="RO589" s="3">
        <v>2282.9158654799999</v>
      </c>
      <c r="RP589" s="3">
        <v>1096.05691232</v>
      </c>
      <c r="RQ589" s="3">
        <v>873.32062211999994</v>
      </c>
      <c r="RR589" s="4">
        <v>1267.13995716</v>
      </c>
      <c r="RS589" s="3">
        <v>461.57973354000001</v>
      </c>
      <c r="RT589" s="3">
        <v>1447.9337723599999</v>
      </c>
      <c r="RU589" s="3">
        <v>2120.83709331</v>
      </c>
      <c r="RV589" s="3">
        <v>649.32543629999998</v>
      </c>
      <c r="RW589" s="4">
        <v>1027.02954039</v>
      </c>
      <c r="RX589" s="3">
        <v>1357.1851693399999</v>
      </c>
      <c r="RY589" s="3">
        <v>613.50594128</v>
      </c>
      <c r="RZ589" s="3">
        <v>909.19355496000003</v>
      </c>
      <c r="SA589" s="3">
        <v>2219.8505387</v>
      </c>
      <c r="SB589" s="4">
        <v>974.76735242999996</v>
      </c>
      <c r="SC589" s="3">
        <v>987.38240616999997</v>
      </c>
      <c r="SD589" s="3">
        <v>987.04251678000003</v>
      </c>
      <c r="SE589" s="3">
        <v>2169.8799632999999</v>
      </c>
      <c r="SF589" s="3">
        <v>601.32522516999995</v>
      </c>
      <c r="SG589" s="4">
        <v>1031.23932214</v>
      </c>
      <c r="SH589" s="3">
        <v>1026.33981969</v>
      </c>
      <c r="SI589" s="3">
        <v>1131.4165935399999</v>
      </c>
      <c r="SJ589" s="3">
        <v>731.94403423999995</v>
      </c>
      <c r="SK589" s="3">
        <v>537.09980059999998</v>
      </c>
      <c r="SL589" s="4">
        <v>537.59565385999997</v>
      </c>
      <c r="SM589" s="3">
        <v>1213.13544772</v>
      </c>
      <c r="SN589" s="3">
        <v>2622.5399304900002</v>
      </c>
      <c r="SO589" s="3">
        <v>536.64930734999996</v>
      </c>
      <c r="SP589" s="3">
        <v>1672.20173961</v>
      </c>
      <c r="SQ589" s="4">
        <v>2552.3375478900002</v>
      </c>
      <c r="SR589" s="3">
        <v>882.61818143000005</v>
      </c>
      <c r="SS589" s="3">
        <v>2560.8956769000001</v>
      </c>
      <c r="ST589" s="3">
        <v>2276.2933040200001</v>
      </c>
      <c r="SU589" s="3">
        <v>2230.8779920900001</v>
      </c>
      <c r="SV589" s="4">
        <v>1709.7256525400001</v>
      </c>
      <c r="SW589" s="3">
        <v>524.15604212999995</v>
      </c>
      <c r="SX589" s="3">
        <v>902.29510521999998</v>
      </c>
      <c r="SY589" s="3">
        <v>2206.0784940200001</v>
      </c>
      <c r="SZ589" s="3">
        <v>495.91601837000002</v>
      </c>
      <c r="TA589" s="4">
        <v>1726.8909987899999</v>
      </c>
      <c r="TB589" s="3">
        <v>1346.28820365</v>
      </c>
      <c r="TC589" s="3">
        <v>1080.78425909</v>
      </c>
      <c r="TD589" s="3">
        <v>669.86917124000001</v>
      </c>
      <c r="TE589" s="3">
        <v>1356.04309128</v>
      </c>
      <c r="TF589" s="4">
        <v>2207.8941371599999</v>
      </c>
      <c r="TG589" s="3">
        <v>183.81180929000001</v>
      </c>
      <c r="TH589" s="3">
        <v>2455.12110454</v>
      </c>
      <c r="TI589" s="3">
        <v>989.71813599999996</v>
      </c>
      <c r="TJ589" s="3">
        <v>181.29774627</v>
      </c>
      <c r="TK589" s="4">
        <v>1347.4141260900001</v>
      </c>
      <c r="TL589" s="3">
        <v>1381.7168569400001</v>
      </c>
      <c r="TM589" s="3">
        <v>1100.95020107</v>
      </c>
      <c r="TN589" s="3">
        <v>1079.9472737000001</v>
      </c>
      <c r="TO589" s="3">
        <v>754.06791309000005</v>
      </c>
      <c r="TP589" s="4">
        <v>870.61082754999995</v>
      </c>
      <c r="TQ589" s="3">
        <v>2537.5737966900001</v>
      </c>
      <c r="TR589" s="3">
        <v>1282.9960768200001</v>
      </c>
      <c r="TS589" s="3">
        <v>642.20267199</v>
      </c>
      <c r="TT589" s="3">
        <v>1824.4970411300001</v>
      </c>
      <c r="TU589" s="4">
        <v>176.33113585999999</v>
      </c>
      <c r="TV589" s="3">
        <v>3051.05408085</v>
      </c>
      <c r="TW589" s="3">
        <v>1842.6037629299999</v>
      </c>
      <c r="TX589" s="3">
        <v>1107.6603757</v>
      </c>
      <c r="TY589" s="3">
        <v>1310.27981215</v>
      </c>
      <c r="TZ589" s="4">
        <v>696.86707636999995</v>
      </c>
      <c r="UA589" s="3">
        <v>864.51083826000001</v>
      </c>
      <c r="UB589" s="3">
        <v>623.76351723999994</v>
      </c>
      <c r="UC589" s="3">
        <v>2930.0963325399998</v>
      </c>
      <c r="UD589" s="3">
        <v>1345.9507997400001</v>
      </c>
      <c r="UE589" s="4">
        <v>513.56914007</v>
      </c>
      <c r="UF589" s="3">
        <v>324.58194005000001</v>
      </c>
      <c r="UG589" s="3">
        <v>2149.3325001399999</v>
      </c>
      <c r="UH589" s="3">
        <v>950.17290646000004</v>
      </c>
      <c r="UI589" s="3">
        <v>2488.6986965999999</v>
      </c>
      <c r="UJ589" s="4">
        <v>1194.5869318499999</v>
      </c>
      <c r="UK589" s="3">
        <v>2543.0847272199999</v>
      </c>
      <c r="UL589" s="3">
        <v>1825.0848571500001</v>
      </c>
      <c r="UM589" s="3">
        <v>704.47575201999996</v>
      </c>
      <c r="UN589" s="3">
        <v>423.82280686000001</v>
      </c>
      <c r="UO589" s="4">
        <v>423.76191260000002</v>
      </c>
      <c r="UP589" s="3">
        <v>1356.7123067699999</v>
      </c>
      <c r="UQ589" s="3">
        <v>674.70467257999996</v>
      </c>
      <c r="UR589" s="3">
        <v>678.41300874000001</v>
      </c>
      <c r="US589" s="3">
        <v>663.25095937000003</v>
      </c>
      <c r="UT589" s="4">
        <v>671.76062151999997</v>
      </c>
      <c r="UU589" s="3">
        <v>1201.1398998699999</v>
      </c>
      <c r="UV589" s="3">
        <v>1051.8054264</v>
      </c>
      <c r="UW589" s="3">
        <v>843.05741764000004</v>
      </c>
      <c r="UX589" s="3">
        <v>1167.5989686400001</v>
      </c>
      <c r="UY589" s="4">
        <v>2192.8986149500001</v>
      </c>
      <c r="UZ589" s="3">
        <v>2559.18442392</v>
      </c>
      <c r="VA589" s="3">
        <v>1012.26392508</v>
      </c>
      <c r="VB589" s="3">
        <v>1256.68416417</v>
      </c>
      <c r="VC589" s="3">
        <v>1284.7489615899999</v>
      </c>
      <c r="VD589" s="4">
        <v>1283.8280912499999</v>
      </c>
      <c r="VE589" s="3">
        <v>1779.38247228</v>
      </c>
      <c r="VF589" s="3">
        <v>661.54529872000001</v>
      </c>
      <c r="VG589" s="3">
        <v>780.51031344</v>
      </c>
      <c r="VH589" s="3">
        <v>1317.72755297</v>
      </c>
      <c r="VI589" s="4">
        <v>2215.1231557400001</v>
      </c>
      <c r="VJ589" s="3">
        <v>2720.1217394</v>
      </c>
      <c r="VK589" s="3">
        <v>969.04267061999997</v>
      </c>
      <c r="VL589" s="3">
        <v>171.98775956</v>
      </c>
      <c r="VM589" s="3">
        <v>2520.5675211600001</v>
      </c>
      <c r="VN589" s="4">
        <v>363.72327909000001</v>
      </c>
      <c r="VO589" s="3">
        <v>2197.46568445</v>
      </c>
      <c r="VP589" s="3">
        <v>2197.9354401700002</v>
      </c>
      <c r="VR589" s="3">
        <v>848.41797663</v>
      </c>
      <c r="VS589" s="4">
        <v>2142.0804908700002</v>
      </c>
      <c r="VT589" s="3">
        <v>1099.1302083400001</v>
      </c>
      <c r="VU589" s="3">
        <v>445.30170364999998</v>
      </c>
      <c r="VV589" s="3">
        <v>836.24471696000001</v>
      </c>
      <c r="VW589" s="3">
        <v>1107.05951091</v>
      </c>
      <c r="VX589" s="4">
        <v>2564.8674739399999</v>
      </c>
      <c r="VY589" s="3">
        <v>664.34332783000002</v>
      </c>
      <c r="VZ589" s="3">
        <v>266.69883907000002</v>
      </c>
      <c r="WA589" s="3">
        <v>2190.7747722899999</v>
      </c>
      <c r="WB589" s="3">
        <v>2157.0803626699999</v>
      </c>
      <c r="WC589" s="4">
        <v>2554.6583648400001</v>
      </c>
      <c r="WD589" s="3">
        <v>2610.7966588600002</v>
      </c>
      <c r="WE589" s="3">
        <v>833.70393503000003</v>
      </c>
      <c r="WF589" s="3">
        <v>1354.81402142</v>
      </c>
      <c r="WG589" s="3">
        <v>281.42033710999999</v>
      </c>
      <c r="WH589" s="4">
        <v>2129.8631139300001</v>
      </c>
      <c r="WI589" s="3">
        <v>1326.03589124</v>
      </c>
      <c r="WJ589" s="3">
        <v>958.29794058000004</v>
      </c>
      <c r="WK589" s="3">
        <v>1204.5947170699999</v>
      </c>
      <c r="WL589" s="3">
        <v>1061.45343839</v>
      </c>
      <c r="WM589" s="4">
        <v>1176.4224226399999</v>
      </c>
      <c r="WN589" s="3">
        <v>429.18212311000002</v>
      </c>
      <c r="WO589" s="3">
        <v>1108.83103678</v>
      </c>
      <c r="WP589" s="3">
        <v>1086.30823839</v>
      </c>
      <c r="WQ589" s="3">
        <v>1081.02783613</v>
      </c>
      <c r="WR589" s="4">
        <v>788.37810037999998</v>
      </c>
      <c r="WS589" s="3">
        <v>2227.04786741</v>
      </c>
      <c r="WT589" s="3">
        <v>771.95280579999996</v>
      </c>
      <c r="WU589" s="3">
        <v>1337.7909689000001</v>
      </c>
      <c r="WV589" s="3">
        <v>1162.5068414899999</v>
      </c>
      <c r="WW589" s="4">
        <v>628.98551071999998</v>
      </c>
      <c r="WX589" s="3">
        <v>763.44625050000002</v>
      </c>
      <c r="WY589" s="3">
        <v>783.02126960999999</v>
      </c>
      <c r="WZ589" s="3">
        <v>897.04328597999995</v>
      </c>
      <c r="XA589" s="3">
        <v>1087.16013666</v>
      </c>
      <c r="XB589" s="4">
        <v>436.00228023</v>
      </c>
      <c r="XC589" s="3">
        <v>1507.47779535</v>
      </c>
      <c r="XD589" s="3">
        <v>1126.8482813000001</v>
      </c>
      <c r="XE589" s="3">
        <v>2121.8169938000001</v>
      </c>
      <c r="XF589" s="3">
        <v>537.49002096000004</v>
      </c>
      <c r="XG589" s="4">
        <v>667.69313350000004</v>
      </c>
      <c r="XH589" s="3">
        <v>818.20510311999999</v>
      </c>
      <c r="XI589" s="3">
        <v>545.09248290999994</v>
      </c>
      <c r="XJ589" s="3">
        <v>744.40560959000004</v>
      </c>
      <c r="XK589" s="3">
        <v>1136.6379656500001</v>
      </c>
      <c r="XL589" s="4">
        <v>2203.5047794799998</v>
      </c>
      <c r="XM589" s="3">
        <v>1142.92995827</v>
      </c>
      <c r="XN589" s="3">
        <v>2614.89770086</v>
      </c>
      <c r="XO589" s="3">
        <v>890.15104994000001</v>
      </c>
      <c r="XP589" s="3">
        <v>735.53182461999995</v>
      </c>
      <c r="XQ589" s="4">
        <v>791.63035095999999</v>
      </c>
      <c r="XR589" s="3">
        <v>805.98213384999997</v>
      </c>
      <c r="XS589" s="3">
        <v>2582.52059564</v>
      </c>
      <c r="XT589" s="3">
        <v>377.53074185999998</v>
      </c>
      <c r="XU589" s="3">
        <v>2170.4311184899998</v>
      </c>
      <c r="XV589" s="4">
        <v>1077.3424906600001</v>
      </c>
      <c r="XW589" s="3">
        <v>2233.19259534</v>
      </c>
      <c r="XX589" s="3">
        <v>850.55548942999997</v>
      </c>
      <c r="XY589" s="3">
        <v>1031.6860871700001</v>
      </c>
      <c r="XZ589" s="3">
        <v>3066.6020009899999</v>
      </c>
      <c r="YA589" s="4">
        <v>1227.48163828</v>
      </c>
      <c r="YB589" s="3">
        <v>2172.3113841099998</v>
      </c>
      <c r="YC589" s="3">
        <v>2203.2319980500001</v>
      </c>
      <c r="YD589" s="3">
        <v>2159.4142283900001</v>
      </c>
      <c r="YE589" s="3">
        <v>795.36043506999999</v>
      </c>
      <c r="YF589" s="4">
        <v>451.95346949999998</v>
      </c>
      <c r="YG589" s="3">
        <v>1073.01775546</v>
      </c>
      <c r="YH589" s="3">
        <v>1030.86339329</v>
      </c>
      <c r="YI589" s="3">
        <v>499.65107344</v>
      </c>
      <c r="YJ589" s="3">
        <v>2278.4954392999998</v>
      </c>
      <c r="YK589" s="4">
        <v>1121.9003119900001</v>
      </c>
      <c r="YL589" s="3">
        <v>832.71471398999995</v>
      </c>
      <c r="YM589" s="3">
        <v>515.78867371000001</v>
      </c>
      <c r="YN589" s="3">
        <v>600.31114933000003</v>
      </c>
      <c r="YO589" s="3">
        <v>420.27354142000002</v>
      </c>
      <c r="YP589" s="4">
        <v>2088.59171853</v>
      </c>
      <c r="YQ589" s="3">
        <v>449.26666562000003</v>
      </c>
      <c r="YR589" s="3">
        <v>2100.5493628099998</v>
      </c>
      <c r="YS589" s="3">
        <v>2273.99982735</v>
      </c>
      <c r="YT589" s="3">
        <v>2569.9956405500002</v>
      </c>
      <c r="YU589" s="4">
        <v>2121.82134339</v>
      </c>
      <c r="YV589" s="3">
        <v>2206.1369027999999</v>
      </c>
      <c r="YW589" s="3">
        <v>1099.5434193900001</v>
      </c>
      <c r="YX589" s="3">
        <v>1665.69910256</v>
      </c>
      <c r="YY589" s="3">
        <v>929.98894474999997</v>
      </c>
      <c r="YZ589" s="4">
        <v>1252.5918213499999</v>
      </c>
      <c r="ZA589" s="3">
        <v>962.85817500999997</v>
      </c>
      <c r="ZB589" s="3">
        <v>2204.9954461100001</v>
      </c>
      <c r="ZC589" s="3">
        <v>2816.5981310799998</v>
      </c>
      <c r="ZD589" s="3">
        <v>1091.33822854</v>
      </c>
      <c r="ZE589" s="4">
        <v>1099.9696792100001</v>
      </c>
      <c r="ZF589" s="3">
        <v>1306.6839439600001</v>
      </c>
      <c r="ZG589" s="3">
        <v>1361.21475379</v>
      </c>
      <c r="ZI589" s="3">
        <v>984.70927242999994</v>
      </c>
      <c r="ZJ589" s="4">
        <v>658.19487168000001</v>
      </c>
      <c r="ZK589" s="3">
        <v>166.02198619000001</v>
      </c>
      <c r="ZL589" s="3">
        <v>1846.9390614199999</v>
      </c>
      <c r="ZM589" s="3">
        <v>816.18130102999999</v>
      </c>
      <c r="ZN589" s="3">
        <v>2150.98845119</v>
      </c>
      <c r="ZO589" s="4">
        <v>1075.5728289000001</v>
      </c>
      <c r="ZP589" s="3">
        <v>2625.8325701200001</v>
      </c>
      <c r="ZQ589" s="3">
        <v>899.08510779999995</v>
      </c>
      <c r="ZR589" s="3">
        <v>1307.4053545300001</v>
      </c>
      <c r="ZS589" s="3">
        <v>997.61388459</v>
      </c>
      <c r="ZT589" s="4">
        <v>1833.0439854799999</v>
      </c>
      <c r="ZU589" s="3">
        <v>2197.7664275299999</v>
      </c>
      <c r="ZV589" s="3">
        <v>446.71718450999998</v>
      </c>
      <c r="ZW589" s="3">
        <v>460.25807954999999</v>
      </c>
      <c r="ZX589" s="3">
        <v>1056.9683897299999</v>
      </c>
      <c r="ZY589" s="4">
        <v>2569.9509019100001</v>
      </c>
      <c r="ZZ589" s="3">
        <v>917.92939578999994</v>
      </c>
      <c r="AAA589" s="3">
        <v>2189.85763017</v>
      </c>
      <c r="AAB589" s="3">
        <v>1078.45660707</v>
      </c>
      <c r="AAC589" s="3">
        <v>720.39090182999996</v>
      </c>
      <c r="AAD589" s="4">
        <v>650.42091160999996</v>
      </c>
      <c r="AAE589" s="3">
        <v>2558.3567590799998</v>
      </c>
      <c r="AAF589" s="3">
        <v>1267.60225644</v>
      </c>
      <c r="AAG589" s="3">
        <v>2359.5084171600001</v>
      </c>
      <c r="AAH589" s="3">
        <v>471.18549237000002</v>
      </c>
      <c r="AAI589" s="4">
        <v>2175.9619328600002</v>
      </c>
      <c r="AAJ589" s="3">
        <v>642.99740422000002</v>
      </c>
      <c r="AAK589" s="3">
        <v>931.01855483999998</v>
      </c>
      <c r="AAL589" s="3">
        <v>595.25257615999999</v>
      </c>
      <c r="AAM589" s="3">
        <v>558.66755330000001</v>
      </c>
      <c r="AAN589" s="4">
        <v>457.31278574999999</v>
      </c>
      <c r="AAO589" s="3">
        <v>566.86031675000004</v>
      </c>
      <c r="AAP589" s="3">
        <v>834.74038019</v>
      </c>
      <c r="AAQ589" s="3">
        <v>2372.7945504999998</v>
      </c>
      <c r="AAR589" s="3">
        <v>2961.0859185499999</v>
      </c>
      <c r="AAS589" s="4">
        <v>1443.59288154</v>
      </c>
      <c r="AAT589" s="3">
        <v>761.73996848000002</v>
      </c>
      <c r="AAU589" s="3">
        <v>759.05627144999994</v>
      </c>
      <c r="AAV589" s="3">
        <v>2123.1442401200002</v>
      </c>
      <c r="AAW589" s="3">
        <v>1295.25570692</v>
      </c>
      <c r="AAX589" s="4">
        <v>2154.3009746600001</v>
      </c>
      <c r="AAY589" s="3">
        <v>1564.3847240600001</v>
      </c>
      <c r="AAZ589" s="3">
        <v>1122.5918968000001</v>
      </c>
      <c r="ABA589" s="3">
        <v>1110.5279982500001</v>
      </c>
      <c r="ABB589" s="3">
        <v>1337.1093260099999</v>
      </c>
      <c r="ABC589" s="4">
        <v>867.22560379000004</v>
      </c>
      <c r="ABD589" s="3">
        <v>604.24504279999996</v>
      </c>
      <c r="ABE589" s="3">
        <v>2594.81253698</v>
      </c>
      <c r="ABF589" s="3">
        <v>2170.0247425100001</v>
      </c>
      <c r="ABG589" s="3">
        <v>2211.6049588000001</v>
      </c>
      <c r="ABH589" s="4">
        <v>2063.9643399500001</v>
      </c>
      <c r="ABI589" s="3">
        <v>1116.4527611999999</v>
      </c>
      <c r="ABJ589" s="3">
        <v>2757.0435447999998</v>
      </c>
      <c r="ABK589" s="3">
        <v>887.3350011</v>
      </c>
      <c r="ABL589" s="3">
        <v>2142.1687254100002</v>
      </c>
      <c r="ABM589" s="4">
        <v>3020.9996566899999</v>
      </c>
      <c r="ABN589" s="3">
        <v>2224.5499600100002</v>
      </c>
      <c r="ABO589" s="3">
        <v>2574.9231046499999</v>
      </c>
      <c r="ABP589" s="3">
        <v>2665.2044374299999</v>
      </c>
      <c r="ABQ589" s="3">
        <v>3023.4248637999999</v>
      </c>
      <c r="ABR589" s="4">
        <v>864.33747602999995</v>
      </c>
      <c r="ABS589" s="3">
        <v>1349.4814240799999</v>
      </c>
      <c r="ABT589" s="3">
        <v>2155.9215076199998</v>
      </c>
      <c r="ABU589" s="3">
        <v>713.34891561999996</v>
      </c>
      <c r="ABV589" s="3">
        <v>2820.7942426899999</v>
      </c>
      <c r="ABW589" s="4">
        <v>752.73569581000004</v>
      </c>
      <c r="ABX589" s="3">
        <v>2594.3241401599998</v>
      </c>
      <c r="ABY589" s="3">
        <v>1114.0996330099999</v>
      </c>
      <c r="ABZ589" s="3">
        <v>1411.8011068599999</v>
      </c>
      <c r="ACA589" s="3">
        <v>2153.3502785599999</v>
      </c>
      <c r="ACB589" s="4">
        <v>475.50774209000002</v>
      </c>
      <c r="ACC589" s="3">
        <v>613.36986124999999</v>
      </c>
      <c r="ACD589" s="3">
        <v>1236.0857486699999</v>
      </c>
      <c r="ACE589" s="3">
        <v>1195.3344399600001</v>
      </c>
      <c r="ACF589" s="3">
        <v>905.99101398000005</v>
      </c>
      <c r="ACG589" s="4">
        <v>401.45659370999999</v>
      </c>
      <c r="ACH589" s="3">
        <v>925.22179411000002</v>
      </c>
      <c r="ACI589" s="3">
        <v>2614.08370616</v>
      </c>
      <c r="ACJ589" s="3">
        <v>875.06232222999995</v>
      </c>
      <c r="ACK589" s="3">
        <v>637.79032361999998</v>
      </c>
      <c r="ACL589" s="4">
        <v>793.46028561000003</v>
      </c>
      <c r="ACM589" s="3">
        <v>2196.2477992499998</v>
      </c>
      <c r="ACN589" s="3">
        <v>2610.83456243</v>
      </c>
      <c r="ACO589" s="3">
        <v>897.37385482000002</v>
      </c>
      <c r="ACP589" s="3">
        <v>182.11484781999999</v>
      </c>
      <c r="ACQ589" s="4">
        <v>1261.2270002400001</v>
      </c>
      <c r="ACR589" s="3">
        <v>892.75459023999997</v>
      </c>
      <c r="ACS589" s="3">
        <v>2185.1495096799999</v>
      </c>
      <c r="ACT589" s="3">
        <v>700.05470447000005</v>
      </c>
      <c r="ACU589" s="3">
        <v>894.29558783999994</v>
      </c>
      <c r="ACV589" s="4">
        <v>2596.12362768</v>
      </c>
      <c r="ACW589" s="3">
        <v>953.95207879999998</v>
      </c>
      <c r="ACX589" s="3">
        <v>724.80449294000005</v>
      </c>
      <c r="ACY589" s="3">
        <v>897.45711840000001</v>
      </c>
      <c r="ACZ589" s="3">
        <v>1323.8865724100001</v>
      </c>
      <c r="ADA589" s="4">
        <v>1928.14714946</v>
      </c>
      <c r="ADB589" s="3">
        <v>1076.90318207</v>
      </c>
      <c r="ADC589" s="3">
        <v>1259.9935807899999</v>
      </c>
      <c r="ADD589" s="3">
        <v>731.02813486000002</v>
      </c>
      <c r="ADE589" s="3">
        <v>3006.2098079500001</v>
      </c>
      <c r="ADF589" s="4">
        <v>1069.3846050699999</v>
      </c>
      <c r="ADG589" s="3">
        <v>2516.5286161600002</v>
      </c>
      <c r="ADH589" s="3">
        <v>2197.7763694499999</v>
      </c>
      <c r="ADI589" s="3">
        <v>3016.3965477299998</v>
      </c>
      <c r="ADJ589" s="3">
        <v>1018.54473304</v>
      </c>
      <c r="ADK589" s="4">
        <v>989.01288105000003</v>
      </c>
      <c r="ADL589" s="3">
        <v>2151.77137739</v>
      </c>
      <c r="ADM589" s="3">
        <v>2191.3750157099998</v>
      </c>
      <c r="ADN589" s="3">
        <v>2128.6315585900002</v>
      </c>
      <c r="ADO589" s="3">
        <v>2594.8597611</v>
      </c>
      <c r="ADP589" s="4">
        <v>2138.6474216199999</v>
      </c>
      <c r="ADQ589" s="3">
        <v>2552.31393583</v>
      </c>
      <c r="ADR589" s="3">
        <v>2573.2677749700001</v>
      </c>
      <c r="ADS589" s="3">
        <v>2417.9078766100001</v>
      </c>
      <c r="ADT589" s="3">
        <v>2163.6594282299998</v>
      </c>
      <c r="ADU589" s="4">
        <v>940.53110817000004</v>
      </c>
      <c r="ADV589" s="3">
        <v>2586.7533680800002</v>
      </c>
      <c r="ADW589" s="3">
        <v>2604.65068819</v>
      </c>
      <c r="ADX589" s="3">
        <v>2565.5907486199999</v>
      </c>
      <c r="ADY589" s="3">
        <v>1807.9630067999999</v>
      </c>
      <c r="ADZ589" s="4">
        <v>2186.4587362699999</v>
      </c>
      <c r="AEA589" s="3">
        <v>173.96371615999999</v>
      </c>
      <c r="AEB589" s="3">
        <v>454.98824058000002</v>
      </c>
      <c r="AEC589" s="3">
        <v>2209.22759718</v>
      </c>
      <c r="AED589" s="3">
        <v>2312.6645755999998</v>
      </c>
      <c r="AEE589" s="4">
        <v>2556.40565728</v>
      </c>
      <c r="AEF589" s="3">
        <v>2245.0222374</v>
      </c>
      <c r="AEG589" s="3">
        <v>2555.4201644599998</v>
      </c>
      <c r="AEH589" s="3">
        <v>1395.1111086599999</v>
      </c>
      <c r="AEI589" s="3">
        <v>2387.7198579000001</v>
      </c>
      <c r="AEJ589" s="4">
        <v>2219.17013855</v>
      </c>
      <c r="AEK589" s="3">
        <v>2640.9989690799998</v>
      </c>
      <c r="AEL589" s="3">
        <v>2126.2063514800002</v>
      </c>
      <c r="AEM589" s="3">
        <v>499.29440706000003</v>
      </c>
      <c r="AEN589" s="3">
        <v>361.84177073000001</v>
      </c>
      <c r="AEO589" s="4">
        <v>830.04406572999994</v>
      </c>
      <c r="AEP589" s="3">
        <v>1411.88809866</v>
      </c>
      <c r="AEQ589" s="3">
        <v>1833.5280327099999</v>
      </c>
      <c r="AER589" s="3">
        <v>1345.95514933</v>
      </c>
      <c r="AES589" s="3">
        <v>3023.6392364500002</v>
      </c>
      <c r="AET589" s="4">
        <v>1037.42319638</v>
      </c>
      <c r="AEU589" s="3">
        <v>1073.3153916900001</v>
      </c>
      <c r="AEV589" s="3">
        <v>1130.5112574499999</v>
      </c>
      <c r="AEW589" s="3">
        <v>911.07692742999996</v>
      </c>
      <c r="AEX589" s="3">
        <v>3034.79158521</v>
      </c>
      <c r="AEY589" s="4">
        <v>461.85748593</v>
      </c>
      <c r="AEZ589" s="3">
        <v>862.83313925999994</v>
      </c>
      <c r="AFA589" s="3">
        <v>2252.4606576699998</v>
      </c>
      <c r="AFB589" s="3">
        <v>1311.3007230600001</v>
      </c>
      <c r="AFC589" s="3">
        <v>1397.2113392599999</v>
      </c>
      <c r="AFD589" s="4">
        <v>812.95887620999997</v>
      </c>
      <c r="AFE589" s="3">
        <v>167.63195586000001</v>
      </c>
      <c r="AFF589" s="3">
        <v>290.54577692999999</v>
      </c>
      <c r="AFG589" s="3">
        <v>1344.9578504799999</v>
      </c>
      <c r="AFH589" s="3">
        <v>819.47766888000001</v>
      </c>
      <c r="AFI589" s="4">
        <v>2210.19755575</v>
      </c>
      <c r="AFJ589" s="3">
        <v>3039.4947347399998</v>
      </c>
      <c r="AFK589" s="3">
        <v>2184.32308758</v>
      </c>
      <c r="AFL589" s="3">
        <v>1358.8088091499999</v>
      </c>
      <c r="AFM589" s="3">
        <v>2590.00748277</v>
      </c>
      <c r="AFN589" s="4">
        <v>743.12993698000002</v>
      </c>
      <c r="AFO589" s="3">
        <v>1006.19003333</v>
      </c>
      <c r="AFP589" s="3">
        <v>2193.86298119</v>
      </c>
      <c r="AFQ589" s="3">
        <v>318.19798466999998</v>
      </c>
      <c r="AFR589" s="3">
        <v>888.06138263000003</v>
      </c>
      <c r="AFS589" s="4">
        <v>2661.4948585299999</v>
      </c>
      <c r="AFT589" s="3">
        <v>2917.1662442100001</v>
      </c>
      <c r="AFU589" s="3">
        <v>2907.6623900599998</v>
      </c>
      <c r="AFV589" s="3">
        <v>927.74952727000004</v>
      </c>
      <c r="AFW589" s="3">
        <v>408.38797606000003</v>
      </c>
      <c r="AFX589" s="4">
        <v>2127.5646663000002</v>
      </c>
      <c r="AFY589" s="3">
        <v>782.56456265999998</v>
      </c>
      <c r="AFZ589" s="3">
        <v>854.47074180000004</v>
      </c>
      <c r="AGA589" s="3">
        <v>1241.3618013400001</v>
      </c>
      <c r="AGB589" s="3">
        <v>783.33878967999999</v>
      </c>
      <c r="AGC589" s="4">
        <v>2998.8136408400001</v>
      </c>
      <c r="AGD589" s="3">
        <v>721.20862475000001</v>
      </c>
      <c r="AGE589" s="3">
        <v>707.74042999999995</v>
      </c>
      <c r="AGF589" s="3">
        <v>464.74064272999999</v>
      </c>
      <c r="AGG589" s="3">
        <v>1131.3320872199999</v>
      </c>
      <c r="AGH589" s="4">
        <v>1084.2011727199999</v>
      </c>
      <c r="AGI589" s="3">
        <v>902.94692235000002</v>
      </c>
      <c r="AGJ589" s="3">
        <v>868.62057944000003</v>
      </c>
      <c r="AGK589" s="3">
        <v>2549.3369521599998</v>
      </c>
      <c r="AGL589" s="3">
        <v>171.67521045000001</v>
      </c>
      <c r="AGM589" s="4">
        <v>1160.81298687</v>
      </c>
      <c r="AGN589" s="3">
        <v>741.98972303000005</v>
      </c>
      <c r="AGO589" s="3">
        <v>970.39477174000001</v>
      </c>
      <c r="AGP589" s="3">
        <v>418.94070276999997</v>
      </c>
      <c r="AGQ589" s="3">
        <v>1104.609449</v>
      </c>
      <c r="AGR589" s="4">
        <v>2561.9694042599999</v>
      </c>
      <c r="AGS589" s="3">
        <v>651.02736873000003</v>
      </c>
      <c r="AGT589" s="3">
        <v>2122.19975772</v>
      </c>
      <c r="AGU589" s="3">
        <v>1853.7579757999999</v>
      </c>
      <c r="AGV589" s="3">
        <v>1313.0411804299999</v>
      </c>
      <c r="AGW589" s="4">
        <v>3036.8060667499999</v>
      </c>
      <c r="AGX589" s="3">
        <v>200.15321892</v>
      </c>
      <c r="AGY589" s="3">
        <v>648.90849703000004</v>
      </c>
      <c r="AGZ589" s="3">
        <v>685.85329311999999</v>
      </c>
      <c r="AHA589" s="3">
        <v>451.91805140999998</v>
      </c>
      <c r="AHB589" s="4">
        <v>1313.81665019</v>
      </c>
      <c r="AHC589" s="3">
        <v>870.29765707000001</v>
      </c>
      <c r="AHD589" s="3">
        <v>2192.77185547</v>
      </c>
      <c r="AHE589" s="3">
        <v>2150.3900718800001</v>
      </c>
      <c r="AHF589" s="3">
        <v>1827.3559645</v>
      </c>
      <c r="AHG589" s="4">
        <v>1827.2441179</v>
      </c>
      <c r="AHH589" s="3">
        <v>845.27570853999998</v>
      </c>
      <c r="AHI589" s="3">
        <v>602.07521875999998</v>
      </c>
      <c r="AHJ589" s="3">
        <v>990.44700301</v>
      </c>
      <c r="AHK589" s="3">
        <v>1100.12005075</v>
      </c>
      <c r="AHL589" s="4">
        <v>694.73267041999998</v>
      </c>
      <c r="AHM589" s="3">
        <v>402.94850308000002</v>
      </c>
      <c r="AHN589" s="3">
        <v>923.53663867</v>
      </c>
      <c r="AHO589" s="3">
        <v>1686.82630393</v>
      </c>
      <c r="AHP589" s="3">
        <v>2248.3838491000001</v>
      </c>
      <c r="AHQ589" s="4">
        <v>2969.8758185699999</v>
      </c>
      <c r="AHR589" s="3">
        <v>788.87706048999996</v>
      </c>
      <c r="AHS589" s="3">
        <v>493.06268733000002</v>
      </c>
      <c r="AHT589" s="3">
        <v>821.77673788000004</v>
      </c>
      <c r="AHU589" s="3">
        <v>1049.2217699400001</v>
      </c>
      <c r="AHV589" s="4">
        <v>1026.56475563</v>
      </c>
      <c r="AHW589" s="3">
        <v>2221.3132436800001</v>
      </c>
      <c r="AHX589" s="3">
        <v>442.17372706999998</v>
      </c>
      <c r="AHY589" s="3">
        <v>906.54838286999995</v>
      </c>
      <c r="AHZ589" s="3">
        <v>2538.2635173899998</v>
      </c>
      <c r="AIA589" s="4">
        <v>1033.30910561</v>
      </c>
      <c r="AIB589" s="3">
        <v>902.32244549999996</v>
      </c>
      <c r="AIC589" s="3">
        <v>1430.1837169400001</v>
      </c>
      <c r="AID589" s="3">
        <v>1718.7858485100001</v>
      </c>
      <c r="AIE589" s="3">
        <v>2385.9974202600001</v>
      </c>
      <c r="AIF589" s="4">
        <v>808.61612128000002</v>
      </c>
      <c r="AIG589" s="3">
        <v>2507.7157254499998</v>
      </c>
      <c r="AIH589" s="3">
        <v>119.92378863</v>
      </c>
      <c r="AII589" s="3">
        <v>2205.1632160099998</v>
      </c>
      <c r="AIJ589" s="3">
        <v>2414.7805214</v>
      </c>
      <c r="AIK589" s="4">
        <v>558.11080577999996</v>
      </c>
      <c r="AIL589" s="3">
        <v>1087.0538823899999</v>
      </c>
      <c r="AIM589" s="3">
        <v>2573.8512414000002</v>
      </c>
      <c r="AIN589" s="3">
        <v>1085.57377905</v>
      </c>
      <c r="AIO589" s="3">
        <v>2172.7351584500002</v>
      </c>
      <c r="AIP589" s="4">
        <v>1381.9890170000001</v>
      </c>
      <c r="AIQ589" s="3">
        <v>2613.46917123</v>
      </c>
      <c r="AIR589" s="3">
        <v>241.44511953</v>
      </c>
      <c r="AIS589" s="3">
        <v>2248.8169439899998</v>
      </c>
      <c r="AIT589" s="3">
        <v>2596.3137668999998</v>
      </c>
      <c r="AIU589" s="4">
        <v>2965.83069987</v>
      </c>
      <c r="AIV589" s="3">
        <v>2284.9545804499999</v>
      </c>
      <c r="AIW589" s="3">
        <v>1077.9421127099999</v>
      </c>
      <c r="AIX589" s="3">
        <v>2192.0678432599998</v>
      </c>
      <c r="AIY589" s="3">
        <v>1003.60451276</v>
      </c>
      <c r="AIZ589" s="4">
        <v>780.62588826000001</v>
      </c>
      <c r="AJA589" s="3">
        <v>2400.94323287</v>
      </c>
      <c r="AJB589" s="3">
        <v>2170.1707644600001</v>
      </c>
      <c r="AJC589" s="3">
        <v>810.38516167</v>
      </c>
      <c r="AJD589" s="3">
        <v>1104.6790424400001</v>
      </c>
      <c r="AJE589" s="4">
        <v>843.40103524999995</v>
      </c>
      <c r="AJF589" s="3">
        <v>2576.0943870999999</v>
      </c>
      <c r="AJG589" s="3">
        <v>1338.3147838100001</v>
      </c>
      <c r="AJH589" s="3">
        <v>174.10414578000001</v>
      </c>
      <c r="AJI589" s="3">
        <v>897.46643895</v>
      </c>
      <c r="AJJ589" s="4">
        <v>1301.6036228400001</v>
      </c>
      <c r="AJK589" s="3">
        <v>1095.14163431</v>
      </c>
      <c r="AJL589" s="3">
        <v>856.14036298999997</v>
      </c>
      <c r="AJM589" s="3">
        <v>1186.5227919900001</v>
      </c>
      <c r="AJN589" s="3">
        <v>926.09419759000002</v>
      </c>
      <c r="AJO589" s="4">
        <v>1089.32312563</v>
      </c>
      <c r="AJP589" s="3">
        <v>2538.0472806299999</v>
      </c>
      <c r="AJQ589" s="3">
        <v>839.23288529000001</v>
      </c>
      <c r="AJR589" s="3">
        <v>999.37236169000005</v>
      </c>
      <c r="AJS589" s="3">
        <v>1010.87392039</v>
      </c>
      <c r="AJT589" s="4">
        <v>1106.63200835</v>
      </c>
      <c r="AJU589" s="3">
        <v>617.64550822000001</v>
      </c>
      <c r="AJV589" s="3">
        <v>1421.8996121</v>
      </c>
      <c r="AJW589" s="3">
        <v>1005.09269391</v>
      </c>
      <c r="AJX589" s="3">
        <v>896.80716538000001</v>
      </c>
      <c r="AJY589" s="4">
        <v>1274.60509634</v>
      </c>
      <c r="AJZ589" s="3">
        <v>2188.1525908899998</v>
      </c>
      <c r="AKA589" s="3">
        <v>1121.0074033000001</v>
      </c>
      <c r="AKB589" s="3">
        <v>242.35791205999999</v>
      </c>
      <c r="AKC589" s="3">
        <v>1213.0372712599999</v>
      </c>
      <c r="AKD589" s="4">
        <v>1174.8056179</v>
      </c>
      <c r="AKE589" s="3">
        <v>2188.2252911800001</v>
      </c>
      <c r="AKF589" s="3">
        <v>673.59117753999999</v>
      </c>
      <c r="AKG589" s="3">
        <v>662.63021073999994</v>
      </c>
      <c r="AKH589" s="3">
        <v>1087.22724462</v>
      </c>
      <c r="AKI589" s="4">
        <v>1088.74463016</v>
      </c>
      <c r="AKJ589" s="3">
        <v>609.32598528999995</v>
      </c>
      <c r="AKK589" s="3">
        <v>2597.0575467899998</v>
      </c>
      <c r="AKL589" s="3">
        <v>2198.0646851299998</v>
      </c>
      <c r="AKM589" s="3">
        <v>877.76776720999999</v>
      </c>
      <c r="AKN589" s="4">
        <v>1686.62684416</v>
      </c>
      <c r="AKO589" s="3">
        <v>2214.2737429499998</v>
      </c>
      <c r="AKP589" s="3">
        <v>663.47775941999998</v>
      </c>
      <c r="AKQ589" s="3">
        <v>1339.53515449</v>
      </c>
      <c r="AKR589" s="3">
        <v>827.87299895000001</v>
      </c>
      <c r="AKS589" s="4">
        <v>866.40104580000002</v>
      </c>
      <c r="AKT589" s="3">
        <v>1116.44344065</v>
      </c>
      <c r="AKU589" s="3">
        <v>2192.7824187599999</v>
      </c>
      <c r="AKV589" s="3">
        <v>982.28779353999994</v>
      </c>
      <c r="AKW589" s="3">
        <v>857.10286512000005</v>
      </c>
      <c r="AKX589" s="4">
        <v>686.94317609999996</v>
      </c>
      <c r="AKY589" s="3">
        <v>969.63421486000004</v>
      </c>
      <c r="AKZ589" s="3">
        <v>620.92074949000005</v>
      </c>
      <c r="ALA589" s="3">
        <v>495.91353289</v>
      </c>
      <c r="ALB589" s="3">
        <v>1242.2516031800001</v>
      </c>
      <c r="ALC589" s="4">
        <v>2614.7591353500002</v>
      </c>
      <c r="ALD589" s="3">
        <v>1305.85006542</v>
      </c>
      <c r="ALE589" s="3">
        <v>702.73653738999997</v>
      </c>
      <c r="ALF589" s="3">
        <v>905.49143249999997</v>
      </c>
      <c r="ALG589" s="3">
        <v>2888.5763891400002</v>
      </c>
      <c r="ALH589" s="4">
        <v>1102.2898747900001</v>
      </c>
      <c r="ALI589" s="3">
        <v>2192.4767047199998</v>
      </c>
      <c r="ALJ589" s="3">
        <v>950.86449127000003</v>
      </c>
      <c r="ALK589" s="3">
        <v>2637.2713704500002</v>
      </c>
      <c r="ALL589" s="3">
        <v>2137.0014124899999</v>
      </c>
      <c r="ALM589" s="4">
        <v>1958.7030192100001</v>
      </c>
    </row>
    <row r="590" spans="1:1001" x14ac:dyDescent="0.45">
      <c r="A590" s="1" t="s">
        <v>589</v>
      </c>
      <c r="B590" s="3">
        <v>338.93372294</v>
      </c>
      <c r="C590" s="3">
        <v>1256.98242177</v>
      </c>
      <c r="D590" s="3">
        <v>1299.1939499800001</v>
      </c>
      <c r="E590" s="3">
        <v>1352.2626762</v>
      </c>
      <c r="F590" s="4">
        <v>2015.56769476</v>
      </c>
      <c r="G590" s="3">
        <v>1783.19581997</v>
      </c>
      <c r="H590" s="3">
        <v>1056.37187453</v>
      </c>
      <c r="I590" s="3">
        <v>2066.4367711800001</v>
      </c>
      <c r="J590" s="3">
        <v>642.50465781000003</v>
      </c>
      <c r="K590" s="4">
        <v>1396.4079078499999</v>
      </c>
      <c r="L590" s="3">
        <v>558.59298890000002</v>
      </c>
      <c r="M590" s="3">
        <v>1274.1775937800001</v>
      </c>
      <c r="N590" s="3">
        <v>1635.9131102399999</v>
      </c>
      <c r="O590" s="3">
        <v>519.94128941999998</v>
      </c>
      <c r="P590" s="4">
        <v>1651.53186656</v>
      </c>
      <c r="Q590" s="3">
        <v>1561.5593546699999</v>
      </c>
      <c r="R590" s="3">
        <v>199.67352127999999</v>
      </c>
      <c r="S590" s="3">
        <v>1529.45938047</v>
      </c>
      <c r="T590" s="3">
        <v>2010.0760267000001</v>
      </c>
      <c r="U590" s="4">
        <v>1072.79468363</v>
      </c>
      <c r="V590" s="3">
        <v>267.87322836999999</v>
      </c>
      <c r="W590" s="3">
        <v>586.07245578000004</v>
      </c>
      <c r="X590" s="3">
        <v>1509.66004679</v>
      </c>
      <c r="Y590" s="3">
        <v>1629.0078254299999</v>
      </c>
      <c r="Z590" s="4">
        <v>4273.2267338499996</v>
      </c>
      <c r="AA590" s="3">
        <v>1002.23377054</v>
      </c>
      <c r="AB590" s="3">
        <v>564.54633487000001</v>
      </c>
      <c r="AC590" s="3">
        <v>1224.59910285</v>
      </c>
      <c r="AD590" s="3">
        <v>2043.07388055</v>
      </c>
      <c r="AE590" s="4">
        <v>2000.3422656499999</v>
      </c>
      <c r="AF590" s="3">
        <v>1368.0939410599999</v>
      </c>
      <c r="AG590" s="3">
        <v>1339.8408685300001</v>
      </c>
      <c r="AH590" s="3">
        <v>1613.14549207</v>
      </c>
      <c r="AI590" s="3">
        <v>783.31890583999996</v>
      </c>
      <c r="AJ590" s="4">
        <v>1046.3547687600001</v>
      </c>
      <c r="AK590" s="3">
        <v>1634.4131230600001</v>
      </c>
      <c r="AL590" s="3">
        <v>2038.5571420199999</v>
      </c>
      <c r="AM590" s="3">
        <v>262.48222225000001</v>
      </c>
      <c r="AN590" s="3">
        <v>1391.5630859600001</v>
      </c>
      <c r="AO590" s="4">
        <v>1003.70703881</v>
      </c>
      <c r="AP590" s="3">
        <v>721.70199252999998</v>
      </c>
      <c r="AQ590" s="3">
        <v>1207.6468865100001</v>
      </c>
      <c r="AR590" s="3">
        <v>1405.0530286600001</v>
      </c>
      <c r="AS590" s="3">
        <v>1642.40083441</v>
      </c>
      <c r="AT590" s="4">
        <v>511.19861351999998</v>
      </c>
      <c r="AU590" s="3">
        <v>1118.64246908</v>
      </c>
      <c r="AV590" s="3">
        <v>1049.7834884199999</v>
      </c>
      <c r="AW590" s="3">
        <v>2060.5517759099998</v>
      </c>
      <c r="AX590" s="3">
        <v>956.58544485999994</v>
      </c>
      <c r="AY590" s="4">
        <v>712.39200582000001</v>
      </c>
      <c r="AZ590" s="3">
        <v>978.61238999</v>
      </c>
      <c r="BA590" s="3">
        <v>453.92072691999999</v>
      </c>
      <c r="BB590" s="3">
        <v>1283.62863148</v>
      </c>
      <c r="BC590" s="3">
        <v>1625.7064866200001</v>
      </c>
      <c r="BD590" s="4">
        <v>1759.1152469900001</v>
      </c>
      <c r="BE590" s="3">
        <v>1624.9335023399999</v>
      </c>
      <c r="BF590" s="3">
        <v>1437.21451849</v>
      </c>
      <c r="BG590" s="3">
        <v>2083.0348066199999</v>
      </c>
      <c r="BH590" s="3">
        <v>538.05236080999998</v>
      </c>
      <c r="BI590" s="4">
        <v>696.44640888000004</v>
      </c>
      <c r="BJ590" s="3">
        <v>1176.129136</v>
      </c>
      <c r="BK590" s="3">
        <v>1620.5136975299999</v>
      </c>
      <c r="BL590" s="3">
        <v>1646.7665800299999</v>
      </c>
      <c r="BM590" s="3">
        <v>535.48299585999996</v>
      </c>
      <c r="BN590" s="4">
        <v>585.40758988000005</v>
      </c>
      <c r="BO590" s="3">
        <v>1059.5228417999999</v>
      </c>
      <c r="BP590" s="3">
        <v>2007.17733565</v>
      </c>
      <c r="BQ590" s="3">
        <v>249.90258660000001</v>
      </c>
      <c r="BR590" s="3">
        <v>1465.8335779500001</v>
      </c>
      <c r="BS590" s="4">
        <v>2055.3857057300002</v>
      </c>
      <c r="BT590" s="3">
        <v>454.74590627999999</v>
      </c>
      <c r="BU590" s="3">
        <v>1639.6804765500001</v>
      </c>
      <c r="BV590" s="3">
        <v>2143.6587706700002</v>
      </c>
      <c r="BW590" s="3">
        <v>1929.0624274700001</v>
      </c>
      <c r="BX590" s="4">
        <v>1674.15843374</v>
      </c>
      <c r="BY590" s="3">
        <v>2023.0583101100001</v>
      </c>
      <c r="BZ590" s="3">
        <v>977.03535293000004</v>
      </c>
      <c r="CA590" s="3">
        <v>1396.9236449499999</v>
      </c>
      <c r="CB590" s="3">
        <v>1535.4220469899999</v>
      </c>
      <c r="CC590" s="4">
        <v>1174.2109668099999</v>
      </c>
      <c r="CD590" s="3">
        <v>851.66463487999999</v>
      </c>
      <c r="CE590" s="3">
        <v>1646.65908302</v>
      </c>
      <c r="CF590" s="3">
        <v>898.04990538000004</v>
      </c>
      <c r="CG590" s="3">
        <v>985.79791266999996</v>
      </c>
      <c r="CH590" s="4">
        <v>815.08085475999997</v>
      </c>
      <c r="CI590" s="3">
        <v>1652.3874930500001</v>
      </c>
      <c r="CJ590" s="3">
        <v>787.71944817999997</v>
      </c>
      <c r="CK590" s="3">
        <v>957.13722141999995</v>
      </c>
      <c r="CL590" s="3">
        <v>687.34333837999998</v>
      </c>
      <c r="CM590" s="4">
        <v>369.95064923000001</v>
      </c>
      <c r="CN590" s="3">
        <v>1527.1621755799999</v>
      </c>
      <c r="CO590" s="3">
        <v>1571.7989109</v>
      </c>
      <c r="CP590" s="3">
        <v>986.36770895999996</v>
      </c>
      <c r="CQ590" s="3">
        <v>1501.8686883600001</v>
      </c>
      <c r="CR590" s="4">
        <v>1633.48168943</v>
      </c>
      <c r="CS590" s="3">
        <v>443.48233228999999</v>
      </c>
      <c r="CT590" s="3">
        <v>2046.9630353800001</v>
      </c>
      <c r="CU590" s="3">
        <v>741.19561217</v>
      </c>
      <c r="CV590" s="3">
        <v>1415.37771258</v>
      </c>
      <c r="CW590" s="4">
        <v>784.95807990000003</v>
      </c>
      <c r="CX590" s="3">
        <v>1510.5063527299999</v>
      </c>
      <c r="CY590" s="3">
        <v>1376.3606475399999</v>
      </c>
      <c r="CZ590" s="3">
        <v>1360.93638003</v>
      </c>
      <c r="DA590" s="3">
        <v>1685.9383662</v>
      </c>
      <c r="DB590" s="4">
        <v>1991.3237014700001</v>
      </c>
      <c r="DC590" s="3">
        <v>1652.67270188</v>
      </c>
      <c r="DD590" s="3">
        <v>1860.51723866</v>
      </c>
      <c r="DE590" s="3">
        <v>1901.30085861</v>
      </c>
      <c r="DF590" s="3">
        <v>2032.7678377300001</v>
      </c>
      <c r="DG590" s="4">
        <v>121.76180109000001</v>
      </c>
      <c r="DH590" s="3">
        <v>1058.61004927</v>
      </c>
      <c r="DI590" s="3">
        <v>2042.64016429</v>
      </c>
      <c r="DJ590" s="3">
        <v>1632.1246173500001</v>
      </c>
      <c r="DK590" s="3">
        <v>822.50684763000004</v>
      </c>
      <c r="DL590" s="4">
        <v>729.79906500000004</v>
      </c>
      <c r="DM590" s="3">
        <v>859.91456436999999</v>
      </c>
      <c r="DN590" s="3">
        <v>1667.4047632100001</v>
      </c>
      <c r="DO590" s="3">
        <v>449.84081149999997</v>
      </c>
      <c r="DP590" s="3">
        <v>1304.40413743</v>
      </c>
      <c r="DQ590" s="4">
        <v>1631.0428121800001</v>
      </c>
      <c r="DR590" s="3">
        <v>1500.3469532300001</v>
      </c>
      <c r="DS590" s="3">
        <v>1668.38839192</v>
      </c>
      <c r="DT590" s="3">
        <v>2067.3191165799999</v>
      </c>
      <c r="DU590" s="3">
        <v>1309.46395334</v>
      </c>
      <c r="DV590" s="4">
        <v>783.62027029000001</v>
      </c>
      <c r="DW590" s="3">
        <v>1655.7043661099999</v>
      </c>
      <c r="DX590" s="3">
        <v>1596.0584384399999</v>
      </c>
      <c r="DY590" s="3">
        <v>1704.47507604</v>
      </c>
      <c r="DZ590" s="3">
        <v>2048.0790158999998</v>
      </c>
      <c r="EA590" s="4">
        <v>1559.84313073</v>
      </c>
      <c r="EB590" s="3">
        <v>1666.1601591000001</v>
      </c>
      <c r="EC590" s="3">
        <v>1235.6253134999999</v>
      </c>
      <c r="ED590" s="3">
        <v>1276.90602945</v>
      </c>
      <c r="EE590" s="3">
        <v>1482.27316404</v>
      </c>
      <c r="EF590" s="4">
        <v>1602.7021264800001</v>
      </c>
      <c r="EG590" s="3">
        <v>983.47150338999995</v>
      </c>
      <c r="EH590" s="3">
        <v>2042.7600887000001</v>
      </c>
      <c r="EI590" s="3">
        <v>1552.34070935</v>
      </c>
      <c r="EJ590" s="3">
        <v>181.75010363000001</v>
      </c>
      <c r="EK590" s="4">
        <v>1654.3019340200001</v>
      </c>
      <c r="EL590" s="3">
        <v>1701.2110194300001</v>
      </c>
      <c r="EM590" s="3">
        <v>1358.31419863</v>
      </c>
      <c r="EN590" s="3">
        <v>1223.3843245</v>
      </c>
      <c r="EO590" s="3">
        <v>1163.4339255299999</v>
      </c>
      <c r="EP590" s="4">
        <v>899.36658840999996</v>
      </c>
      <c r="EQ590" s="3">
        <v>684.52853228000004</v>
      </c>
      <c r="ER590" s="3">
        <v>2003.9803870000001</v>
      </c>
      <c r="ES590" s="3">
        <v>1160.05180862</v>
      </c>
      <c r="ET590" s="3">
        <v>1530.5679045500001</v>
      </c>
      <c r="EU590" s="4">
        <v>282.17778714000002</v>
      </c>
      <c r="EV590" s="3">
        <v>441.89535331000002</v>
      </c>
      <c r="EW590" s="3">
        <v>676.27363183</v>
      </c>
      <c r="EX590" s="3">
        <v>699.53586052000003</v>
      </c>
      <c r="EY590" s="3">
        <v>1372.78217771</v>
      </c>
      <c r="EZ590" s="4">
        <v>1952.14632297</v>
      </c>
      <c r="FA590" s="3">
        <v>1642.44184483</v>
      </c>
      <c r="FB590" s="3">
        <v>839.31552750000003</v>
      </c>
      <c r="FC590" s="3">
        <v>1251.5056665899999</v>
      </c>
      <c r="FD590" s="3">
        <v>1338.0519443000001</v>
      </c>
      <c r="FE590" s="4">
        <v>1337.0167418799999</v>
      </c>
      <c r="FF590" s="3">
        <v>1063.08702012</v>
      </c>
      <c r="FG590" s="3">
        <v>1299.1442403799999</v>
      </c>
      <c r="FH590" s="3">
        <v>1304.77509532</v>
      </c>
      <c r="FI590" s="3">
        <v>1045.3518775800001</v>
      </c>
      <c r="FJ590" s="4">
        <v>1507.9537647699999</v>
      </c>
      <c r="FK590" s="3">
        <v>1566.4427015000001</v>
      </c>
      <c r="FL590" s="3">
        <v>1476.6938828100001</v>
      </c>
      <c r="FM590" s="3">
        <v>490.10123791000001</v>
      </c>
      <c r="FN590" s="3">
        <v>813.48766207999995</v>
      </c>
      <c r="FO590" s="4">
        <v>970.43702489999998</v>
      </c>
      <c r="FP590" s="3">
        <v>1863.1791877400001</v>
      </c>
      <c r="FQ590" s="3">
        <v>1865.1849701000001</v>
      </c>
      <c r="FR590" s="3">
        <v>1607.02624031</v>
      </c>
      <c r="FS590" s="3">
        <v>1613.1398997399999</v>
      </c>
      <c r="FT590" s="4">
        <v>1565.11359107</v>
      </c>
      <c r="FU590" s="3">
        <v>974.60641759999999</v>
      </c>
      <c r="FV590" s="3">
        <v>976.49351829</v>
      </c>
      <c r="FW590" s="3">
        <v>2043.8195245500001</v>
      </c>
      <c r="FX590" s="3">
        <v>1871.4030196900001</v>
      </c>
      <c r="FY590" s="4">
        <v>2050.3917550400001</v>
      </c>
      <c r="FZ590" s="3">
        <v>700.61828705999994</v>
      </c>
      <c r="GA590" s="3">
        <v>1345.4052368800001</v>
      </c>
      <c r="GB590" s="3">
        <v>1286.91070782</v>
      </c>
      <c r="GC590" s="3">
        <v>1648.3088203699999</v>
      </c>
      <c r="GD590" s="4">
        <v>1263.3259880999999</v>
      </c>
      <c r="GE590" s="3">
        <v>1873.3367231300001</v>
      </c>
      <c r="GF590" s="3">
        <v>1529.8794265900001</v>
      </c>
      <c r="GG590" s="3">
        <v>1921.3748378299999</v>
      </c>
      <c r="GH590" s="3">
        <v>455.20385597000001</v>
      </c>
      <c r="GI590" s="4">
        <v>553.38466556000003</v>
      </c>
      <c r="GJ590" s="3">
        <v>643.87912825000001</v>
      </c>
      <c r="GK590" s="3">
        <v>1586.19232558</v>
      </c>
      <c r="GL590" s="3">
        <v>1270.73023302</v>
      </c>
      <c r="GM590" s="3">
        <v>457.82665874000003</v>
      </c>
      <c r="GN590" s="4">
        <v>1428.8558492499999</v>
      </c>
      <c r="GO590" s="3">
        <v>1166.6439229499999</v>
      </c>
      <c r="GP590" s="3">
        <v>989.58019186000001</v>
      </c>
      <c r="GQ590" s="3">
        <v>925.03289762999998</v>
      </c>
      <c r="GR590" s="3">
        <v>720.95821263999994</v>
      </c>
      <c r="GS590" s="4">
        <v>1647.3040650800001</v>
      </c>
      <c r="GT590" s="3">
        <v>2018.1954684899999</v>
      </c>
      <c r="GU590" s="3">
        <v>1315.9013465400001</v>
      </c>
      <c r="GV590" s="3">
        <v>1673.23445655</v>
      </c>
      <c r="GW590" s="3">
        <v>467.61447898</v>
      </c>
      <c r="GX590" s="4">
        <v>308.11625642000001</v>
      </c>
      <c r="GY590" s="3">
        <v>829.29282939999996</v>
      </c>
      <c r="GZ590" s="3">
        <v>1569.36873283</v>
      </c>
      <c r="HA590" s="3">
        <v>1533.1298130600001</v>
      </c>
      <c r="HB590" s="3">
        <v>1608.0266460099999</v>
      </c>
      <c r="HC590" s="4">
        <v>1653.4755119199999</v>
      </c>
      <c r="HD590" s="3">
        <v>714.31638870999996</v>
      </c>
      <c r="HE590" s="3">
        <v>2077.37847551</v>
      </c>
      <c r="HF590" s="3">
        <v>1660.6889962499999</v>
      </c>
      <c r="HG590" s="3">
        <v>466.23938716999999</v>
      </c>
      <c r="HH590" s="4">
        <v>1557.2632024899999</v>
      </c>
      <c r="HI590" s="3">
        <v>1621.64086271</v>
      </c>
      <c r="HJ590" s="3">
        <v>2002.7451034400001</v>
      </c>
      <c r="HK590" s="3">
        <v>1995.55150295</v>
      </c>
      <c r="HL590" s="3">
        <v>1305.59592509</v>
      </c>
      <c r="HM590" s="4">
        <v>1646.74669619</v>
      </c>
      <c r="HN590" s="3">
        <v>517.52291737999997</v>
      </c>
      <c r="HO590" s="3">
        <v>1664.4327505000001</v>
      </c>
      <c r="HP590" s="3">
        <v>1403.6238776600001</v>
      </c>
      <c r="HQ590" s="3">
        <v>270.94652438999998</v>
      </c>
      <c r="HR590" s="4">
        <v>2036.2524806900001</v>
      </c>
      <c r="HS590" s="3">
        <v>1827.7809815799999</v>
      </c>
      <c r="HT590" s="3">
        <v>694.79667153000003</v>
      </c>
      <c r="HU590" s="3">
        <v>1543.4905364399999</v>
      </c>
      <c r="HV590" s="3">
        <v>2044.30605726</v>
      </c>
      <c r="HW590" s="4">
        <v>1051.7731151600001</v>
      </c>
      <c r="HX590" s="3">
        <v>1335.4223064600001</v>
      </c>
      <c r="HY590" s="3">
        <v>287.44141241</v>
      </c>
      <c r="HZ590" s="3">
        <v>1235.06297365</v>
      </c>
      <c r="IA590" s="3">
        <v>1235.32829864</v>
      </c>
      <c r="IB590" s="4">
        <v>642.88928583999996</v>
      </c>
      <c r="IC590" s="3">
        <v>975.29613829999994</v>
      </c>
      <c r="ID590" s="3">
        <v>1288.11057329</v>
      </c>
      <c r="IE590" s="3">
        <v>1527.76304037</v>
      </c>
      <c r="IF590" s="3">
        <v>1789.43748162</v>
      </c>
      <c r="IG590" s="4">
        <v>1515.7625215600001</v>
      </c>
      <c r="IH590" s="3">
        <v>1334.2361111299999</v>
      </c>
      <c r="II590" s="3">
        <v>157.10221984</v>
      </c>
      <c r="IJ590" s="3">
        <v>714.70039537000002</v>
      </c>
      <c r="IK590" s="3">
        <v>555.80179485999997</v>
      </c>
      <c r="IL590" s="4">
        <v>1001.21845196</v>
      </c>
      <c r="IM590" s="3">
        <v>1239.59648917</v>
      </c>
      <c r="IN590" s="3">
        <v>1613.1423852200001</v>
      </c>
      <c r="IO590" s="3">
        <v>1569.31653775</v>
      </c>
      <c r="IP590" s="3">
        <v>992.61869116000003</v>
      </c>
      <c r="IQ590" s="4">
        <v>990.63962771000001</v>
      </c>
      <c r="IR590" s="3">
        <v>1637.7616859899999</v>
      </c>
      <c r="IS590" s="3">
        <v>1218.83030377</v>
      </c>
      <c r="IT590" s="3">
        <v>1995.43530676</v>
      </c>
      <c r="IU590" s="3">
        <v>765.98268283999994</v>
      </c>
      <c r="IV590" s="4">
        <v>952.06062852000002</v>
      </c>
      <c r="IW590" s="3">
        <v>1444.4752269400001</v>
      </c>
      <c r="IX590" s="3">
        <v>1062.8819680199999</v>
      </c>
      <c r="IY590" s="3">
        <v>1341.3010880300001</v>
      </c>
      <c r="IZ590" s="3">
        <v>788.36815846000002</v>
      </c>
      <c r="JA590" s="4">
        <v>1601.8931027399999</v>
      </c>
      <c r="JB590" s="3">
        <v>1050.05440574</v>
      </c>
      <c r="JC590" s="3">
        <v>1667.384258</v>
      </c>
      <c r="JD590" s="3">
        <v>1451.08908922</v>
      </c>
      <c r="JE590" s="3">
        <v>1640.35901259</v>
      </c>
      <c r="JF590" s="4">
        <v>1922.6337334499999</v>
      </c>
      <c r="JH590" s="3">
        <v>371.92660583000003</v>
      </c>
      <c r="JI590" s="3">
        <v>1230.6779655600001</v>
      </c>
      <c r="JJ590" s="3">
        <v>1636.4145558299999</v>
      </c>
      <c r="JK590" s="4">
        <v>1845.04698977</v>
      </c>
      <c r="JL590" s="3">
        <v>1660.9406511</v>
      </c>
      <c r="JM590" s="3">
        <v>941.2264212</v>
      </c>
      <c r="JN590" s="3">
        <v>2001.9149531200001</v>
      </c>
      <c r="JO590" s="3">
        <v>1603.06500656</v>
      </c>
      <c r="JP590" s="4">
        <v>855.71969549999994</v>
      </c>
      <c r="JQ590" s="3">
        <v>798.83948569999995</v>
      </c>
      <c r="JR590" s="3">
        <v>793.99093559000005</v>
      </c>
      <c r="JS590" s="3">
        <v>872.13877637999997</v>
      </c>
      <c r="JT590" s="3">
        <v>1595.13508262</v>
      </c>
      <c r="JU590" s="4">
        <v>23.692216729999998</v>
      </c>
      <c r="JV590" s="3">
        <v>1548.2564443399999</v>
      </c>
      <c r="JW590" s="3">
        <v>1630.42144218</v>
      </c>
      <c r="JX590" s="3">
        <v>836.10180186000002</v>
      </c>
      <c r="JY590" s="3">
        <v>1009.19249317</v>
      </c>
      <c r="JZ590" s="4">
        <v>1615.47003724</v>
      </c>
      <c r="KA590" s="3">
        <v>2017.24352965</v>
      </c>
      <c r="KB590" s="3">
        <v>1058.2285280900001</v>
      </c>
      <c r="KC590" s="3">
        <v>1428.9210931</v>
      </c>
      <c r="KD590" s="3">
        <v>1649.3831691</v>
      </c>
      <c r="KE590" s="4">
        <v>989.21482630000003</v>
      </c>
      <c r="KF590" s="3">
        <v>1262.17583223</v>
      </c>
      <c r="KG590" s="3">
        <v>656.92789825</v>
      </c>
      <c r="KH590" s="3">
        <v>1594.0104029199999</v>
      </c>
      <c r="KI590" s="3">
        <v>95.617658340000006</v>
      </c>
      <c r="KJ590" s="4">
        <v>1216.2062582599999</v>
      </c>
      <c r="KK590" s="3">
        <v>1388.54012091</v>
      </c>
      <c r="KL590" s="3">
        <v>1595.0337993099999</v>
      </c>
      <c r="KM590" s="3">
        <v>1297.4056471199999</v>
      </c>
      <c r="KN590" s="3">
        <v>2038.4564800799999</v>
      </c>
      <c r="KO590" s="4">
        <v>253.40711339999999</v>
      </c>
      <c r="KP590" s="3">
        <v>984.24635177999994</v>
      </c>
      <c r="KQ590" s="3">
        <v>765.08604592999995</v>
      </c>
      <c r="KR590" s="3">
        <v>2082.2866771399999</v>
      </c>
      <c r="KS590" s="3">
        <v>2050.28550077</v>
      </c>
      <c r="KT590" s="4">
        <v>2041.6521859899999</v>
      </c>
      <c r="KU590" s="3">
        <v>1854.86152892</v>
      </c>
      <c r="KV590" s="3">
        <v>2016.5935766299999</v>
      </c>
      <c r="KW590" s="3">
        <v>852.05236976000003</v>
      </c>
      <c r="KX590" s="3">
        <v>1250.9116368699999</v>
      </c>
      <c r="KY590" s="4">
        <v>1465.50798007</v>
      </c>
      <c r="KZ590" s="3">
        <v>232.82174667000001</v>
      </c>
      <c r="LA590" s="3">
        <v>2065.4717835699998</v>
      </c>
      <c r="LB590" s="3">
        <v>980.96054721999997</v>
      </c>
      <c r="LC590" s="3">
        <v>1573.4157156399999</v>
      </c>
      <c r="LD590" s="4">
        <v>962.05785045000005</v>
      </c>
      <c r="LE590" s="3">
        <v>1631.48087803</v>
      </c>
      <c r="LF590" s="3">
        <v>1669.9032919799999</v>
      </c>
      <c r="LG590" s="3">
        <v>1277.94993105</v>
      </c>
      <c r="LH590" s="3">
        <v>1649.0681345099999</v>
      </c>
      <c r="LI590" s="4">
        <v>2022.90358898</v>
      </c>
      <c r="LJ590" s="3">
        <v>512.12569756000005</v>
      </c>
      <c r="LK590" s="3">
        <v>175.04800681</v>
      </c>
      <c r="LL590" s="3">
        <v>2040.0695565999999</v>
      </c>
      <c r="LM590" s="3">
        <v>1596.78854819</v>
      </c>
      <c r="LN590" s="4">
        <v>1638.1363721</v>
      </c>
      <c r="LO590" s="3">
        <v>1650.70482309</v>
      </c>
      <c r="LP590" s="3">
        <v>777.19778997000003</v>
      </c>
      <c r="LQ590" s="3">
        <v>1538.8091348600001</v>
      </c>
      <c r="LR590" s="3">
        <v>1481.58157923</v>
      </c>
      <c r="LS590" s="4">
        <v>183.52722183</v>
      </c>
      <c r="LT590" s="3">
        <v>1084.27387301</v>
      </c>
      <c r="LU590" s="3">
        <v>247.71474283000001</v>
      </c>
      <c r="LV590" s="3">
        <v>1662.4599007500001</v>
      </c>
      <c r="LW590" s="3">
        <v>1574.07623195</v>
      </c>
      <c r="LX590" s="4">
        <v>2030.3991752899999</v>
      </c>
      <c r="LY590" s="3">
        <v>2028.5661337900001</v>
      </c>
      <c r="LZ590" s="3">
        <v>760.71905757000002</v>
      </c>
      <c r="MA590" s="3">
        <v>1392.28076831</v>
      </c>
      <c r="MB590" s="3">
        <v>2004.6029997400001</v>
      </c>
      <c r="MC590" s="4">
        <v>1869.9931311600001</v>
      </c>
      <c r="MD590" s="3">
        <v>180.66270613</v>
      </c>
      <c r="ME590" s="3">
        <v>1628.38148447</v>
      </c>
      <c r="MF590" s="3">
        <v>1233.1149786999999</v>
      </c>
      <c r="MG590" s="3">
        <v>1412.23917271</v>
      </c>
      <c r="MH590" s="4">
        <v>556.50767117999999</v>
      </c>
      <c r="MI590" s="3">
        <v>1644.70363163</v>
      </c>
      <c r="MJ590" s="3">
        <v>1651.11492729</v>
      </c>
      <c r="MK590" s="3">
        <v>202.59520302000001</v>
      </c>
      <c r="ML590" s="3">
        <v>980.73126169</v>
      </c>
      <c r="MM590" s="4">
        <v>1270.40463514</v>
      </c>
      <c r="MN590" s="3">
        <v>427.68151455999998</v>
      </c>
      <c r="MO590" s="3">
        <v>1409.4889890899999</v>
      </c>
      <c r="MP590" s="3">
        <v>1257.73738632</v>
      </c>
      <c r="MQ590" s="3">
        <v>1956.756267</v>
      </c>
      <c r="MR590" s="4">
        <v>1433.0619027800001</v>
      </c>
      <c r="MS590" s="3">
        <v>1278.1879157599999</v>
      </c>
      <c r="MT590" s="3">
        <v>1665.44123401</v>
      </c>
      <c r="MU590" s="3">
        <v>1624.3630846799999</v>
      </c>
      <c r="MV590" s="3">
        <v>989.85110917999998</v>
      </c>
      <c r="MW590" s="4">
        <v>1284.2879050500001</v>
      </c>
      <c r="MX590" s="3">
        <v>929.75096004</v>
      </c>
      <c r="MY590" s="3">
        <v>440.78558649000001</v>
      </c>
      <c r="MZ590" s="3">
        <v>953.22134768000001</v>
      </c>
      <c r="NA590" s="3">
        <v>268.66112552999999</v>
      </c>
      <c r="NB590" s="4">
        <v>1134.12887359</v>
      </c>
      <c r="NC590" s="3">
        <v>256.45493325000001</v>
      </c>
      <c r="ND590" s="3">
        <v>1672.4428311700001</v>
      </c>
      <c r="NE590" s="3">
        <v>1803.3338002999999</v>
      </c>
      <c r="NF590" s="3">
        <v>776.15450973999998</v>
      </c>
      <c r="NG590" s="4">
        <v>1032.64796793</v>
      </c>
      <c r="NH590" s="3">
        <v>1650.2847769699999</v>
      </c>
      <c r="NI590" s="3">
        <v>1290.55628561</v>
      </c>
      <c r="NJ590" s="3">
        <v>1564.67863207</v>
      </c>
      <c r="NK590" s="3">
        <v>1193.61883739</v>
      </c>
      <c r="NL590" s="4">
        <v>955.77766385999996</v>
      </c>
      <c r="NM590" s="3">
        <v>1987.4792852800001</v>
      </c>
      <c r="NN590" s="3">
        <v>836.43050659000005</v>
      </c>
      <c r="NO590" s="3">
        <v>1623.6180620499999</v>
      </c>
      <c r="NP590" s="3">
        <v>1886.8894241999999</v>
      </c>
      <c r="NQ590" s="4">
        <v>1016.81670307</v>
      </c>
      <c r="NR590" s="3">
        <v>975.51983150000001</v>
      </c>
      <c r="NS590" s="3">
        <v>1450.4751756600001</v>
      </c>
      <c r="NT590" s="3">
        <v>1839.24836493</v>
      </c>
      <c r="NU590" s="3">
        <v>1638.8602681499999</v>
      </c>
      <c r="NV590" s="4">
        <v>835.48167460000002</v>
      </c>
      <c r="NW590" s="3">
        <v>1438.5964453700001</v>
      </c>
      <c r="NX590" s="3">
        <v>1299.8004071</v>
      </c>
      <c r="NY590" s="3">
        <v>1916.9245858899999</v>
      </c>
      <c r="NZ590" s="3">
        <v>784.74122177000004</v>
      </c>
      <c r="OA590" s="4">
        <v>2068.4152132600002</v>
      </c>
      <c r="OB590" s="3">
        <v>1652.01094283</v>
      </c>
      <c r="OC590" s="3">
        <v>2004.95904475</v>
      </c>
      <c r="OD590" s="3">
        <v>1577.40553241</v>
      </c>
      <c r="OE590" s="3">
        <v>1662.7426241000001</v>
      </c>
      <c r="OF590" s="4">
        <v>1199.99782181</v>
      </c>
      <c r="OG590" s="3">
        <v>760.19213580999997</v>
      </c>
      <c r="OH590" s="3">
        <v>1622.0925987000001</v>
      </c>
      <c r="OI590" s="3">
        <v>1569.0940872900001</v>
      </c>
      <c r="OJ590" s="3">
        <v>1302.9277623099999</v>
      </c>
      <c r="OK590" s="4">
        <v>1583.50614307</v>
      </c>
      <c r="OL590" s="3">
        <v>701.95112571000004</v>
      </c>
      <c r="OM590" s="3">
        <v>2016.06292665</v>
      </c>
      <c r="ON590" s="3">
        <v>1625.2410804900001</v>
      </c>
      <c r="OO590" s="3">
        <v>999.37422579999998</v>
      </c>
      <c r="OP590" s="4">
        <v>1549.9347647100001</v>
      </c>
      <c r="OQ590" s="3">
        <v>1599.41942877</v>
      </c>
      <c r="OS590" s="3">
        <v>905.52498647999994</v>
      </c>
      <c r="OT590" s="3">
        <v>506.90681093000001</v>
      </c>
      <c r="OU590" s="4">
        <v>1290.6718604299999</v>
      </c>
      <c r="OV590" s="3">
        <v>1015.60938116</v>
      </c>
      <c r="OW590" s="3">
        <v>1667.3861221100001</v>
      </c>
      <c r="OX590" s="3">
        <v>1647.0623521499999</v>
      </c>
      <c r="OY590" s="3">
        <v>993.49606559999995</v>
      </c>
      <c r="OZ590" s="4">
        <v>1445.26871643</v>
      </c>
      <c r="PA590" s="3">
        <v>368.49850753999999</v>
      </c>
      <c r="PB590" s="3">
        <v>966.61062844000003</v>
      </c>
      <c r="PC590" s="3">
        <v>1514.8727197200001</v>
      </c>
      <c r="PD590" s="3">
        <v>1653.4518998599999</v>
      </c>
      <c r="PE590" s="4">
        <v>653.39416705999997</v>
      </c>
      <c r="PF590" s="3">
        <v>1599.1596961099999</v>
      </c>
      <c r="PG590" s="3">
        <v>1006.18630511</v>
      </c>
      <c r="PH590" s="3">
        <v>1644.0424939500001</v>
      </c>
      <c r="PI590" s="3">
        <v>261.83537608</v>
      </c>
      <c r="PJ590" s="4">
        <v>1621.8334874100001</v>
      </c>
      <c r="PK590" s="3">
        <v>659.38976619000005</v>
      </c>
      <c r="PL590" s="3">
        <v>612.71555864000004</v>
      </c>
      <c r="PM590" s="3">
        <v>1582.1186238600001</v>
      </c>
      <c r="PN590" s="3">
        <v>1643.8728599399999</v>
      </c>
      <c r="PO590" s="4">
        <v>1247.6494443700001</v>
      </c>
      <c r="PP590" s="3">
        <v>1572.8968716899999</v>
      </c>
      <c r="PQ590" s="3">
        <v>1654.1074452099999</v>
      </c>
      <c r="PR590" s="3">
        <v>849.10521185000005</v>
      </c>
      <c r="PS590" s="3">
        <v>855.74455030000001</v>
      </c>
      <c r="PT590" s="4">
        <v>1627.54512045</v>
      </c>
      <c r="PU590" s="3">
        <v>1074.96823589</v>
      </c>
      <c r="PV590" s="3">
        <v>1148.9193436999999</v>
      </c>
      <c r="PW590" s="3">
        <v>949.56831345000001</v>
      </c>
      <c r="PX590" s="3">
        <v>459.80634356000002</v>
      </c>
      <c r="PY590" s="4">
        <v>224.47177661000001</v>
      </c>
      <c r="PZ590" s="3">
        <v>1484.0297770300001</v>
      </c>
      <c r="QA590" s="3">
        <v>1102.1109202299999</v>
      </c>
      <c r="QB590" s="3">
        <v>1310.7961706200001</v>
      </c>
      <c r="QC590" s="3">
        <v>359.2823477</v>
      </c>
      <c r="QD590" s="4">
        <v>357.73886462000002</v>
      </c>
      <c r="QE590" s="3">
        <v>245.27462284000001</v>
      </c>
      <c r="QF590" s="3">
        <v>1578.8464894399999</v>
      </c>
      <c r="QG590" s="3">
        <v>1578.82536286</v>
      </c>
      <c r="QH590" s="3">
        <v>765.20410622999998</v>
      </c>
      <c r="QI590" s="4">
        <v>1850.1453306200001</v>
      </c>
      <c r="QJ590" s="3">
        <v>1029.3863968000001</v>
      </c>
      <c r="QK590" s="3">
        <v>2058.9821952900002</v>
      </c>
      <c r="QL590" s="3">
        <v>1132.2921038699999</v>
      </c>
      <c r="QM590" s="3">
        <v>1054.2933918799999</v>
      </c>
      <c r="QN590" s="4">
        <v>414.72657142999998</v>
      </c>
      <c r="QO590" s="3">
        <v>1641.8453296299999</v>
      </c>
      <c r="QP590" s="3">
        <v>1127.56472091</v>
      </c>
      <c r="QQ590" s="3">
        <v>507.56856998000001</v>
      </c>
      <c r="QR590" s="3">
        <v>2060.6176411299998</v>
      </c>
      <c r="QS590" s="4">
        <v>1351.66864648</v>
      </c>
      <c r="QT590" s="3">
        <v>1045.8328179600001</v>
      </c>
      <c r="QU590" s="3">
        <v>1020.34732741</v>
      </c>
      <c r="QV590" s="3">
        <v>806.74828305999995</v>
      </c>
      <c r="QW590" s="3">
        <v>1624.7539264100001</v>
      </c>
      <c r="QX590" s="4">
        <v>1555.4046848200001</v>
      </c>
      <c r="QY590" s="3">
        <v>1629.1240216199999</v>
      </c>
      <c r="QZ590" s="3">
        <v>2106.8295493999999</v>
      </c>
      <c r="RA590" s="3">
        <v>646.49633869000002</v>
      </c>
      <c r="RB590" s="3">
        <v>963.78650178999999</v>
      </c>
      <c r="RC590" s="4">
        <v>1656.0734598900001</v>
      </c>
      <c r="RD590" s="3">
        <v>655.58387493999999</v>
      </c>
      <c r="RE590" s="3">
        <v>1603.0370449100001</v>
      </c>
      <c r="RF590" s="3">
        <v>1645.6251233400001</v>
      </c>
      <c r="RG590" s="3">
        <v>1461.30938298</v>
      </c>
      <c r="RH590" s="4">
        <v>1350.08291024</v>
      </c>
      <c r="RI590" s="3">
        <v>776.89021181999999</v>
      </c>
      <c r="RJ590" s="3">
        <v>717.33189731999994</v>
      </c>
      <c r="RK590" s="3">
        <v>1644.15496192</v>
      </c>
      <c r="RL590" s="3">
        <v>2080.82707901</v>
      </c>
      <c r="RM590" s="4">
        <v>1610.6525556300001</v>
      </c>
      <c r="RN590" s="3">
        <v>1278.94598716</v>
      </c>
      <c r="RO590" s="3">
        <v>1718.3838221200001</v>
      </c>
      <c r="RP590" s="3">
        <v>1474.17795568</v>
      </c>
      <c r="RQ590" s="3">
        <v>1231.56528192</v>
      </c>
      <c r="RR590" s="4">
        <v>824.16776963999996</v>
      </c>
      <c r="RS590" s="3">
        <v>1350.4513826499999</v>
      </c>
      <c r="RT590" s="3">
        <v>883.40110762999996</v>
      </c>
      <c r="RU590" s="3">
        <v>1213.1279912800001</v>
      </c>
      <c r="RV590" s="3">
        <v>1538.19708541</v>
      </c>
      <c r="RW590" s="4">
        <v>323.12482740000002</v>
      </c>
      <c r="RX590" s="3">
        <v>2061.2104281100001</v>
      </c>
      <c r="RY590" s="3">
        <v>971.75060108000002</v>
      </c>
      <c r="RZ590" s="3">
        <v>79.052555510000005</v>
      </c>
      <c r="SA590" s="3">
        <v>1256.78606885</v>
      </c>
      <c r="SB590" s="4">
        <v>531.79516491000004</v>
      </c>
      <c r="SC590" s="3">
        <v>361.65660247</v>
      </c>
      <c r="SD590" s="3">
        <v>1365.1635601400001</v>
      </c>
      <c r="SE590" s="3">
        <v>1206.8154934500001</v>
      </c>
      <c r="SF590" s="3">
        <v>1490.19687428</v>
      </c>
      <c r="SG590" s="4">
        <v>342.59234950000001</v>
      </c>
      <c r="SH590" s="3">
        <v>1572.1095958999999</v>
      </c>
      <c r="SI590" s="3">
        <v>1671.6586622299999</v>
      </c>
      <c r="SJ590" s="3">
        <v>172.45192295000001</v>
      </c>
      <c r="SK590" s="3">
        <v>895.3444604</v>
      </c>
      <c r="SL590" s="4">
        <v>895.84031365999999</v>
      </c>
      <c r="SM590" s="3">
        <v>445.24018802000001</v>
      </c>
      <c r="SN590" s="3">
        <v>1813.5025203499999</v>
      </c>
      <c r="SO590" s="3">
        <v>338.91383910000002</v>
      </c>
      <c r="SP590" s="3">
        <v>709.13726975999998</v>
      </c>
      <c r="SQ590" s="4">
        <v>1987.8048831599999</v>
      </c>
      <c r="SR590" s="3">
        <v>1240.86284123</v>
      </c>
      <c r="SS590" s="3">
        <v>1996.36301217</v>
      </c>
      <c r="ST590" s="3">
        <v>1313.22883417</v>
      </c>
      <c r="SU590" s="3">
        <v>1666.3453273600001</v>
      </c>
      <c r="SV590" s="4">
        <v>746.66056131999994</v>
      </c>
      <c r="SW590" s="3">
        <v>347.20540038000001</v>
      </c>
      <c r="SX590" s="3">
        <v>1260.53976502</v>
      </c>
      <c r="SY590" s="3">
        <v>1641.5464506599999</v>
      </c>
      <c r="SZ590" s="3">
        <v>854.16067816999998</v>
      </c>
      <c r="TA590" s="4">
        <v>763.82652894</v>
      </c>
      <c r="TB590" s="3">
        <v>2050.3134624200002</v>
      </c>
      <c r="TC590" s="3">
        <v>356.35134541000002</v>
      </c>
      <c r="TD590" s="3">
        <v>1291.24476357</v>
      </c>
      <c r="TE590" s="3">
        <v>2060.0677286800001</v>
      </c>
      <c r="TF590" s="4">
        <v>1643.36147243</v>
      </c>
      <c r="TG590" s="3">
        <v>1086.20571234</v>
      </c>
      <c r="TH590" s="3">
        <v>1890.58906118</v>
      </c>
      <c r="TI590" s="3">
        <v>885.95369558999994</v>
      </c>
      <c r="TJ590" s="3">
        <v>986.83187235000003</v>
      </c>
      <c r="TK590" s="4">
        <v>2051.4387634899999</v>
      </c>
      <c r="TL590" s="3">
        <v>2085.7421157099998</v>
      </c>
      <c r="TM590" s="3">
        <v>1641.19164839</v>
      </c>
      <c r="TN590" s="3">
        <v>298.16687997999998</v>
      </c>
      <c r="TO590" s="3">
        <v>263.34716929000001</v>
      </c>
      <c r="TP590" s="4">
        <v>1228.85548735</v>
      </c>
      <c r="TQ590" s="3">
        <v>1973.0417533299999</v>
      </c>
      <c r="TR590" s="3">
        <v>811.99637408000001</v>
      </c>
      <c r="TS590" s="3">
        <v>1531.0743210999999</v>
      </c>
      <c r="TT590" s="3">
        <v>1259.9649977700001</v>
      </c>
      <c r="TU590" s="4">
        <v>1056.2264739499999</v>
      </c>
      <c r="TV590" s="3">
        <v>2087.989611</v>
      </c>
      <c r="TW590" s="3">
        <v>1278.0710982000001</v>
      </c>
      <c r="TX590" s="3">
        <v>1647.9018230199999</v>
      </c>
      <c r="TY590" s="3">
        <v>867.30700325999999</v>
      </c>
      <c r="TZ590" s="4">
        <v>198.78993313999999</v>
      </c>
      <c r="UA590" s="3">
        <v>1389.5367983900001</v>
      </c>
      <c r="UB590" s="3">
        <v>1001.88393923</v>
      </c>
      <c r="UC590" s="3">
        <v>1967.0312413199999</v>
      </c>
      <c r="UD590" s="3">
        <v>2049.9760585099998</v>
      </c>
      <c r="UE590" s="4">
        <v>1402.4407891799999</v>
      </c>
      <c r="UF590" s="3">
        <v>525.92135429999996</v>
      </c>
      <c r="UG590" s="3">
        <v>1584.79983541</v>
      </c>
      <c r="UH590" s="3">
        <v>1308.4175662600001</v>
      </c>
      <c r="UI590" s="3">
        <v>1924.1660318700001</v>
      </c>
      <c r="UJ590" s="4">
        <v>1898.6121906200001</v>
      </c>
      <c r="UK590" s="3">
        <v>1580.0202573700001</v>
      </c>
      <c r="UL590" s="3">
        <v>1260.55219242</v>
      </c>
      <c r="UM590" s="3">
        <v>207.89486775</v>
      </c>
      <c r="UN590" s="3">
        <v>770.39378847</v>
      </c>
      <c r="UO590" s="4">
        <v>771.00024558999996</v>
      </c>
      <c r="UP590" s="3">
        <v>2060.7369441699998</v>
      </c>
      <c r="UQ590" s="3">
        <v>1563.57632169</v>
      </c>
      <c r="UR590" s="3">
        <v>1567.28465785</v>
      </c>
      <c r="US590" s="3">
        <v>1552.1226084800001</v>
      </c>
      <c r="UT590" s="4">
        <v>1030.00528132</v>
      </c>
      <c r="UU590" s="3">
        <v>1905.1651586400001</v>
      </c>
      <c r="UV590" s="3">
        <v>487.27338304</v>
      </c>
      <c r="UW590" s="3">
        <v>13.13949002</v>
      </c>
      <c r="UX590" s="3">
        <v>1871.62422741</v>
      </c>
      <c r="UY590" s="4">
        <v>1229.83352373</v>
      </c>
      <c r="UZ590" s="3">
        <v>1994.65238056</v>
      </c>
      <c r="VA590" s="3">
        <v>908.49886330000004</v>
      </c>
      <c r="VB590" s="3">
        <v>798.70961937000004</v>
      </c>
      <c r="VC590" s="3">
        <v>804.12423754999998</v>
      </c>
      <c r="VD590" s="4">
        <v>803.20398857999999</v>
      </c>
      <c r="VE590" s="3">
        <v>1053.27869467</v>
      </c>
      <c r="VF590" s="3">
        <v>1550.41694783</v>
      </c>
      <c r="VG590" s="3">
        <v>1047.7615504400001</v>
      </c>
      <c r="VH590" s="3">
        <v>874.75474408000002</v>
      </c>
      <c r="VI590" s="4">
        <v>1650.5904910100001</v>
      </c>
      <c r="VJ590" s="3">
        <v>1757.0566481799999</v>
      </c>
      <c r="VK590" s="3">
        <v>526.07048310000005</v>
      </c>
      <c r="VL590" s="3">
        <v>880.75904238999999</v>
      </c>
      <c r="VM590" s="3">
        <v>1956.0354778000001</v>
      </c>
      <c r="VN590" s="4">
        <v>540.25449608999998</v>
      </c>
      <c r="VO590" s="3">
        <v>1632.93364109</v>
      </c>
      <c r="VP590" s="3">
        <v>1633.40339681</v>
      </c>
      <c r="VQ590" s="3">
        <v>903.45085342000004</v>
      </c>
      <c r="VS590" s="4">
        <v>1577.54844751</v>
      </c>
      <c r="VT590" s="3">
        <v>1639.37165566</v>
      </c>
      <c r="VU590" s="3">
        <v>1340.09500886</v>
      </c>
      <c r="VV590" s="3">
        <v>1006.3584246</v>
      </c>
      <c r="VW590" s="3">
        <v>1647.3009582300001</v>
      </c>
      <c r="VX590" s="4">
        <v>2000.33480921</v>
      </c>
      <c r="VY590" s="3">
        <v>1022.58798763</v>
      </c>
      <c r="VZ590" s="3">
        <v>774.82291382999995</v>
      </c>
      <c r="WA590" s="3">
        <v>1227.7103024400001</v>
      </c>
      <c r="WB590" s="3">
        <v>1592.54769794</v>
      </c>
      <c r="WC590" s="4">
        <v>1591.5938949900001</v>
      </c>
      <c r="WD590" s="3">
        <v>2046.2639941299999</v>
      </c>
      <c r="WE590" s="3">
        <v>979.26793534000001</v>
      </c>
      <c r="WF590" s="3">
        <v>2058.83928019</v>
      </c>
      <c r="WG590" s="3">
        <v>742.08354989999998</v>
      </c>
      <c r="WH590" s="4">
        <v>1565.3310705700001</v>
      </c>
      <c r="WI590" s="3">
        <v>2030.0611500099999</v>
      </c>
      <c r="WJ590" s="3">
        <v>501.42197793999998</v>
      </c>
      <c r="WK590" s="3">
        <v>1908.6199758400001</v>
      </c>
      <c r="WL590" s="3">
        <v>1596.10441982</v>
      </c>
      <c r="WM590" s="4">
        <v>1880.44706004</v>
      </c>
      <c r="WN590" s="3">
        <v>776.42045610000002</v>
      </c>
      <c r="WO590" s="3">
        <v>1649.0724841000001</v>
      </c>
      <c r="WP590" s="3">
        <v>1626.5496857099999</v>
      </c>
      <c r="WQ590" s="3">
        <v>1621.2692834500001</v>
      </c>
      <c r="WR590" s="4">
        <v>1166.49852237</v>
      </c>
      <c r="WS590" s="3">
        <v>1662.5152026799999</v>
      </c>
      <c r="WT590" s="3">
        <v>1442.9851816800001</v>
      </c>
      <c r="WU590" s="3">
        <v>2041.81622767</v>
      </c>
      <c r="WV590" s="3">
        <v>1520.7515012900001</v>
      </c>
      <c r="WW590" s="4">
        <v>987.23017052</v>
      </c>
      <c r="WX590" s="3">
        <v>1475.1727690499999</v>
      </c>
      <c r="WY590" s="3">
        <v>689.58337723</v>
      </c>
      <c r="WZ590" s="3">
        <v>9.8188887400000002</v>
      </c>
      <c r="XA590" s="3">
        <v>1627.4015839799999</v>
      </c>
      <c r="XB590" s="4">
        <v>1330.79558544</v>
      </c>
      <c r="XC590" s="3">
        <v>1865.7224551500001</v>
      </c>
      <c r="XD590" s="3">
        <v>808.16749214000004</v>
      </c>
      <c r="XE590" s="3">
        <v>1214.1078917699999</v>
      </c>
      <c r="XF590" s="3">
        <v>334.45364524000001</v>
      </c>
      <c r="XG590" s="4">
        <v>1556.5647826100001</v>
      </c>
      <c r="XH590" s="3">
        <v>678.61060439999994</v>
      </c>
      <c r="XI590" s="3">
        <v>1433.9641320200001</v>
      </c>
      <c r="XJ590" s="3">
        <v>244.99376359999999</v>
      </c>
      <c r="XK590" s="3">
        <v>1840.66322442</v>
      </c>
      <c r="XL590" s="4">
        <v>1638.97273612</v>
      </c>
      <c r="XM590" s="3">
        <v>1846.95521704</v>
      </c>
      <c r="XN590" s="3">
        <v>2050.3656575</v>
      </c>
      <c r="XO590" s="3">
        <v>1248.39570974</v>
      </c>
      <c r="XP590" s="3">
        <v>500.74157779000001</v>
      </c>
      <c r="XQ590" s="4">
        <v>965.51950271999999</v>
      </c>
      <c r="XR590" s="3">
        <v>978.87771497999995</v>
      </c>
      <c r="XS590" s="3">
        <v>2017.98855228</v>
      </c>
      <c r="XT590" s="3">
        <v>1266.4023909699999</v>
      </c>
      <c r="XU590" s="3">
        <v>1605.89907513</v>
      </c>
      <c r="XV590" s="4">
        <v>512.80982592999999</v>
      </c>
      <c r="XW590" s="3">
        <v>1270.12812549</v>
      </c>
      <c r="XX590" s="3">
        <v>10.27683843</v>
      </c>
      <c r="XY590" s="3">
        <v>335.74236661999998</v>
      </c>
      <c r="XZ590" s="3">
        <v>2103.53690977</v>
      </c>
      <c r="YA590" s="4">
        <v>461.25040744</v>
      </c>
      <c r="YB590" s="3">
        <v>1607.77871938</v>
      </c>
      <c r="YC590" s="3">
        <v>1638.6999546899999</v>
      </c>
      <c r="YD590" s="3">
        <v>1196.34975854</v>
      </c>
      <c r="YE590" s="3">
        <v>950.24809223</v>
      </c>
      <c r="YF590" s="4">
        <v>1340.8251186099999</v>
      </c>
      <c r="YG590" s="3">
        <v>969.25269367999999</v>
      </c>
      <c r="YH590" s="3">
        <v>346.31373443000001</v>
      </c>
      <c r="YI590" s="3">
        <v>779.71433847000003</v>
      </c>
      <c r="YJ590" s="3">
        <v>1713.9633959400001</v>
      </c>
      <c r="YK590" s="4">
        <v>1662.14175931</v>
      </c>
      <c r="YL590" s="3">
        <v>1002.82842163</v>
      </c>
      <c r="YM590" s="3">
        <v>1404.6603228199999</v>
      </c>
      <c r="YN590" s="3">
        <v>1489.1827984399999</v>
      </c>
      <c r="YO590" s="3">
        <v>1308.1882807300001</v>
      </c>
      <c r="YP590" s="4">
        <v>1524.05967517</v>
      </c>
      <c r="YQ590" s="3">
        <v>1338.13831473</v>
      </c>
      <c r="YR590" s="3">
        <v>1536.01669808</v>
      </c>
      <c r="YS590" s="3">
        <v>1709.46716262</v>
      </c>
      <c r="YT590" s="3">
        <v>2005.4629758200001</v>
      </c>
      <c r="YU590" s="4">
        <v>1214.1122413600001</v>
      </c>
      <c r="YV590" s="3">
        <v>1641.6042380700001</v>
      </c>
      <c r="YW590" s="3">
        <v>1639.78486671</v>
      </c>
      <c r="YX590" s="3">
        <v>702.63401134000003</v>
      </c>
      <c r="YY590" s="3">
        <v>1288.2336045500001</v>
      </c>
      <c r="YZ590" s="4">
        <v>1630.7128647100001</v>
      </c>
      <c r="ZA590" s="3">
        <v>519.88536611999996</v>
      </c>
      <c r="ZB590" s="3">
        <v>1640.46278138</v>
      </c>
      <c r="ZC590" s="3">
        <v>1853.5330398599999</v>
      </c>
      <c r="ZD590" s="3">
        <v>1651.0732955000001</v>
      </c>
      <c r="ZE590" s="4">
        <v>1645.5617436</v>
      </c>
      <c r="ZF590" s="3">
        <v>2010.70920273</v>
      </c>
      <c r="ZG590" s="3">
        <v>2065.2400125600002</v>
      </c>
      <c r="ZI590" s="3">
        <v>541.73646354000005</v>
      </c>
      <c r="ZJ590" s="4">
        <v>1547.0665207899999</v>
      </c>
      <c r="ZK590" s="3">
        <v>939.04044153999996</v>
      </c>
      <c r="ZL590" s="3">
        <v>1282.4063966900001</v>
      </c>
      <c r="ZM590" s="3">
        <v>676.58680230999994</v>
      </c>
      <c r="ZN590" s="3">
        <v>1586.4557864599999</v>
      </c>
      <c r="ZO590" s="4">
        <v>1602.1112036100001</v>
      </c>
      <c r="ZP590" s="3">
        <v>2061.3005267600001</v>
      </c>
      <c r="ZQ590" s="3">
        <v>442.20976653000002</v>
      </c>
      <c r="ZR590" s="3">
        <v>864.43316701000003</v>
      </c>
      <c r="ZS590" s="3">
        <v>1555.49229799</v>
      </c>
      <c r="ZT590" s="4">
        <v>1268.5113207500001</v>
      </c>
      <c r="ZU590" s="3">
        <v>1633.2337628</v>
      </c>
      <c r="ZV590" s="3">
        <v>1335.5888336200001</v>
      </c>
      <c r="ZW590" s="3">
        <v>1349.12972866</v>
      </c>
      <c r="ZX590" s="3">
        <v>1599.8351253000001</v>
      </c>
      <c r="ZY590" s="4">
        <v>2005.4188585500001</v>
      </c>
      <c r="ZZ590" s="3">
        <v>1296.04981778</v>
      </c>
      <c r="AAA590" s="3">
        <v>1625.32558681</v>
      </c>
      <c r="AAB590" s="3">
        <v>1593.82212781</v>
      </c>
      <c r="AAC590" s="3">
        <v>193.85625533999999</v>
      </c>
      <c r="AAD590" s="4">
        <v>1539.29256072</v>
      </c>
      <c r="AAE590" s="3">
        <v>1993.8247157200001</v>
      </c>
      <c r="AAF590" s="3">
        <v>807.6877945</v>
      </c>
      <c r="AAG590" s="3">
        <v>1396.4439473100001</v>
      </c>
      <c r="AAH590" s="3">
        <v>1360.0571414799999</v>
      </c>
      <c r="AAI590" s="4">
        <v>1611.4298894999999</v>
      </c>
      <c r="AAJ590" s="3">
        <v>1531.86905333</v>
      </c>
      <c r="AAK590" s="3">
        <v>1289.2632146399999</v>
      </c>
      <c r="AAL590" s="3">
        <v>602.72144356000001</v>
      </c>
      <c r="AAM590" s="3">
        <v>1447.5392024099999</v>
      </c>
      <c r="AAN590" s="4">
        <v>1345.2275250600001</v>
      </c>
      <c r="AAO590" s="3">
        <v>1455.7319658599999</v>
      </c>
      <c r="AAP590" s="3">
        <v>1192.9850399899999</v>
      </c>
      <c r="AAQ590" s="3">
        <v>1808.2618857699999</v>
      </c>
      <c r="AAR590" s="3">
        <v>1998.0214487000001</v>
      </c>
      <c r="AAS590" s="4">
        <v>2147.6175189400001</v>
      </c>
      <c r="AAT590" s="3">
        <v>1473.4671083999999</v>
      </c>
      <c r="AAU590" s="3">
        <v>1470.78279</v>
      </c>
      <c r="AAV590" s="3">
        <v>1558.61219676</v>
      </c>
      <c r="AAW590" s="3">
        <v>1999.2809656899999</v>
      </c>
      <c r="AAX590" s="4">
        <v>1191.23650481</v>
      </c>
      <c r="AAY590" s="3">
        <v>601.31963283999994</v>
      </c>
      <c r="AAZ590" s="3">
        <v>1662.83334412</v>
      </c>
      <c r="ABA590" s="3">
        <v>1650.76944557</v>
      </c>
      <c r="ABB590" s="3">
        <v>2041.1345847800001</v>
      </c>
      <c r="ABC590" s="4">
        <v>1040.1211849199999</v>
      </c>
      <c r="ABD590" s="3">
        <v>1514.77143641</v>
      </c>
      <c r="ABE590" s="3">
        <v>2030.28049362</v>
      </c>
      <c r="ABF590" s="3">
        <v>1605.49207778</v>
      </c>
      <c r="ABG590" s="3">
        <v>1647.0729154400001</v>
      </c>
      <c r="ABH590" s="4">
        <v>874.61493583000004</v>
      </c>
      <c r="ABI590" s="3">
        <v>1494.57318319</v>
      </c>
      <c r="ABJ590" s="3">
        <v>1896.7530515799999</v>
      </c>
      <c r="ABK590" s="3">
        <v>1245.5796608999999</v>
      </c>
      <c r="ABL590" s="3">
        <v>1577.63668205</v>
      </c>
      <c r="ABM590" s="4">
        <v>2057.9351868399999</v>
      </c>
      <c r="ABN590" s="3">
        <v>1660.01791665</v>
      </c>
      <c r="ABO590" s="3">
        <v>2010.3910612899999</v>
      </c>
      <c r="ABP590" s="3">
        <v>1702.1399675800001</v>
      </c>
      <c r="ABQ590" s="3">
        <v>2060.3603939499999</v>
      </c>
      <c r="ABR590" s="4">
        <v>1386.0403494</v>
      </c>
      <c r="ABS590" s="3">
        <v>2053.5066828499998</v>
      </c>
      <c r="ABT590" s="3">
        <v>1591.3894642600001</v>
      </c>
      <c r="ABU590" s="3">
        <v>195.04866437000001</v>
      </c>
      <c r="ABV590" s="3">
        <v>1857.72915147</v>
      </c>
      <c r="ABW590" s="4">
        <v>1372.10426304</v>
      </c>
      <c r="ABX590" s="3">
        <v>2029.7920968000001</v>
      </c>
      <c r="ABY590" s="3">
        <v>1654.3410803300001</v>
      </c>
      <c r="ABZ590" s="3">
        <v>651.54496993999999</v>
      </c>
      <c r="ACA590" s="3">
        <v>1588.8182351999999</v>
      </c>
      <c r="ACB590" s="4">
        <v>1364.3793912000001</v>
      </c>
      <c r="ACC590" s="3">
        <v>1250.87124782</v>
      </c>
      <c r="ACD590" s="3">
        <v>1594.3304084700001</v>
      </c>
      <c r="ACE590" s="3">
        <v>764.99035494999998</v>
      </c>
      <c r="ACF590" s="3">
        <v>1264.2356737800001</v>
      </c>
      <c r="ACG590" s="4">
        <v>1284.5495018199999</v>
      </c>
      <c r="ACH590" s="3">
        <v>821.45673233000002</v>
      </c>
      <c r="ACI590" s="3">
        <v>1812.2933343300001</v>
      </c>
      <c r="ACJ590" s="3">
        <v>1400.5971843899999</v>
      </c>
      <c r="ACK590" s="3">
        <v>1548.31671723</v>
      </c>
      <c r="ACL590" s="4">
        <v>229.32529768000001</v>
      </c>
      <c r="ACM590" s="3">
        <v>1631.7157558900001</v>
      </c>
      <c r="ACN590" s="3">
        <v>1816.28998617</v>
      </c>
      <c r="ACO590" s="3">
        <v>1255.61851462</v>
      </c>
      <c r="ACP590" s="3">
        <v>1069.1814170800001</v>
      </c>
      <c r="ACQ590" s="4">
        <v>696.69495687999995</v>
      </c>
      <c r="ACR590" s="3">
        <v>435.87862760000002</v>
      </c>
      <c r="ACS590" s="3">
        <v>1620.6174663199999</v>
      </c>
      <c r="ACT590" s="3">
        <v>206.98953166000001</v>
      </c>
      <c r="ACU590" s="3">
        <v>1252.54024764</v>
      </c>
      <c r="ACV590" s="4">
        <v>2031.59158432</v>
      </c>
      <c r="ACW590" s="3">
        <v>1246.39614108</v>
      </c>
      <c r="ACX590" s="3">
        <v>509.67812113000002</v>
      </c>
      <c r="ACY590" s="3">
        <v>1255.7011568299999</v>
      </c>
      <c r="ACZ590" s="3">
        <v>833.41686209</v>
      </c>
      <c r="ADA590" s="4">
        <v>1340.5293464900001</v>
      </c>
      <c r="ADB590" s="3">
        <v>375.36526741</v>
      </c>
      <c r="ADC590" s="3">
        <v>799.76967659000002</v>
      </c>
      <c r="ADD590" s="3">
        <v>501.79107171999999</v>
      </c>
      <c r="ADE590" s="3">
        <v>2043.14471673</v>
      </c>
      <c r="ADF590" s="4">
        <v>254.33295469999999</v>
      </c>
      <c r="ADG590" s="3">
        <v>1951.9965728</v>
      </c>
      <c r="ADH590" s="3">
        <v>1234.7118995999999</v>
      </c>
      <c r="ADI590" s="3">
        <v>2053.3320778799998</v>
      </c>
      <c r="ADJ590" s="3">
        <v>454.01206831000002</v>
      </c>
      <c r="ADK590" s="4">
        <v>595.76147819000005</v>
      </c>
      <c r="ADL590" s="3">
        <v>1587.23933403</v>
      </c>
      <c r="ADM590" s="3">
        <v>1626.8429723500001</v>
      </c>
      <c r="ADN590" s="3">
        <v>1564.09951523</v>
      </c>
      <c r="ADO590" s="3">
        <v>2030.3270963699999</v>
      </c>
      <c r="ADP590" s="4">
        <v>1574.1147568900001</v>
      </c>
      <c r="ADQ590" s="3">
        <v>1987.78189247</v>
      </c>
      <c r="ADR590" s="3">
        <v>2008.7357316099999</v>
      </c>
      <c r="ADS590" s="3">
        <v>1853.3752118800001</v>
      </c>
      <c r="ADT590" s="3">
        <v>1599.12738487</v>
      </c>
      <c r="ADU590" s="4">
        <v>483.6557669</v>
      </c>
      <c r="ADV590" s="3">
        <v>2022.2207033499999</v>
      </c>
      <c r="ADW590" s="3">
        <v>2040.1180234599999</v>
      </c>
      <c r="ADX590" s="3">
        <v>2001.0587052599999</v>
      </c>
      <c r="ADY590" s="3">
        <v>1243.4309634399999</v>
      </c>
      <c r="ADZ590" s="4">
        <v>1223.39364505</v>
      </c>
      <c r="AEA590" s="3">
        <v>1059.17922419</v>
      </c>
      <c r="AEB590" s="3">
        <v>1343.85988969</v>
      </c>
      <c r="AEC590" s="3">
        <v>1644.6949324499999</v>
      </c>
      <c r="AED590" s="3">
        <v>1748.13253224</v>
      </c>
      <c r="AEE590" s="4">
        <v>1991.87361392</v>
      </c>
      <c r="AEF590" s="3">
        <v>1680.4895726699999</v>
      </c>
      <c r="AEG590" s="3">
        <v>1990.8881211</v>
      </c>
      <c r="AEH590" s="3">
        <v>589.84665715999995</v>
      </c>
      <c r="AEI590" s="3">
        <v>1823.1878145400001</v>
      </c>
      <c r="AEJ590" s="4">
        <v>1654.6380951900001</v>
      </c>
      <c r="AEK590" s="3">
        <v>2076.4669257199998</v>
      </c>
      <c r="AEL590" s="3">
        <v>1561.6736867499999</v>
      </c>
      <c r="AEM590" s="3">
        <v>1388.1654348</v>
      </c>
      <c r="AEN590" s="3">
        <v>1260.1507873999999</v>
      </c>
      <c r="AEO590" s="4">
        <v>1000.15777337</v>
      </c>
      <c r="AEP590" s="3">
        <v>1770.1327584600001</v>
      </c>
      <c r="AEQ590" s="3">
        <v>1268.9953679800001</v>
      </c>
      <c r="AER590" s="3">
        <v>1704.1998091299999</v>
      </c>
      <c r="AES590" s="3">
        <v>2060.5741452299999</v>
      </c>
      <c r="AET590" s="4">
        <v>348.69358153000002</v>
      </c>
      <c r="AEU590" s="3">
        <v>969.55032990999996</v>
      </c>
      <c r="AEV590" s="3">
        <v>1670.75270477</v>
      </c>
      <c r="AEW590" s="3">
        <v>1269.32158723</v>
      </c>
      <c r="AEX590" s="3">
        <v>2071.72711536</v>
      </c>
      <c r="AEY590" s="4">
        <v>443.62711150000001</v>
      </c>
      <c r="AEZ590" s="3">
        <v>1400.5493389000001</v>
      </c>
      <c r="AFA590" s="3">
        <v>1687.92799294</v>
      </c>
      <c r="AFB590" s="3">
        <v>558.62219329000004</v>
      </c>
      <c r="AFC590" s="3">
        <v>644.53280948999998</v>
      </c>
      <c r="AFD590" s="4">
        <v>985.85445733999995</v>
      </c>
      <c r="AFE590" s="3">
        <v>1052.84746389</v>
      </c>
      <c r="AFF590" s="3">
        <v>762.78014185999996</v>
      </c>
      <c r="AFG590" s="3">
        <v>2048.9831092499999</v>
      </c>
      <c r="AFH590" s="3">
        <v>1043.3199976799999</v>
      </c>
      <c r="AFI590" s="4">
        <v>1645.66551239</v>
      </c>
      <c r="AFJ590" s="3">
        <v>2076.4302648900002</v>
      </c>
      <c r="AFK590" s="3">
        <v>1221.25861773</v>
      </c>
      <c r="AFL590" s="3">
        <v>2062.8340679200001</v>
      </c>
      <c r="AFM590" s="3">
        <v>2025.47543941</v>
      </c>
      <c r="AFN590" s="4">
        <v>1461.16646788</v>
      </c>
      <c r="AFO590" s="3">
        <v>1547.0584429800001</v>
      </c>
      <c r="AFP590" s="3">
        <v>1629.3303164599999</v>
      </c>
      <c r="AFQ590" s="3">
        <v>537.60870263000004</v>
      </c>
      <c r="AFR590" s="3">
        <v>1246.3060424299999</v>
      </c>
      <c r="AFS590" s="4">
        <v>1698.42976731</v>
      </c>
      <c r="AFT590" s="3">
        <v>1954.10177436</v>
      </c>
      <c r="AFU590" s="3">
        <v>1944.5972988399999</v>
      </c>
      <c r="AFV590" s="3">
        <v>484.77671837999998</v>
      </c>
      <c r="AFW590" s="3">
        <v>1297.2596251699999</v>
      </c>
      <c r="AFX590" s="4">
        <v>1219.8555642700001</v>
      </c>
      <c r="AFY590" s="3">
        <v>220.77089688999999</v>
      </c>
      <c r="AFZ590" s="3">
        <v>291.74315691999999</v>
      </c>
      <c r="AGA590" s="3">
        <v>1866.58180986</v>
      </c>
      <c r="AGB590" s="3">
        <v>606.10169636000001</v>
      </c>
      <c r="AGC590" s="4">
        <v>2035.74917099</v>
      </c>
      <c r="AGD590" s="3">
        <v>1079.45328455</v>
      </c>
      <c r="AGE590" s="3">
        <v>505.85607426000001</v>
      </c>
      <c r="AGF590" s="3">
        <v>1353.6122918399999</v>
      </c>
      <c r="AGG590" s="3">
        <v>1835.3573459900001</v>
      </c>
      <c r="AGH590" s="4">
        <v>1610.73892606</v>
      </c>
      <c r="AGI590" s="3">
        <v>1261.1915821499999</v>
      </c>
      <c r="AGJ590" s="3">
        <v>71.286673249999993</v>
      </c>
      <c r="AGK590" s="3">
        <v>1984.8049088</v>
      </c>
      <c r="AGL590" s="3">
        <v>1066.7742297</v>
      </c>
      <c r="AGM590" s="4">
        <v>1864.8376242700001</v>
      </c>
      <c r="AGN590" s="3">
        <v>1459.87588239</v>
      </c>
      <c r="AGO590" s="3">
        <v>527.42196285</v>
      </c>
      <c r="AGP590" s="3">
        <v>1313.7340079799999</v>
      </c>
      <c r="AGQ590" s="3">
        <v>1644.8508963199999</v>
      </c>
      <c r="AGR590" s="4">
        <v>1997.4367395300001</v>
      </c>
      <c r="AGS590" s="3">
        <v>1539.8983964700001</v>
      </c>
      <c r="AGT590" s="3">
        <v>1214.49065569</v>
      </c>
      <c r="AGU590" s="3">
        <v>1289.2253110700001</v>
      </c>
      <c r="AGV590" s="3">
        <v>1671.2858402300001</v>
      </c>
      <c r="AGW590" s="4">
        <v>2073.7415968999999</v>
      </c>
      <c r="AGX590" s="3">
        <v>1089.0248680300001</v>
      </c>
      <c r="AGY590" s="3">
        <v>1537.7801461399999</v>
      </c>
      <c r="AGZ590" s="3">
        <v>1574.7249422299999</v>
      </c>
      <c r="AHA590" s="3">
        <v>1340.78970052</v>
      </c>
      <c r="AHB590" s="4">
        <v>2017.84190896</v>
      </c>
      <c r="AHC590" s="3">
        <v>1228.5423168699999</v>
      </c>
      <c r="AHD590" s="3">
        <v>1229.70738562</v>
      </c>
      <c r="AHE590" s="3">
        <v>1585.8580285200001</v>
      </c>
      <c r="AHF590" s="3">
        <v>1262.82392114</v>
      </c>
      <c r="AHG590" s="4">
        <v>1262.71207454</v>
      </c>
      <c r="AHH590" s="3">
        <v>388.39974590000003</v>
      </c>
      <c r="AHI590" s="3">
        <v>829.77625525999997</v>
      </c>
      <c r="AHJ590" s="3">
        <v>547.47419411999999</v>
      </c>
      <c r="AHK590" s="3">
        <v>1640.3614980699999</v>
      </c>
      <c r="AHL590" s="4">
        <v>1583.6043195300001</v>
      </c>
      <c r="AHM590" s="3">
        <v>1291.82015219</v>
      </c>
      <c r="AHN590" s="3">
        <v>480.56382977999999</v>
      </c>
      <c r="AHO590" s="3">
        <v>723.76183407999997</v>
      </c>
      <c r="AHP590" s="3">
        <v>1683.8511843700001</v>
      </c>
      <c r="AHQ590" s="4">
        <v>2006.8113487200001</v>
      </c>
      <c r="AHR590" s="3">
        <v>951.08197077</v>
      </c>
      <c r="AHS590" s="3">
        <v>1380.97742664</v>
      </c>
      <c r="AHT590" s="3">
        <v>1180.0213976800001</v>
      </c>
      <c r="AHU590" s="3">
        <v>1613.3691852699999</v>
      </c>
      <c r="AHV590" s="4">
        <v>300.07821410000003</v>
      </c>
      <c r="AHW590" s="3">
        <v>1656.7812003199999</v>
      </c>
      <c r="AHX590" s="3">
        <v>1331.0453761799999</v>
      </c>
      <c r="AHY590" s="3">
        <v>1442.8957044000001</v>
      </c>
      <c r="AHZ590" s="3">
        <v>1973.7314740300001</v>
      </c>
      <c r="AIA590" s="4">
        <v>1577.3452595199999</v>
      </c>
      <c r="AIB590" s="3">
        <v>1260.5671053000001</v>
      </c>
      <c r="AIC590" s="3">
        <v>1788.42837674</v>
      </c>
      <c r="AID590" s="3">
        <v>1154.2538051500001</v>
      </c>
      <c r="AIE590" s="3">
        <v>1821.46475553</v>
      </c>
      <c r="AIF590" s="4">
        <v>113.44476364000001</v>
      </c>
      <c r="AIG590" s="3">
        <v>1943.18368209</v>
      </c>
      <c r="AIH590" s="3">
        <v>841.44496248999997</v>
      </c>
      <c r="AII590" s="3">
        <v>1640.6311726500001</v>
      </c>
      <c r="AIJ590" s="3">
        <v>1451.7154301800001</v>
      </c>
      <c r="AIK590" s="4">
        <v>387.13215109999999</v>
      </c>
      <c r="AIL590" s="3">
        <v>1627.29532971</v>
      </c>
      <c r="AIM590" s="3">
        <v>2009.3191980399999</v>
      </c>
      <c r="AIN590" s="3">
        <v>1625.8152263699999</v>
      </c>
      <c r="AIO590" s="3">
        <v>1608.20311509</v>
      </c>
      <c r="AIP590" s="4">
        <v>1740.2336768</v>
      </c>
      <c r="AIQ590" s="3">
        <v>2048.9365065000002</v>
      </c>
      <c r="AIR590" s="3">
        <v>1130.3161472700001</v>
      </c>
      <c r="AIS590" s="3">
        <v>1684.28490063</v>
      </c>
      <c r="AIT590" s="3">
        <v>2031.7811021699999</v>
      </c>
      <c r="AIU590" s="4">
        <v>2002.76623002</v>
      </c>
      <c r="AIV590" s="3">
        <v>1720.4225370900001</v>
      </c>
      <c r="AIW590" s="3">
        <v>634.96992519000003</v>
      </c>
      <c r="AIX590" s="3">
        <v>1627.5351785299999</v>
      </c>
      <c r="AIY590" s="3">
        <v>1544.47354378</v>
      </c>
      <c r="AIZ590" s="4">
        <v>1492.3530281799999</v>
      </c>
      <c r="AJA590" s="3">
        <v>1836.41118951</v>
      </c>
      <c r="AJB590" s="3">
        <v>1605.63809973</v>
      </c>
      <c r="AJC590" s="3">
        <v>353.50982040000002</v>
      </c>
      <c r="AJD590" s="3">
        <v>1644.92048976</v>
      </c>
      <c r="AJE590" s="4">
        <v>1420.08893992</v>
      </c>
      <c r="AJF590" s="3">
        <v>2011.56234374</v>
      </c>
      <c r="AJG590" s="3">
        <v>2042.33942121</v>
      </c>
      <c r="AJH590" s="3">
        <v>1076.49804883</v>
      </c>
      <c r="AJI590" s="3">
        <v>1255.71109875</v>
      </c>
      <c r="AJJ590" s="4">
        <v>2005.6282602399999</v>
      </c>
      <c r="AJK590" s="3">
        <v>1635.3830816300001</v>
      </c>
      <c r="AJL590" s="3">
        <v>1396.50919116</v>
      </c>
      <c r="AJM590" s="3">
        <v>1890.54805076</v>
      </c>
      <c r="AJN590" s="3">
        <v>1284.3388573899999</v>
      </c>
      <c r="AJO590" s="4">
        <v>668.96010692999994</v>
      </c>
      <c r="AJP590" s="3">
        <v>1973.5152372699999</v>
      </c>
      <c r="AJQ590" s="3">
        <v>1012.12908779</v>
      </c>
      <c r="AJR590" s="3">
        <v>895.60729990999994</v>
      </c>
      <c r="AJS590" s="3">
        <v>907.10947997999995</v>
      </c>
      <c r="AJT590" s="4">
        <v>1644.8894212600001</v>
      </c>
      <c r="AJU590" s="3">
        <v>1506.5171573299999</v>
      </c>
      <c r="AJV590" s="3">
        <v>1780.1436505300001</v>
      </c>
      <c r="AJW590" s="3">
        <v>901.32763212999998</v>
      </c>
      <c r="AJX590" s="3">
        <v>1255.0518251799999</v>
      </c>
      <c r="AJY590" s="4">
        <v>821.70030937000001</v>
      </c>
      <c r="AJZ590" s="3">
        <v>1623.6205475300001</v>
      </c>
      <c r="AKA590" s="3">
        <v>555.46376957999996</v>
      </c>
      <c r="AKB590" s="3">
        <v>837.63472164999996</v>
      </c>
      <c r="AKC590" s="3">
        <v>1917.0625300300001</v>
      </c>
      <c r="AKD590" s="4">
        <v>1878.83087667</v>
      </c>
      <c r="AKE590" s="3">
        <v>1225.1608213300001</v>
      </c>
      <c r="AKF590" s="3">
        <v>966.03337570999997</v>
      </c>
      <c r="AKG590" s="3">
        <v>1287.67002196</v>
      </c>
      <c r="AKH590" s="3">
        <v>1627.46931331</v>
      </c>
      <c r="AKI590" s="4">
        <v>1641.94971979</v>
      </c>
      <c r="AKJ590" s="3">
        <v>1498.1970130300001</v>
      </c>
      <c r="AKK590" s="3">
        <v>2032.5255034300001</v>
      </c>
      <c r="AKL590" s="3">
        <v>1234.9995939099999</v>
      </c>
      <c r="AKM590" s="3">
        <v>1236.01242701</v>
      </c>
      <c r="AKN590" s="4">
        <v>723.56237431</v>
      </c>
      <c r="AKO590" s="3">
        <v>1649.7416995900001</v>
      </c>
      <c r="AKP590" s="3">
        <v>1552.3494085299999</v>
      </c>
      <c r="AKQ590" s="3">
        <v>2043.55979189</v>
      </c>
      <c r="AKR590" s="3">
        <v>994.16279560999999</v>
      </c>
      <c r="AKS590" s="4">
        <v>1402.3780308099999</v>
      </c>
      <c r="AKT590" s="3">
        <v>1820.46807805</v>
      </c>
      <c r="AKU590" s="3">
        <v>1628.2497540300001</v>
      </c>
      <c r="AKV590" s="3">
        <v>167.23614316999999</v>
      </c>
      <c r="AKW590" s="3">
        <v>132.38349987000001</v>
      </c>
      <c r="AKX590" s="4">
        <v>1597.4695697100001</v>
      </c>
      <c r="AKY590" s="3">
        <v>1510.5032458799999</v>
      </c>
      <c r="AKZ590" s="3">
        <v>1531.4465217300001</v>
      </c>
      <c r="ALA590" s="3">
        <v>1257.97474966</v>
      </c>
      <c r="ALB590" s="3">
        <v>803.10581212</v>
      </c>
      <c r="ALC590" s="4">
        <v>2050.2264706199999</v>
      </c>
      <c r="ALD590" s="3">
        <v>2009.8753241899999</v>
      </c>
      <c r="ALE590" s="3">
        <v>210.87682237999999</v>
      </c>
      <c r="ALF590" s="3">
        <v>1129.33313993</v>
      </c>
      <c r="ALG590" s="3">
        <v>1925.5112979200001</v>
      </c>
      <c r="ALH590" s="4">
        <v>1642.53132211</v>
      </c>
      <c r="ALI590" s="3">
        <v>1627.9446613600001</v>
      </c>
      <c r="ALJ590" s="3">
        <v>1328.9855346300001</v>
      </c>
      <c r="ALK590" s="3">
        <v>1824.0384700699999</v>
      </c>
      <c r="ALL590" s="3">
        <v>1572.46874776</v>
      </c>
      <c r="ALM590" s="4">
        <v>1394.1709758500001</v>
      </c>
    </row>
    <row r="591" spans="1:1001" x14ac:dyDescent="0.45">
      <c r="A591" s="2" t="s">
        <v>590</v>
      </c>
      <c r="B591" s="4">
        <v>1245.8313157499999</v>
      </c>
      <c r="C591" s="4">
        <v>322.01692469</v>
      </c>
      <c r="D591" s="4">
        <v>2736.6197342700002</v>
      </c>
      <c r="E591" s="4">
        <v>2623.8249236500001</v>
      </c>
      <c r="F591" s="4">
        <v>438.85561127</v>
      </c>
      <c r="G591" s="4">
        <v>3220.6222256299998</v>
      </c>
      <c r="H591" s="4">
        <v>2327.93350061</v>
      </c>
      <c r="I591" s="4">
        <v>968.55924475999996</v>
      </c>
      <c r="J591" s="4">
        <v>759.87710121999999</v>
      </c>
      <c r="K591" s="4">
        <v>2833.8343135099999</v>
      </c>
      <c r="L591" s="4">
        <v>1830.1546149799999</v>
      </c>
      <c r="M591" s="4">
        <v>307.16742442999998</v>
      </c>
      <c r="N591" s="4">
        <v>59.200405379999999</v>
      </c>
      <c r="O591" s="4">
        <v>1666.6237011200001</v>
      </c>
      <c r="P591" s="4">
        <v>74.81978307</v>
      </c>
      <c r="Q591" s="4">
        <v>2833.1209807499999</v>
      </c>
      <c r="R591" s="4">
        <v>1449.94017609</v>
      </c>
      <c r="S591" s="4">
        <v>2966.8857861299998</v>
      </c>
      <c r="T591" s="4">
        <v>1033.55330402</v>
      </c>
      <c r="U591" s="4">
        <v>2344.35630971</v>
      </c>
      <c r="V591" s="4">
        <v>1045.9514996299999</v>
      </c>
      <c r="W591" s="4">
        <v>1690.0605347799999</v>
      </c>
      <c r="X591" s="4">
        <v>2947.0864524499998</v>
      </c>
      <c r="Y591" s="4">
        <v>52.295120570000002</v>
      </c>
      <c r="Z591" s="4">
        <v>3701.2332795299999</v>
      </c>
      <c r="AA591" s="4">
        <v>2439.6601762</v>
      </c>
      <c r="AB591" s="4">
        <v>1670.9117754900001</v>
      </c>
      <c r="AC591" s="4">
        <v>2662.0255085099998</v>
      </c>
      <c r="AD591" s="4">
        <v>466.36117568999998</v>
      </c>
      <c r="AE591" s="4">
        <v>423.62956079000003</v>
      </c>
      <c r="AF591" s="4">
        <v>2805.5203467199999</v>
      </c>
      <c r="AG591" s="4">
        <v>2611.4031159800002</v>
      </c>
      <c r="AH591" s="4">
        <v>62.826099329999998</v>
      </c>
      <c r="AI591" s="4">
        <v>2164.8244969799998</v>
      </c>
      <c r="AJ591" s="4">
        <v>2713.9204668000002</v>
      </c>
      <c r="AK591" s="4">
        <v>57.701039569999999</v>
      </c>
      <c r="AL591" s="4">
        <v>461.84443715999998</v>
      </c>
      <c r="AM591" s="4">
        <v>1409.16401258</v>
      </c>
      <c r="AN591" s="4">
        <v>2828.9894916200001</v>
      </c>
      <c r="AO591" s="4">
        <v>2441.1334444700001</v>
      </c>
      <c r="AP591" s="4">
        <v>987.47747577999996</v>
      </c>
      <c r="AQ591" s="4">
        <v>2513.5472829</v>
      </c>
      <c r="AR591" s="4">
        <v>2842.4794343200001</v>
      </c>
      <c r="AS591" s="4">
        <v>3079.8266186999999</v>
      </c>
      <c r="AT591" s="4">
        <v>1657.88040385</v>
      </c>
      <c r="AU591" s="4">
        <v>2390.2040951600002</v>
      </c>
      <c r="AV591" s="4">
        <v>2321.3451144999999</v>
      </c>
      <c r="AW591" s="4">
        <v>1350.0251228300001</v>
      </c>
      <c r="AX591" s="4">
        <v>2228.14707094</v>
      </c>
      <c r="AY591" s="4">
        <v>1003.0465225</v>
      </c>
      <c r="AZ591" s="4">
        <v>2416.0387956499999</v>
      </c>
      <c r="BA591" s="4">
        <v>1333.56689564</v>
      </c>
      <c r="BB591" s="4">
        <v>293.77690093000001</v>
      </c>
      <c r="BC591" s="4">
        <v>48.993781759999997</v>
      </c>
      <c r="BD591" s="4">
        <v>182.40254213</v>
      </c>
      <c r="BE591" s="4">
        <v>48.220797480000002</v>
      </c>
      <c r="BF591" s="4">
        <v>2874.64092415</v>
      </c>
      <c r="BG591" s="4">
        <v>3520.4612122799999</v>
      </c>
      <c r="BH591" s="4">
        <v>1975.47876647</v>
      </c>
      <c r="BI591" s="4">
        <v>1968.0086563299999</v>
      </c>
      <c r="BJ591" s="4">
        <v>2613.55554166</v>
      </c>
      <c r="BK591" s="4">
        <v>3057.9401031900002</v>
      </c>
      <c r="BL591" s="4">
        <v>3084.1929856900001</v>
      </c>
      <c r="BM591" s="4">
        <v>1682.1654075599999</v>
      </c>
      <c r="BN591" s="4">
        <v>1732.09000158</v>
      </c>
      <c r="BO591" s="4">
        <v>2496.9492474600002</v>
      </c>
      <c r="BP591" s="4">
        <v>1030.3600835899999</v>
      </c>
      <c r="BQ591" s="4">
        <v>1406.85997262</v>
      </c>
      <c r="BR591" s="4">
        <v>2903.2599836099998</v>
      </c>
      <c r="BS591" s="4">
        <v>1344.85905265</v>
      </c>
      <c r="BT591" s="4">
        <v>1530.3609883399999</v>
      </c>
      <c r="BU591" s="4">
        <v>62.967771689999999</v>
      </c>
      <c r="BV591" s="4">
        <v>1433.13211759</v>
      </c>
      <c r="BW591" s="4">
        <v>891.61064807000002</v>
      </c>
      <c r="BX591" s="4">
        <v>3111.5848394</v>
      </c>
      <c r="BY591" s="4">
        <v>446.34622661999998</v>
      </c>
      <c r="BZ591" s="4">
        <v>2414.46175859</v>
      </c>
      <c r="CA591" s="4">
        <v>2834.3500506099999</v>
      </c>
      <c r="CB591" s="4">
        <v>2972.8484526500001</v>
      </c>
      <c r="CC591" s="4">
        <v>1303.4559268099999</v>
      </c>
      <c r="CD591" s="4">
        <v>2123.2262609600002</v>
      </c>
      <c r="CE591" s="4">
        <v>3084.0854886799998</v>
      </c>
      <c r="CF591" s="4">
        <v>2169.6115314600002</v>
      </c>
      <c r="CG591" s="4">
        <v>1717.79227788</v>
      </c>
      <c r="CH591" s="4">
        <v>2137.26176652</v>
      </c>
      <c r="CI591" s="4">
        <v>3089.8138987100001</v>
      </c>
      <c r="CJ591" s="4">
        <v>2154.0934370800001</v>
      </c>
      <c r="CK591" s="4">
        <v>2394.5636270800001</v>
      </c>
      <c r="CL591" s="4">
        <v>2354.9084150499998</v>
      </c>
      <c r="CM591" s="4">
        <v>1609.6925389800001</v>
      </c>
      <c r="CN591" s="4">
        <v>2798.7238016599999</v>
      </c>
      <c r="CO591" s="4">
        <v>861.27225782000005</v>
      </c>
      <c r="CP591" s="4">
        <v>2423.7941146200001</v>
      </c>
      <c r="CQ591" s="4">
        <v>2773.4303144400001</v>
      </c>
      <c r="CR591" s="4">
        <v>3070.9080950900002</v>
      </c>
      <c r="CS591" s="4">
        <v>1715.0439583699999</v>
      </c>
      <c r="CT591" s="4">
        <v>3484.3894410399998</v>
      </c>
      <c r="CU591" s="4">
        <v>996.93783402999998</v>
      </c>
      <c r="CV591" s="4">
        <v>2852.8041182400002</v>
      </c>
      <c r="CW591" s="4">
        <v>2222.38448556</v>
      </c>
      <c r="CX591" s="4">
        <v>2782.0679788100001</v>
      </c>
      <c r="CY591" s="4">
        <v>2647.9222736199999</v>
      </c>
      <c r="CZ591" s="4">
        <v>2632.49800611</v>
      </c>
      <c r="DA591" s="4">
        <v>3123.36477186</v>
      </c>
      <c r="DB591" s="4">
        <v>414.61099660999997</v>
      </c>
      <c r="DC591" s="4">
        <v>3090.0991075400002</v>
      </c>
      <c r="DD591" s="4">
        <v>3297.9436443200002</v>
      </c>
      <c r="DE591" s="4">
        <v>3338.72726427</v>
      </c>
      <c r="DF591" s="4">
        <v>3470.1942433899999</v>
      </c>
      <c r="DG591" s="4">
        <v>1743.89727432</v>
      </c>
      <c r="DH591" s="4">
        <v>2330.17167535</v>
      </c>
      <c r="DI591" s="4">
        <v>3480.06656995</v>
      </c>
      <c r="DJ591" s="4">
        <v>3069.5510230099999</v>
      </c>
      <c r="DK591" s="4">
        <v>2130.7895766000001</v>
      </c>
      <c r="DL591" s="4">
        <v>995.99894396000002</v>
      </c>
      <c r="DM591" s="4">
        <v>1580.33280648</v>
      </c>
      <c r="DN591" s="4">
        <v>3104.8311688700001</v>
      </c>
      <c r="DO591" s="4">
        <v>1596.5232232000001</v>
      </c>
      <c r="DP591" s="4">
        <v>282.16349563</v>
      </c>
      <c r="DQ591" s="4">
        <v>54.330107320000003</v>
      </c>
      <c r="DR591" s="4">
        <v>2937.7733588900001</v>
      </c>
      <c r="DS591" s="4">
        <v>91.675687060000001</v>
      </c>
      <c r="DT591" s="4">
        <v>1356.7918421300001</v>
      </c>
      <c r="DU591" s="4">
        <v>2746.890359</v>
      </c>
      <c r="DV591" s="4">
        <v>2160.14185266</v>
      </c>
      <c r="DW591" s="4">
        <v>3093.1307717700001</v>
      </c>
      <c r="DX591" s="4">
        <v>885.53178535999996</v>
      </c>
      <c r="DY591" s="4">
        <v>127.76237118</v>
      </c>
      <c r="DZ591" s="4">
        <v>3485.5054215599998</v>
      </c>
      <c r="EA591" s="4">
        <v>2997.2695363900002</v>
      </c>
      <c r="EB591" s="4">
        <v>3103.58594339</v>
      </c>
      <c r="EC591" s="4">
        <v>2673.0517191600002</v>
      </c>
      <c r="ED591" s="4">
        <v>2714.33243511</v>
      </c>
      <c r="EE591" s="4">
        <v>2753.83479012</v>
      </c>
      <c r="EF591" s="4">
        <v>113.22417729</v>
      </c>
      <c r="EG591" s="4">
        <v>2420.8979090500002</v>
      </c>
      <c r="EH591" s="4">
        <v>466.04738384000001</v>
      </c>
      <c r="EI591" s="4">
        <v>2823.9029568000001</v>
      </c>
      <c r="EJ591" s="4">
        <v>1435.6617148600001</v>
      </c>
      <c r="EK591" s="4">
        <v>77.589229160000002</v>
      </c>
      <c r="EL591" s="4">
        <v>508.42978879999998</v>
      </c>
      <c r="EM591" s="4">
        <v>2795.7406042900002</v>
      </c>
      <c r="EN591" s="4">
        <v>357.14110668000001</v>
      </c>
      <c r="EO591" s="4">
        <v>416.82183106999997</v>
      </c>
      <c r="EP591" s="4">
        <v>1049.4125305299999</v>
      </c>
      <c r="EQ591" s="4">
        <v>1016.26741199</v>
      </c>
      <c r="ER591" s="4">
        <v>427.26830351000001</v>
      </c>
      <c r="ES591" s="4">
        <v>424.62437416</v>
      </c>
      <c r="ET591" s="4">
        <v>50.706898850000002</v>
      </c>
      <c r="EU591" s="4">
        <v>1428.85957747</v>
      </c>
      <c r="EV591" s="4">
        <v>1357.7319749400001</v>
      </c>
      <c r="EW591" s="4">
        <v>1792.05158521</v>
      </c>
      <c r="EX591" s="4">
        <v>1001.50925312</v>
      </c>
      <c r="EY591" s="4">
        <v>2810.2085833699998</v>
      </c>
      <c r="EZ591" s="4">
        <v>375.43361811</v>
      </c>
      <c r="FA591" s="4">
        <v>65.729139970000006</v>
      </c>
      <c r="FB591" s="4">
        <v>2276.7419331599999</v>
      </c>
      <c r="FC591" s="4">
        <v>331.21444343000002</v>
      </c>
      <c r="FD591" s="4">
        <v>2775.4783499599998</v>
      </c>
      <c r="FE591" s="4">
        <v>2608.5783679599999</v>
      </c>
      <c r="FF591" s="4">
        <v>2500.51342578</v>
      </c>
      <c r="FG591" s="4">
        <v>2564.85256106</v>
      </c>
      <c r="FH591" s="4">
        <v>2742.2015009800002</v>
      </c>
      <c r="FI591" s="4">
        <v>2316.9141250299999</v>
      </c>
      <c r="FJ591" s="4">
        <v>2945.3801704299999</v>
      </c>
      <c r="FK591" s="4">
        <v>3003.8691071600001</v>
      </c>
      <c r="FL591" s="4">
        <v>2914.1202884700001</v>
      </c>
      <c r="FM591" s="4">
        <v>2122.3563429599999</v>
      </c>
      <c r="FN591" s="4">
        <v>1085.8509100700001</v>
      </c>
      <c r="FO591" s="4">
        <v>2407.8634305599999</v>
      </c>
      <c r="FP591" s="4">
        <v>539.78039077999995</v>
      </c>
      <c r="FQ591" s="4">
        <v>3302.6113757600001</v>
      </c>
      <c r="FR591" s="4">
        <v>30.314156820000001</v>
      </c>
      <c r="FS591" s="4">
        <v>36.427194880000002</v>
      </c>
      <c r="FT591" s="4">
        <v>112.09763348</v>
      </c>
      <c r="FU591" s="4">
        <v>2412.03282326</v>
      </c>
      <c r="FV591" s="4">
        <v>2413.9199239499999</v>
      </c>
      <c r="FW591" s="4">
        <v>467.10681969000001</v>
      </c>
      <c r="FX591" s="4">
        <v>3308.8294253499998</v>
      </c>
      <c r="FY591" s="4">
        <v>1339.8651019599999</v>
      </c>
      <c r="FZ591" s="4">
        <v>2138.0446927200001</v>
      </c>
      <c r="GA591" s="4">
        <v>2616.9668629600001</v>
      </c>
      <c r="GB591" s="4">
        <v>2724.33711348</v>
      </c>
      <c r="GC591" s="4">
        <v>3085.7352260299999</v>
      </c>
      <c r="GD591" s="4">
        <v>2700.7523937599999</v>
      </c>
      <c r="GE591" s="4">
        <v>296.62401827000002</v>
      </c>
      <c r="GF591" s="4">
        <v>2801.4416740400002</v>
      </c>
      <c r="GG591" s="4">
        <v>1349.38138351</v>
      </c>
      <c r="GH591" s="4">
        <v>1601.8856463</v>
      </c>
      <c r="GI591" s="4">
        <v>1990.81107122</v>
      </c>
      <c r="GJ591" s="4">
        <v>1136.32293106</v>
      </c>
      <c r="GK591" s="4">
        <v>16.28051537</v>
      </c>
      <c r="GL591" s="4">
        <v>2542.2918590999998</v>
      </c>
      <c r="GM591" s="4">
        <v>2167.79961654</v>
      </c>
      <c r="GN591" s="4">
        <v>2866.2822549100001</v>
      </c>
      <c r="GO591" s="4">
        <v>2604.0703286100002</v>
      </c>
      <c r="GP591" s="4">
        <v>2261.1418179399998</v>
      </c>
      <c r="GQ591" s="4">
        <v>2362.4593032900002</v>
      </c>
      <c r="GR591" s="4">
        <v>995.19489118000001</v>
      </c>
      <c r="GS591" s="4">
        <v>70.591360219999999</v>
      </c>
      <c r="GT591" s="4">
        <v>441.48276363000002</v>
      </c>
      <c r="GU591" s="4">
        <v>2753.32713083</v>
      </c>
      <c r="GV591" s="4">
        <v>3110.6608622099998</v>
      </c>
      <c r="GW591" s="4">
        <v>1614.2962693100001</v>
      </c>
      <c r="GX591" s="4">
        <v>1799.46017972</v>
      </c>
      <c r="GY591" s="4">
        <v>2133.6988309399999</v>
      </c>
      <c r="GZ591" s="4">
        <v>2840.93035891</v>
      </c>
      <c r="HA591" s="4">
        <v>2804.6914391400001</v>
      </c>
      <c r="HB591" s="4">
        <v>31.313941150000002</v>
      </c>
      <c r="HC591" s="4">
        <v>3090.9019175799999</v>
      </c>
      <c r="HD591" s="4">
        <v>1442.9789679800001</v>
      </c>
      <c r="HE591" s="4">
        <v>969.68516720000002</v>
      </c>
      <c r="HF591" s="4">
        <v>83.97629139</v>
      </c>
      <c r="HG591" s="4">
        <v>1529.9316216699999</v>
      </c>
      <c r="HH591" s="4">
        <v>2828.82544994</v>
      </c>
      <c r="HI591" s="4">
        <v>44.928157849999998</v>
      </c>
      <c r="HJ591" s="4">
        <v>3440.1715091000001</v>
      </c>
      <c r="HK591" s="4">
        <v>418.83879809000001</v>
      </c>
      <c r="HL591" s="4">
        <v>2743.0217093800002</v>
      </c>
      <c r="HM591" s="4">
        <v>70.033991330000006</v>
      </c>
      <c r="HN591" s="4">
        <v>1664.2047077100001</v>
      </c>
      <c r="HO591" s="4">
        <v>3101.8591561600001</v>
      </c>
      <c r="HP591" s="4">
        <v>2841.0502833199998</v>
      </c>
      <c r="HQ591" s="4">
        <v>1445.5918288299999</v>
      </c>
      <c r="HR591" s="4">
        <v>459.53977583</v>
      </c>
      <c r="HS591" s="4">
        <v>3265.2067658699998</v>
      </c>
      <c r="HT591" s="4">
        <v>2526.4935268499999</v>
      </c>
      <c r="HU591" s="4">
        <v>2815.0521625199999</v>
      </c>
      <c r="HV591" s="4">
        <v>467.59335240000001</v>
      </c>
      <c r="HW591" s="4">
        <v>2489.1995208200001</v>
      </c>
      <c r="HX591" s="4">
        <v>2606.9839325399998</v>
      </c>
      <c r="HY591" s="4">
        <v>1434.12382411</v>
      </c>
      <c r="HZ591" s="4">
        <v>2672.48937931</v>
      </c>
      <c r="IA591" s="4">
        <v>2672.7547043</v>
      </c>
      <c r="IB591" s="4">
        <v>2319.4636061400001</v>
      </c>
      <c r="IC591" s="4">
        <v>2246.8583857499998</v>
      </c>
      <c r="ID591" s="4">
        <v>318.51674747999999</v>
      </c>
      <c r="IE591" s="4">
        <v>2799.3252878200001</v>
      </c>
      <c r="IF591" s="4">
        <v>212.72477676</v>
      </c>
      <c r="IG591" s="4">
        <v>2787.3247690100002</v>
      </c>
      <c r="IH591" s="4">
        <v>2605.7977372099999</v>
      </c>
      <c r="II591" s="4">
        <v>1431.47368106</v>
      </c>
      <c r="IJ591" s="4">
        <v>990.44948849000002</v>
      </c>
      <c r="IK591" s="4">
        <v>1656.2039475900001</v>
      </c>
      <c r="IL591" s="4">
        <v>2438.64485762</v>
      </c>
      <c r="IM591" s="4">
        <v>2677.02289483</v>
      </c>
      <c r="IN591" s="4">
        <v>36.429680359999999</v>
      </c>
      <c r="IO591" s="4">
        <v>2840.8787852</v>
      </c>
      <c r="IP591" s="4">
        <v>2264.1809386099999</v>
      </c>
      <c r="IQ591" s="4">
        <v>2428.0660333699998</v>
      </c>
      <c r="IR591" s="4">
        <v>61.048981130000001</v>
      </c>
      <c r="IS591" s="4">
        <v>646.83684945000005</v>
      </c>
      <c r="IT591" s="4">
        <v>418.72260189999997</v>
      </c>
      <c r="IU591" s="4">
        <v>2580.3762477700002</v>
      </c>
      <c r="IV591" s="4">
        <v>2176.9952711699998</v>
      </c>
      <c r="IW591" s="4">
        <v>2881.9016326000001</v>
      </c>
      <c r="IX591" s="4">
        <v>2334.4435941000002</v>
      </c>
      <c r="IY591" s="4">
        <v>2778.7274936899998</v>
      </c>
      <c r="IZ591" s="4">
        <v>2162.7360724099999</v>
      </c>
      <c r="JA591" s="4">
        <v>3039.3195083999999</v>
      </c>
      <c r="JB591" s="4">
        <v>2321.61603182</v>
      </c>
      <c r="JC591" s="4">
        <v>3104.81066366</v>
      </c>
      <c r="JD591" s="4">
        <v>2888.51549488</v>
      </c>
      <c r="JE591" s="4">
        <v>3077.78541825</v>
      </c>
      <c r="JF591" s="4">
        <v>3360.0601391099999</v>
      </c>
      <c r="JG591" s="5" t="s">
        <v>1001</v>
      </c>
      <c r="JH591" s="4">
        <v>1604.6718693800001</v>
      </c>
      <c r="JI591" s="4">
        <v>2668.1043712199998</v>
      </c>
      <c r="JJ591" s="4">
        <v>59.701850970000002</v>
      </c>
      <c r="JK591" s="4">
        <v>3282.47339543</v>
      </c>
      <c r="JL591" s="4">
        <v>3098.3670567600002</v>
      </c>
      <c r="JM591" s="4">
        <v>2212.7880472799998</v>
      </c>
      <c r="JN591" s="4">
        <v>3439.3413587800001</v>
      </c>
      <c r="JO591" s="4">
        <v>26.352923069999999</v>
      </c>
      <c r="JP591" s="4">
        <v>2235.0473847899998</v>
      </c>
      <c r="JQ591" s="4">
        <v>2147.41433095</v>
      </c>
      <c r="JR591" s="4">
        <v>2148.1842083800002</v>
      </c>
      <c r="JS591" s="4">
        <v>1523.9285660999999</v>
      </c>
      <c r="JT591" s="4">
        <v>3032.56148828</v>
      </c>
      <c r="JU591" s="4">
        <v>1603.9187689400001</v>
      </c>
      <c r="JV591" s="4">
        <v>99.766545829999998</v>
      </c>
      <c r="JW591" s="4">
        <v>53.708737319999997</v>
      </c>
      <c r="JX591" s="4">
        <v>738.36962141000004</v>
      </c>
      <c r="JY591" s="4">
        <v>2446.61889883</v>
      </c>
      <c r="JZ591" s="4">
        <v>3052.8964428999998</v>
      </c>
      <c r="KA591" s="4">
        <v>440.53082479</v>
      </c>
      <c r="KB591" s="4">
        <v>2495.6549337500001</v>
      </c>
      <c r="KC591" s="4">
        <v>2866.3474987599998</v>
      </c>
      <c r="KD591" s="4">
        <v>3086.80957476</v>
      </c>
      <c r="KE591" s="4">
        <v>2426.6412319599999</v>
      </c>
      <c r="KF591" s="4">
        <v>2699.6022378900002</v>
      </c>
      <c r="KG591" s="4">
        <v>780.78620172000001</v>
      </c>
      <c r="KH591" s="4">
        <v>79.109100179999999</v>
      </c>
      <c r="KI591" s="4">
        <v>1645.6462499199999</v>
      </c>
      <c r="KJ591" s="4">
        <v>237.69390884000001</v>
      </c>
      <c r="KK591" s="4">
        <v>2825.96652657</v>
      </c>
      <c r="KL591" s="4">
        <v>66.820265689999999</v>
      </c>
      <c r="KM591" s="4">
        <v>2734.8320527800001</v>
      </c>
      <c r="KN591" s="4">
        <v>926.70811115000004</v>
      </c>
      <c r="KO591" s="4">
        <v>1409.89971466</v>
      </c>
      <c r="KP591" s="4">
        <v>2421.6727574400002</v>
      </c>
      <c r="KQ591" s="4">
        <v>2202.5124515900002</v>
      </c>
      <c r="KR591" s="4">
        <v>1371.76002406</v>
      </c>
      <c r="KS591" s="4">
        <v>3487.71190643</v>
      </c>
      <c r="KT591" s="4">
        <v>464.93948112999999</v>
      </c>
      <c r="KU591" s="4">
        <v>3292.2879345800002</v>
      </c>
      <c r="KV591" s="4">
        <v>3454.0199822899999</v>
      </c>
      <c r="KW591" s="4">
        <v>1907.4604994199999</v>
      </c>
      <c r="KX591" s="4">
        <v>2688.3380425300002</v>
      </c>
      <c r="KY591" s="4">
        <v>2902.93438573</v>
      </c>
      <c r="KZ591" s="4">
        <v>1810.2484056599999</v>
      </c>
      <c r="LA591" s="4">
        <v>1185.5894942499999</v>
      </c>
      <c r="LB591" s="4">
        <v>2418.3869528800001</v>
      </c>
      <c r="LC591" s="4">
        <v>2844.9779630899998</v>
      </c>
      <c r="LD591" s="4">
        <v>418.69091202999999</v>
      </c>
      <c r="LE591" s="4">
        <v>3068.90728369</v>
      </c>
      <c r="LF591" s="4">
        <v>3107.3296976400002</v>
      </c>
      <c r="LG591" s="4">
        <v>2715.37633671</v>
      </c>
      <c r="LH591" s="4">
        <v>72.355429650000005</v>
      </c>
      <c r="LI591" s="4">
        <v>446.19150549</v>
      </c>
      <c r="LJ591" s="4">
        <v>2125.4718921399999</v>
      </c>
      <c r="LK591" s="4">
        <v>1423.5052321799999</v>
      </c>
      <c r="LL591" s="4">
        <v>463.35747311</v>
      </c>
      <c r="LM591" s="4">
        <v>20.075843330000001</v>
      </c>
      <c r="LN591" s="4">
        <v>3075.5627777599998</v>
      </c>
      <c r="LO591" s="4">
        <v>3088.13122875</v>
      </c>
      <c r="LP591" s="4">
        <v>1049.56103796</v>
      </c>
      <c r="LQ591" s="4">
        <v>2810.3707609399999</v>
      </c>
      <c r="LR591" s="4">
        <v>2753.1438266800001</v>
      </c>
      <c r="LS591" s="4">
        <v>1760.9532594499999</v>
      </c>
      <c r="LT591" s="4">
        <v>2521.70027867</v>
      </c>
      <c r="LU591" s="4">
        <v>1393.62292751</v>
      </c>
      <c r="LV591" s="4">
        <v>85.74719589</v>
      </c>
      <c r="LW591" s="4">
        <v>2845.6378580300002</v>
      </c>
      <c r="LX591" s="4">
        <v>3467.8255809500001</v>
      </c>
      <c r="LY591" s="4">
        <v>3465.9919180799998</v>
      </c>
      <c r="LZ591" s="4">
        <v>2198.1454632300001</v>
      </c>
      <c r="MA591" s="4">
        <v>2829.7065526000001</v>
      </c>
      <c r="MB591" s="4">
        <v>427.89029488</v>
      </c>
      <c r="MC591" s="4">
        <v>293.28042629999999</v>
      </c>
      <c r="MD591" s="4">
        <v>1438.7872059599999</v>
      </c>
      <c r="ME591" s="4">
        <v>51.668779610000001</v>
      </c>
      <c r="MF591" s="4">
        <v>2504.67722615</v>
      </c>
      <c r="MG591" s="4">
        <v>2849.6655783699998</v>
      </c>
      <c r="MH591" s="4">
        <v>1703.18946151</v>
      </c>
      <c r="MI591" s="4">
        <v>67.990926770000002</v>
      </c>
      <c r="MJ591" s="4">
        <v>74.402222429999995</v>
      </c>
      <c r="MK591" s="4">
        <v>1450.23843369</v>
      </c>
      <c r="ML591" s="4">
        <v>2418.1576673499999</v>
      </c>
      <c r="MM591" s="4">
        <v>2541.96626122</v>
      </c>
      <c r="MN591" s="4">
        <v>1357.5666905200001</v>
      </c>
      <c r="MO591" s="4">
        <v>2846.9153947499999</v>
      </c>
      <c r="MP591" s="4">
        <v>331.13304396000001</v>
      </c>
      <c r="MQ591" s="4">
        <v>380.04356214000001</v>
      </c>
      <c r="MR591" s="4">
        <v>2870.4883084399999</v>
      </c>
      <c r="MS591" s="4">
        <v>307.63220919000003</v>
      </c>
      <c r="MT591" s="4">
        <v>88.72852915</v>
      </c>
      <c r="MU591" s="4">
        <v>47.651001190000002</v>
      </c>
      <c r="MV591" s="4">
        <v>2427.2775148400001</v>
      </c>
      <c r="MW591" s="4">
        <v>293.43639016999998</v>
      </c>
      <c r="MX591" s="4">
        <v>1984.0667212400001</v>
      </c>
      <c r="MY591" s="4">
        <v>1390.44959092</v>
      </c>
      <c r="MZ591" s="4">
        <v>749.23427586000003</v>
      </c>
      <c r="NA591" s="4">
        <v>1415.34353723</v>
      </c>
      <c r="NB591" s="4">
        <v>2571.5552792499998</v>
      </c>
      <c r="NC591" s="4">
        <v>1413.38497899</v>
      </c>
      <c r="ND591" s="4">
        <v>3109.8692368299999</v>
      </c>
      <c r="NE591" s="4">
        <v>1231.3403459799999</v>
      </c>
      <c r="NF591" s="4">
        <v>1047.84605676</v>
      </c>
      <c r="NG591" s="4">
        <v>2700.21366597</v>
      </c>
      <c r="NH591" s="4">
        <v>3087.7105612599998</v>
      </c>
      <c r="NI591" s="4">
        <v>2727.98269127</v>
      </c>
      <c r="NJ591" s="4">
        <v>3002.1050377299998</v>
      </c>
      <c r="NK591" s="4">
        <v>2465.18108484</v>
      </c>
      <c r="NL591" s="4">
        <v>2393.2040695199998</v>
      </c>
      <c r="NM591" s="4">
        <v>1042.3369903400001</v>
      </c>
      <c r="NN591" s="4">
        <v>2107.9927540399999</v>
      </c>
      <c r="NO591" s="4">
        <v>46.905978560000001</v>
      </c>
      <c r="NP591" s="4">
        <v>3324.3158298600001</v>
      </c>
      <c r="NQ591" s="4">
        <v>2454.2431087300001</v>
      </c>
      <c r="NR591" s="4">
        <v>2412.9462371599998</v>
      </c>
      <c r="NS591" s="4">
        <v>2887.9015813199999</v>
      </c>
      <c r="NT591" s="4">
        <v>262.53566007000001</v>
      </c>
      <c r="NU591" s="4">
        <v>3076.2866738100001</v>
      </c>
      <c r="NV591" s="4">
        <v>1555.9005380799999</v>
      </c>
      <c r="NW591" s="4">
        <v>2876.0228510299999</v>
      </c>
      <c r="NX591" s="4">
        <v>2737.22681276</v>
      </c>
      <c r="NY591" s="4">
        <v>3354.3509915499999</v>
      </c>
      <c r="NZ591" s="4">
        <v>2056.30284785</v>
      </c>
      <c r="OA591" s="4">
        <v>3505.8416189200002</v>
      </c>
      <c r="OB591" s="4">
        <v>75.298859339999993</v>
      </c>
      <c r="OC591" s="4">
        <v>428.24633989</v>
      </c>
      <c r="OD591" s="4">
        <v>24.651612010000001</v>
      </c>
      <c r="OE591" s="4">
        <v>3100.1690297599998</v>
      </c>
      <c r="OF591" s="4">
        <v>241.00829641999999</v>
      </c>
      <c r="OG591" s="4">
        <v>2197.6185414699999</v>
      </c>
      <c r="OH591" s="4">
        <v>52.94507359</v>
      </c>
      <c r="OI591" s="4">
        <v>2840.6557133699998</v>
      </c>
      <c r="OJ591" s="4">
        <v>2740.3541679700002</v>
      </c>
      <c r="OK591" s="4">
        <v>25.363702029999999</v>
      </c>
      <c r="OL591" s="4">
        <v>999.00886023999999</v>
      </c>
      <c r="OM591" s="4">
        <v>1046.14536707</v>
      </c>
      <c r="ON591" s="4">
        <v>3062.6674861500001</v>
      </c>
      <c r="OO591" s="4">
        <v>2436.8006314600002</v>
      </c>
      <c r="OP591" s="4">
        <v>2821.4963907900001</v>
      </c>
      <c r="OQ591" s="4">
        <v>2870.98105485</v>
      </c>
      <c r="OR591" s="5" t="s">
        <v>1001</v>
      </c>
      <c r="OS591" s="4">
        <v>2177.0872339299999</v>
      </c>
      <c r="OT591" s="4">
        <v>1653.5886012599999</v>
      </c>
      <c r="OU591" s="4">
        <v>2728.0982660899999</v>
      </c>
      <c r="OV591" s="4">
        <v>2453.0357868199999</v>
      </c>
      <c r="OW591" s="4">
        <v>90.67341725</v>
      </c>
      <c r="OX591" s="4">
        <v>70.349647289999993</v>
      </c>
      <c r="OY591" s="4">
        <v>2265.0576916800001</v>
      </c>
      <c r="OZ591" s="4">
        <v>873.27526210999997</v>
      </c>
      <c r="PA591" s="4">
        <v>1601.38420071</v>
      </c>
      <c r="PB591" s="4">
        <v>2404.0370340999998</v>
      </c>
      <c r="PC591" s="4">
        <v>64.261464029999999</v>
      </c>
      <c r="PD591" s="4">
        <v>76.739194999999995</v>
      </c>
      <c r="PE591" s="4">
        <v>1778.5548074400001</v>
      </c>
      <c r="PF591" s="4">
        <v>3036.5861017699999</v>
      </c>
      <c r="PG591" s="4">
        <v>2443.6120894000001</v>
      </c>
      <c r="PH591" s="4">
        <v>67.329789090000006</v>
      </c>
      <c r="PI591" s="4">
        <v>1425.5930353799999</v>
      </c>
      <c r="PJ591" s="4">
        <v>3059.2598930700001</v>
      </c>
      <c r="PK591" s="4">
        <v>1930.95139227</v>
      </c>
      <c r="PL591" s="4">
        <v>2050.1419642999999</v>
      </c>
      <c r="PM591" s="4">
        <v>3019.5450295199998</v>
      </c>
      <c r="PN591" s="4">
        <v>3081.2992656000001</v>
      </c>
      <c r="PO591" s="4">
        <v>2519.2110704500001</v>
      </c>
      <c r="PP591" s="4">
        <v>3010.3232773499999</v>
      </c>
      <c r="PQ591" s="4">
        <v>3091.5338508700002</v>
      </c>
      <c r="PR591" s="4">
        <v>2516.6709098900001</v>
      </c>
      <c r="PS591" s="4">
        <v>2293.17033459</v>
      </c>
      <c r="PT591" s="4">
        <v>3064.97152611</v>
      </c>
      <c r="PU591" s="4">
        <v>2346.5298619700002</v>
      </c>
      <c r="PV591" s="4">
        <v>2586.3457493599999</v>
      </c>
      <c r="PW591" s="4">
        <v>2386.99471911</v>
      </c>
      <c r="PX591" s="4">
        <v>1897.23274922</v>
      </c>
      <c r="PY591" s="4">
        <v>1832.14362035</v>
      </c>
      <c r="PZ591" s="4">
        <v>2755.5914031100001</v>
      </c>
      <c r="QA591" s="4">
        <v>2539.5373258899999</v>
      </c>
      <c r="QB591" s="4">
        <v>2748.2225762799999</v>
      </c>
      <c r="QC591" s="4">
        <v>1591.32919137</v>
      </c>
      <c r="QD591" s="4">
        <v>1589.7850869199999</v>
      </c>
      <c r="QE591" s="4">
        <v>1408.38170775</v>
      </c>
      <c r="QF591" s="4">
        <v>2850.4081155200001</v>
      </c>
      <c r="QG591" s="4">
        <v>2850.3869889399998</v>
      </c>
      <c r="QH591" s="4">
        <v>2036.76573231</v>
      </c>
      <c r="QI591" s="4">
        <v>1139.6186775399999</v>
      </c>
      <c r="QJ591" s="4">
        <v>2466.8128024600001</v>
      </c>
      <c r="QK591" s="4">
        <v>1348.45554221</v>
      </c>
      <c r="QL591" s="4">
        <v>2569.7185095300001</v>
      </c>
      <c r="QM591" s="4">
        <v>2491.7197975399999</v>
      </c>
      <c r="QN591" s="4">
        <v>1495.3803428199999</v>
      </c>
      <c r="QO591" s="4">
        <v>3079.2717352899999</v>
      </c>
      <c r="QP591" s="4">
        <v>2564.9911265699998</v>
      </c>
      <c r="QQ591" s="4">
        <v>1654.2503603099999</v>
      </c>
      <c r="QR591" s="4">
        <v>1350.0909880500001</v>
      </c>
      <c r="QS591" s="4">
        <v>2623.2302725599998</v>
      </c>
      <c r="QT591" s="4">
        <v>2442.4134666700002</v>
      </c>
      <c r="QU591" s="4">
        <v>2457.7737330700002</v>
      </c>
      <c r="QV591" s="4">
        <v>2291.8691858100001</v>
      </c>
      <c r="QW591" s="4">
        <v>48.041221550000003</v>
      </c>
      <c r="QX591" s="4">
        <v>97.006420289999994</v>
      </c>
      <c r="QY591" s="4">
        <v>52.411316759999998</v>
      </c>
      <c r="QZ591" s="4">
        <v>1149.5730249400001</v>
      </c>
      <c r="RA591" s="4">
        <v>1918.0579647699999</v>
      </c>
      <c r="RB591" s="4">
        <v>2401.2129074499999</v>
      </c>
      <c r="RC591" s="4">
        <v>79.360755029999993</v>
      </c>
      <c r="RD591" s="4">
        <v>1791.2189494100001</v>
      </c>
      <c r="RE591" s="4">
        <v>22.706723910000001</v>
      </c>
      <c r="RF591" s="4">
        <v>68.912418479999999</v>
      </c>
      <c r="RG591" s="4">
        <v>227.66002607999999</v>
      </c>
      <c r="RH591" s="4">
        <v>2621.64453632</v>
      </c>
      <c r="RI591" s="4">
        <v>2169.32880811</v>
      </c>
      <c r="RJ591" s="4">
        <v>985.87061296000002</v>
      </c>
      <c r="RK591" s="4">
        <v>67.442257060000003</v>
      </c>
      <c r="RL591" s="4">
        <v>1167.8002925200001</v>
      </c>
      <c r="RM591" s="4">
        <v>3048.0789612899998</v>
      </c>
      <c r="RN591" s="4">
        <v>2716.3723928200002</v>
      </c>
      <c r="RO591" s="4">
        <v>141.67111725999999</v>
      </c>
      <c r="RP591" s="4">
        <v>2911.6043613400002</v>
      </c>
      <c r="RQ591" s="4">
        <v>2668.99168758</v>
      </c>
      <c r="RR591" s="4">
        <v>1450.8163077900001</v>
      </c>
      <c r="RS591" s="4">
        <v>2622.0130087299999</v>
      </c>
      <c r="RT591" s="4">
        <v>696.60175138</v>
      </c>
      <c r="RU591" s="4">
        <v>244.13440889</v>
      </c>
      <c r="RV591" s="4">
        <v>2809.7587114900002</v>
      </c>
      <c r="RW591" s="4">
        <v>1555.1710496999999</v>
      </c>
      <c r="RX591" s="4">
        <v>3498.6368337700001</v>
      </c>
      <c r="RY591" s="4">
        <v>2409.1770067399998</v>
      </c>
      <c r="RZ591" s="4">
        <v>1502.33036627</v>
      </c>
      <c r="SA591" s="4">
        <v>684.79261453000004</v>
      </c>
      <c r="SB591" s="4">
        <v>1678.4769552400001</v>
      </c>
      <c r="SC591" s="4">
        <v>1606.2141097199999</v>
      </c>
      <c r="SD591" s="4">
        <v>2802.5899657999998</v>
      </c>
      <c r="SE591" s="4">
        <v>634.82141776000003</v>
      </c>
      <c r="SF591" s="4">
        <v>2761.7585003600002</v>
      </c>
      <c r="SG591" s="4">
        <v>1586.9665525999999</v>
      </c>
      <c r="SH591" s="4">
        <v>3009.5360015599999</v>
      </c>
      <c r="SI591" s="4">
        <v>3109.0844465199998</v>
      </c>
      <c r="SJ591" s="4">
        <v>1424.7343020400001</v>
      </c>
      <c r="SK591" s="4">
        <v>2332.7708660600001</v>
      </c>
      <c r="SL591" s="4">
        <v>2333.26671932</v>
      </c>
      <c r="SM591" s="4">
        <v>1472.3685262399999</v>
      </c>
      <c r="SN591" s="4">
        <v>481.29518227</v>
      </c>
      <c r="SO591" s="4">
        <v>1770.6025141800001</v>
      </c>
      <c r="SP591" s="4">
        <v>993.67315604999999</v>
      </c>
      <c r="SQ591" s="4">
        <v>411.0921783</v>
      </c>
      <c r="SR591" s="4">
        <v>2678.28924689</v>
      </c>
      <c r="SS591" s="4">
        <v>419.65030731000002</v>
      </c>
      <c r="ST591" s="4">
        <v>741.23537984999996</v>
      </c>
      <c r="SU591" s="4">
        <v>89.632622499999997</v>
      </c>
      <c r="SV591" s="4">
        <v>1012.86106165</v>
      </c>
      <c r="SW591" s="4">
        <v>1567.95076649</v>
      </c>
      <c r="SX591" s="4">
        <v>2697.9661706799998</v>
      </c>
      <c r="SY591" s="4">
        <v>64.833745800000003</v>
      </c>
      <c r="SZ591" s="4">
        <v>2291.5870838300002</v>
      </c>
      <c r="TA591" s="4">
        <v>1030.03821393</v>
      </c>
      <c r="TB591" s="4">
        <v>3487.7398680800002</v>
      </c>
      <c r="TC591" s="4">
        <v>1078.88535237</v>
      </c>
      <c r="TD591" s="4">
        <v>2728.67116923</v>
      </c>
      <c r="TE591" s="4">
        <v>3497.4941343400001</v>
      </c>
      <c r="TF591" s="4">
        <v>66.649388939999994</v>
      </c>
      <c r="TG591" s="4">
        <v>2357.7673384200002</v>
      </c>
      <c r="TH591" s="4">
        <v>313.87635632000001</v>
      </c>
      <c r="TI591" s="4">
        <v>2553.5187722599999</v>
      </c>
      <c r="TJ591" s="4">
        <v>2258.3934984299999</v>
      </c>
      <c r="TK591" s="4">
        <v>3488.8651691499999</v>
      </c>
      <c r="TL591" s="4">
        <v>3523.1685213699998</v>
      </c>
      <c r="TM591" s="4">
        <v>3078.61805405</v>
      </c>
      <c r="TN591" s="4">
        <v>1482.11471469</v>
      </c>
      <c r="TO591" s="4">
        <v>1410.0295809900001</v>
      </c>
      <c r="TP591" s="4">
        <v>2666.2818930100002</v>
      </c>
      <c r="TQ591" s="4">
        <v>396.32904846999998</v>
      </c>
      <c r="TR591" s="4">
        <v>2128.04436394</v>
      </c>
      <c r="TS591" s="4">
        <v>2802.6359471800001</v>
      </c>
      <c r="TT591" s="4">
        <v>342.14372035999997</v>
      </c>
      <c r="TU591" s="4">
        <v>2327.7881000299999</v>
      </c>
      <c r="TV591" s="4">
        <v>1377.46295792</v>
      </c>
      <c r="TW591" s="4">
        <v>304.97150284999998</v>
      </c>
      <c r="TX591" s="4">
        <v>3085.3282286799999</v>
      </c>
      <c r="TY591" s="4">
        <v>1587.7258667399999</v>
      </c>
      <c r="TZ591" s="4">
        <v>1449.05658795</v>
      </c>
      <c r="UA591" s="4">
        <v>2826.9632040500001</v>
      </c>
      <c r="UB591" s="4">
        <v>2439.3103448900001</v>
      </c>
      <c r="UC591" s="4">
        <v>763.08896274999995</v>
      </c>
      <c r="UD591" s="4">
        <v>3487.4024641699998</v>
      </c>
      <c r="UE591" s="4">
        <v>2674.0024152599999</v>
      </c>
      <c r="UF591" s="4">
        <v>1963.3477599600001</v>
      </c>
      <c r="UG591" s="4">
        <v>23.37780351</v>
      </c>
      <c r="UH591" s="4">
        <v>2745.8439719200001</v>
      </c>
      <c r="UI591" s="4">
        <v>347.45394837999999</v>
      </c>
      <c r="UJ591" s="4">
        <v>3336.0385962800001</v>
      </c>
      <c r="UK591" s="4">
        <v>869.49298292000003</v>
      </c>
      <c r="UL591" s="4">
        <v>325.49224709999999</v>
      </c>
      <c r="UM591" s="4">
        <v>1455.7301017499999</v>
      </c>
      <c r="UN591" s="4">
        <v>2041.9554145499999</v>
      </c>
      <c r="UO591" s="4">
        <v>2042.5624930399999</v>
      </c>
      <c r="UP591" s="4">
        <v>3498.1633498299998</v>
      </c>
      <c r="UQ591" s="4">
        <v>2835.1379477700002</v>
      </c>
      <c r="UR591" s="4">
        <v>2838.84628393</v>
      </c>
      <c r="US591" s="4">
        <v>2823.6848559300001</v>
      </c>
      <c r="UT591" s="4">
        <v>2467.43168698</v>
      </c>
      <c r="UU591" s="4">
        <v>3342.5915642999998</v>
      </c>
      <c r="UV591" s="4">
        <v>1092.77483598</v>
      </c>
      <c r="UW591" s="4">
        <v>1593.3262745500001</v>
      </c>
      <c r="UX591" s="4">
        <v>3309.05063307</v>
      </c>
      <c r="UY591" s="4">
        <v>657.84006940999996</v>
      </c>
      <c r="UZ591" s="4">
        <v>417.93967570000001</v>
      </c>
      <c r="VA591" s="4">
        <v>2576.0645613400002</v>
      </c>
      <c r="VB591" s="4">
        <v>2150.6808730399998</v>
      </c>
      <c r="VC591" s="4">
        <v>2143.3275804599998</v>
      </c>
      <c r="VD591" s="4">
        <v>2140.5053179199999</v>
      </c>
      <c r="VE591" s="4">
        <v>1787.0222164300001</v>
      </c>
      <c r="VF591" s="4">
        <v>2821.9785739099998</v>
      </c>
      <c r="VG591" s="4">
        <v>2485.1879561000001</v>
      </c>
      <c r="VH591" s="4">
        <v>1595.1736075599999</v>
      </c>
      <c r="VI591" s="4">
        <v>73.878407519999996</v>
      </c>
      <c r="VJ591" s="4">
        <v>1185.06319386</v>
      </c>
      <c r="VK591" s="4">
        <v>1672.7522734300001</v>
      </c>
      <c r="VL591" s="4">
        <v>2152.3206684699999</v>
      </c>
      <c r="VM591" s="4">
        <v>379.32277293999999</v>
      </c>
      <c r="VN591" s="4">
        <v>1811.81612217</v>
      </c>
      <c r="VO591" s="4">
        <v>56.22093623</v>
      </c>
      <c r="VP591" s="4">
        <v>56.690691950000001</v>
      </c>
      <c r="VQ591" s="4">
        <v>2175.0124795000002</v>
      </c>
      <c r="VR591" s="4">
        <v>1588.8256916400001</v>
      </c>
      <c r="VS591" s="5" t="s">
        <v>1001</v>
      </c>
      <c r="VT591" s="4">
        <v>3076.7980613200002</v>
      </c>
      <c r="VU591" s="4">
        <v>2611.6572563099999</v>
      </c>
      <c r="VV591" s="4">
        <v>2443.78483026</v>
      </c>
      <c r="VW591" s="4">
        <v>3084.7273638900001</v>
      </c>
      <c r="VX591" s="4">
        <v>423.62210434999997</v>
      </c>
      <c r="VY591" s="4">
        <v>2460.01439329</v>
      </c>
      <c r="VZ591" s="4">
        <v>2212.2493194899998</v>
      </c>
      <c r="WA591" s="4">
        <v>655.71622675000003</v>
      </c>
      <c r="WB591" s="4">
        <v>33.500542179999997</v>
      </c>
      <c r="WC591" s="4">
        <v>881.06724191000001</v>
      </c>
      <c r="WD591" s="4">
        <v>469.55191064000002</v>
      </c>
      <c r="WE591" s="4">
        <v>2416.6943409999999</v>
      </c>
      <c r="WF591" s="4">
        <v>3496.26568585</v>
      </c>
      <c r="WG591" s="4">
        <v>2179.50995556</v>
      </c>
      <c r="WH591" s="4">
        <v>99.253915579999997</v>
      </c>
      <c r="WI591" s="4">
        <v>3467.4875556699999</v>
      </c>
      <c r="WJ591" s="4">
        <v>1306.7174979399999</v>
      </c>
      <c r="WK591" s="4">
        <v>3346.0463814999998</v>
      </c>
      <c r="WL591" s="4">
        <v>3033.5308254800002</v>
      </c>
      <c r="WM591" s="4">
        <v>3317.8734657</v>
      </c>
      <c r="WN591" s="4">
        <v>2047.98270355</v>
      </c>
      <c r="WO591" s="4">
        <v>3086.4988897600001</v>
      </c>
      <c r="WP591" s="4">
        <v>3063.9760913700002</v>
      </c>
      <c r="WQ591" s="4">
        <v>3058.6956891099999</v>
      </c>
      <c r="WR591" s="4">
        <v>2603.92492803</v>
      </c>
      <c r="WS591" s="4">
        <v>85.803119190000004</v>
      </c>
      <c r="WT591" s="4">
        <v>2880.4115873400001</v>
      </c>
      <c r="WU591" s="4">
        <v>3479.24263333</v>
      </c>
      <c r="WV591" s="4">
        <v>2958.1779069499999</v>
      </c>
      <c r="WW591" s="4">
        <v>2424.6565761799998</v>
      </c>
      <c r="WX591" s="4">
        <v>2912.5991747100002</v>
      </c>
      <c r="WY591" s="4">
        <v>2357.1484538999998</v>
      </c>
      <c r="WZ591" s="4">
        <v>1582.8667533400001</v>
      </c>
      <c r="XA591" s="4">
        <v>3064.8279896399999</v>
      </c>
      <c r="XB591" s="4">
        <v>2602.35721152</v>
      </c>
      <c r="XC591" s="4">
        <v>3303.1488608099999</v>
      </c>
      <c r="XD591" s="4">
        <v>2288.9151928299998</v>
      </c>
      <c r="XE591" s="4">
        <v>246.41545815999999</v>
      </c>
      <c r="XF591" s="4">
        <v>1771.44322779</v>
      </c>
      <c r="XG591" s="4">
        <v>2828.1264086900001</v>
      </c>
      <c r="XH591" s="4">
        <v>2392.3322874099999</v>
      </c>
      <c r="XI591" s="4">
        <v>2705.5257581000001</v>
      </c>
      <c r="XJ591" s="4">
        <v>1402.15371624</v>
      </c>
      <c r="XK591" s="4">
        <v>3278.08963008</v>
      </c>
      <c r="XL591" s="4">
        <v>62.260031259999998</v>
      </c>
      <c r="XM591" s="4">
        <v>3284.3816227000002</v>
      </c>
      <c r="XN591" s="4">
        <v>473.65295264000002</v>
      </c>
      <c r="XO591" s="4">
        <v>2685.8221153999998</v>
      </c>
      <c r="XP591" s="4">
        <v>2138.0981305400001</v>
      </c>
      <c r="XQ591" s="4">
        <v>2402.9459083800002</v>
      </c>
      <c r="XR591" s="4">
        <v>2416.3041206399998</v>
      </c>
      <c r="XS591" s="4">
        <v>441.27584741999999</v>
      </c>
      <c r="XT591" s="4">
        <v>2537.9640170500002</v>
      </c>
      <c r="XU591" s="4">
        <v>109.34061479</v>
      </c>
      <c r="XV591" s="4">
        <v>1068.5948438</v>
      </c>
      <c r="XW591" s="4">
        <v>698.13467117000005</v>
      </c>
      <c r="XX591" s="4">
        <v>1588.8275557500001</v>
      </c>
      <c r="XY591" s="4">
        <v>1584.4549750599999</v>
      </c>
      <c r="XZ591" s="4">
        <v>1146.28100668</v>
      </c>
      <c r="YA591" s="4">
        <v>1524.41509881</v>
      </c>
      <c r="YB591" s="4">
        <v>31.06601452</v>
      </c>
      <c r="YC591" s="4">
        <v>61.987249830000003</v>
      </c>
      <c r="YD591" s="4">
        <v>624.35630421999997</v>
      </c>
      <c r="YE591" s="4">
        <v>2387.6744978900001</v>
      </c>
      <c r="YF591" s="4">
        <v>2612.3867446899999</v>
      </c>
      <c r="YG591" s="4">
        <v>2636.8183917199999</v>
      </c>
      <c r="YH591" s="4">
        <v>1593.8432543900001</v>
      </c>
      <c r="YI591" s="4">
        <v>2217.1407441299998</v>
      </c>
      <c r="YJ591" s="4">
        <v>137.25069108</v>
      </c>
      <c r="YK591" s="4">
        <v>3099.56816497</v>
      </c>
      <c r="YL591" s="4">
        <v>2440.2548272899999</v>
      </c>
      <c r="YM591" s="4">
        <v>2676.2219488999999</v>
      </c>
      <c r="YN591" s="4">
        <v>2760.7444245199999</v>
      </c>
      <c r="YO591" s="4">
        <v>2579.7499068100001</v>
      </c>
      <c r="YP591" s="4">
        <v>57.694825870000003</v>
      </c>
      <c r="YQ591" s="4">
        <v>2609.69994081</v>
      </c>
      <c r="YR591" s="4">
        <v>43.582891799999999</v>
      </c>
      <c r="YS591" s="4">
        <v>132.75507913000001</v>
      </c>
      <c r="YT591" s="4">
        <v>428.75089233</v>
      </c>
      <c r="YU591" s="4">
        <v>239.57790267999999</v>
      </c>
      <c r="YV591" s="4">
        <v>64.891533210000006</v>
      </c>
      <c r="YW591" s="4">
        <v>3077.2112723700002</v>
      </c>
      <c r="YX591" s="4">
        <v>1010.5688277199999</v>
      </c>
      <c r="YY591" s="4">
        <v>2725.6593888399998</v>
      </c>
      <c r="YZ591" s="4">
        <v>3068.138649</v>
      </c>
      <c r="ZA591" s="4">
        <v>1666.5677778199999</v>
      </c>
      <c r="ZB591" s="4">
        <v>63.750697889999998</v>
      </c>
      <c r="ZC591" s="4">
        <v>1143.00638678</v>
      </c>
      <c r="ZD591" s="4">
        <v>3088.4997011599999</v>
      </c>
      <c r="ZE591" s="4">
        <v>3082.9881492599998</v>
      </c>
      <c r="ZF591" s="4">
        <v>3448.13560839</v>
      </c>
      <c r="ZG591" s="4">
        <v>3502.6664182200002</v>
      </c>
      <c r="ZH591" s="5" t="s">
        <v>1001</v>
      </c>
      <c r="ZI591" s="4">
        <v>1688.41887524</v>
      </c>
      <c r="ZJ591" s="4">
        <v>2818.6287682400002</v>
      </c>
      <c r="ZK591" s="4">
        <v>2210.6020676200001</v>
      </c>
      <c r="ZL591" s="4">
        <v>306.82753503999999</v>
      </c>
      <c r="ZM591" s="4">
        <v>2390.3084853199998</v>
      </c>
      <c r="ZN591" s="4">
        <v>11.331924689999999</v>
      </c>
      <c r="ZO591" s="4">
        <v>3039.5376092699998</v>
      </c>
      <c r="ZP591" s="4">
        <v>484.58782189999999</v>
      </c>
      <c r="ZQ591" s="4">
        <v>1349.8977419800001</v>
      </c>
      <c r="ZR591" s="4">
        <v>1584.85140912</v>
      </c>
      <c r="ZS591" s="4">
        <v>2992.9187036500002</v>
      </c>
      <c r="ZT591" s="4">
        <v>309.18874104000002</v>
      </c>
      <c r="ZU591" s="4">
        <v>56.521057939999999</v>
      </c>
      <c r="ZV591" s="4">
        <v>2607.1504596999998</v>
      </c>
      <c r="ZW591" s="4">
        <v>2620.69135474</v>
      </c>
      <c r="ZX591" s="4">
        <v>3037.2609095900002</v>
      </c>
      <c r="ZY591" s="4">
        <v>428.70615369000001</v>
      </c>
      <c r="ZZ591" s="4">
        <v>2733.47622344</v>
      </c>
      <c r="AAA591" s="4">
        <v>48.612881950000002</v>
      </c>
      <c r="AAB591" s="4">
        <v>3031.24853347</v>
      </c>
      <c r="AAC591" s="4">
        <v>1447.58518379</v>
      </c>
      <c r="AAD591" s="4">
        <v>2810.8541868000002</v>
      </c>
      <c r="AAE591" s="4">
        <v>417.11201086</v>
      </c>
      <c r="AAF591" s="4">
        <v>2135.4113266600002</v>
      </c>
      <c r="AAG591" s="4">
        <v>824.45049299000004</v>
      </c>
      <c r="AAH591" s="4">
        <v>2631.6187675599999</v>
      </c>
      <c r="AAI591" s="4">
        <v>34.717184639999999</v>
      </c>
      <c r="AAJ591" s="4">
        <v>2803.4306794099998</v>
      </c>
      <c r="AAK591" s="4">
        <v>2726.6896203000001</v>
      </c>
      <c r="AAL591" s="4">
        <v>1749.4032338899999</v>
      </c>
      <c r="AAM591" s="4">
        <v>2719.1008284899999</v>
      </c>
      <c r="AAN591" s="4">
        <v>2616.7891511399998</v>
      </c>
      <c r="AAO591" s="4">
        <v>2727.2935919400002</v>
      </c>
      <c r="AAP591" s="4">
        <v>2630.4114456500001</v>
      </c>
      <c r="AAQ591" s="4">
        <v>231.54918090999999</v>
      </c>
      <c r="AAR591" s="4">
        <v>1034.5940987700001</v>
      </c>
      <c r="AAS591" s="4">
        <v>3585.0439246000001</v>
      </c>
      <c r="AAT591" s="4">
        <v>2910.8935140600001</v>
      </c>
      <c r="AAU591" s="4">
        <v>2908.2091956600002</v>
      </c>
      <c r="AAV591" s="4">
        <v>79.601846589999994</v>
      </c>
      <c r="AAW591" s="4">
        <v>3436.7073713499999</v>
      </c>
      <c r="AAX591" s="4">
        <v>619.24305048999997</v>
      </c>
      <c r="AAY591" s="4">
        <v>1093.76343565</v>
      </c>
      <c r="AAZ591" s="4">
        <v>3100.2597497800002</v>
      </c>
      <c r="ABA591" s="4">
        <v>3088.1958512299998</v>
      </c>
      <c r="ABB591" s="4">
        <v>3478.5609904399998</v>
      </c>
      <c r="ABC591" s="4">
        <v>2477.5475905799999</v>
      </c>
      <c r="ABD591" s="4">
        <v>2952.1978420700002</v>
      </c>
      <c r="ABE591" s="4">
        <v>453.56778875999998</v>
      </c>
      <c r="ABF591" s="4">
        <v>28.779994290000001</v>
      </c>
      <c r="ABG591" s="4">
        <v>70.36021058</v>
      </c>
      <c r="ABH591" s="4">
        <v>1364.2743796699999</v>
      </c>
      <c r="ABI591" s="4">
        <v>2931.9995888499998</v>
      </c>
      <c r="ABJ591" s="4">
        <v>615.79817520999995</v>
      </c>
      <c r="ABK591" s="4">
        <v>2683.0060665599999</v>
      </c>
      <c r="ABL591" s="4">
        <v>14.395278790000001</v>
      </c>
      <c r="ABM591" s="4">
        <v>1347.40853376</v>
      </c>
      <c r="ABN591" s="4">
        <v>83.305211790000001</v>
      </c>
      <c r="ABO591" s="4">
        <v>433.67835643000001</v>
      </c>
      <c r="ABP591" s="4">
        <v>541.71657970000001</v>
      </c>
      <c r="ABQ591" s="4">
        <v>1349.8331195000001</v>
      </c>
      <c r="ABR591" s="4">
        <v>2823.4667550600002</v>
      </c>
      <c r="ABS591" s="4">
        <v>3490.9330885099998</v>
      </c>
      <c r="ABT591" s="4">
        <v>17.583528260000001</v>
      </c>
      <c r="ABU591" s="4">
        <v>1442.6925164100001</v>
      </c>
      <c r="ABV591" s="4">
        <v>1147.2024983900001</v>
      </c>
      <c r="ABW591" s="4">
        <v>2809.5306687000002</v>
      </c>
      <c r="ABX591" s="4">
        <v>453.07939193999999</v>
      </c>
      <c r="ABY591" s="4">
        <v>3091.7674859899998</v>
      </c>
      <c r="ABZ591" s="4">
        <v>775.40327341</v>
      </c>
      <c r="ACA591" s="4">
        <v>12.10553034</v>
      </c>
      <c r="ACB591" s="4">
        <v>2635.9410172799999</v>
      </c>
      <c r="ACC591" s="4">
        <v>2688.29765348</v>
      </c>
      <c r="ACD591" s="4">
        <v>3031.7568141299998</v>
      </c>
      <c r="ACE591" s="4">
        <v>2229.6768838799999</v>
      </c>
      <c r="ACF591" s="4">
        <v>2701.6620794400001</v>
      </c>
      <c r="ACG591" s="4">
        <v>2556.1111279000002</v>
      </c>
      <c r="ACH591" s="4">
        <v>2489.0224303700002</v>
      </c>
      <c r="ACI591" s="4">
        <v>472.83895794</v>
      </c>
      <c r="ACJ591" s="4">
        <v>2838.0235900500002</v>
      </c>
      <c r="ACK591" s="4">
        <v>2985.74312289</v>
      </c>
      <c r="ACL591" s="4">
        <v>1829.5413227900001</v>
      </c>
      <c r="ACM591" s="4">
        <v>55.003051030000002</v>
      </c>
      <c r="ACN591" s="4">
        <v>469.58919284000001</v>
      </c>
      <c r="ACO591" s="4">
        <v>2693.04492028</v>
      </c>
      <c r="ACP591" s="4">
        <v>2340.7430431600001</v>
      </c>
      <c r="ACQ591" s="4">
        <v>879.94504769000002</v>
      </c>
      <c r="ACR591" s="4">
        <v>1351.4735363</v>
      </c>
      <c r="ACS591" s="4">
        <v>43.904761460000003</v>
      </c>
      <c r="ACT591" s="4">
        <v>1470.9188700300001</v>
      </c>
      <c r="ACU591" s="4">
        <v>2689.9666533</v>
      </c>
      <c r="ACV591" s="4">
        <v>454.87887946000001</v>
      </c>
      <c r="ACW591" s="4">
        <v>2683.8225467399998</v>
      </c>
      <c r="ACX591" s="4">
        <v>2127.3707988599999</v>
      </c>
      <c r="ACY591" s="4">
        <v>2693.1275624899999</v>
      </c>
      <c r="ACZ591" s="4">
        <v>2077.3262804300002</v>
      </c>
      <c r="ADA591" s="4">
        <v>361.47702654</v>
      </c>
      <c r="ADB591" s="4">
        <v>1601.1791486100001</v>
      </c>
      <c r="ADC591" s="4">
        <v>2153.5012714700001</v>
      </c>
      <c r="ADD591" s="4">
        <v>2133.5944407799998</v>
      </c>
      <c r="ADE591" s="4">
        <v>988.40890940999998</v>
      </c>
      <c r="ADF591" s="4">
        <v>1420.45306274</v>
      </c>
      <c r="ADG591" s="4">
        <v>375.28386793999999</v>
      </c>
      <c r="ADH591" s="4">
        <v>662.71844527999997</v>
      </c>
      <c r="ADI591" s="4">
        <v>1342.80480343</v>
      </c>
      <c r="ADJ591" s="4">
        <v>1173.3758455300001</v>
      </c>
      <c r="ADK591" s="4">
        <v>1296.2523844</v>
      </c>
      <c r="ADL591" s="4">
        <v>19.3308207</v>
      </c>
      <c r="ADM591" s="4">
        <v>87.921369519999999</v>
      </c>
      <c r="ADN591" s="4">
        <v>97.14871402</v>
      </c>
      <c r="ADO591" s="4">
        <v>453.61501287999999</v>
      </c>
      <c r="ADP591" s="4">
        <v>21.360836490000001</v>
      </c>
      <c r="ADQ591" s="4">
        <v>411.06918760999997</v>
      </c>
      <c r="ADR591" s="4">
        <v>432.02302674999999</v>
      </c>
      <c r="ADS591" s="4">
        <v>276.66312839</v>
      </c>
      <c r="ADT591" s="4">
        <v>66.088913199999993</v>
      </c>
      <c r="ADU591" s="4">
        <v>1325.8059843399999</v>
      </c>
      <c r="ADV591" s="4">
        <v>445.50861986000001</v>
      </c>
      <c r="ADW591" s="4">
        <v>463.40531859999999</v>
      </c>
      <c r="ADX591" s="4">
        <v>424.34600039999998</v>
      </c>
      <c r="ADY591" s="4">
        <v>355.57525428000002</v>
      </c>
      <c r="ADZ591" s="4">
        <v>651.40019072999996</v>
      </c>
      <c r="AEA591" s="4">
        <v>2330.7414716399999</v>
      </c>
      <c r="AEB591" s="4">
        <v>2615.42151577</v>
      </c>
      <c r="AEC591" s="4">
        <v>67.982848959999998</v>
      </c>
      <c r="AED591" s="4">
        <v>171.41982737999999</v>
      </c>
      <c r="AEE591" s="4">
        <v>415.16090905999999</v>
      </c>
      <c r="AEF591" s="4">
        <v>103.77686781</v>
      </c>
      <c r="AEG591" s="4">
        <v>414.17541624</v>
      </c>
      <c r="AEH591" s="4">
        <v>820.43644279</v>
      </c>
      <c r="AEI591" s="4">
        <v>246.47510968</v>
      </c>
      <c r="AEJ591" s="4">
        <v>77.925390329999999</v>
      </c>
      <c r="AEK591" s="4">
        <v>499.75422085999998</v>
      </c>
      <c r="AEL591" s="4">
        <v>96.974109049999996</v>
      </c>
      <c r="AEM591" s="4">
        <v>2659.7276822499998</v>
      </c>
      <c r="AEN591" s="4">
        <v>2531.7124134800001</v>
      </c>
      <c r="AEO591" s="4">
        <v>2437.5841790300001</v>
      </c>
      <c r="AEP591" s="4">
        <v>3207.5591641199999</v>
      </c>
      <c r="AEQ591" s="4">
        <v>324.293003</v>
      </c>
      <c r="AER591" s="4">
        <v>3141.6262147900002</v>
      </c>
      <c r="AES591" s="4">
        <v>1350.0474921499999</v>
      </c>
      <c r="AET591" s="4">
        <v>1588.38700442</v>
      </c>
      <c r="AEU591" s="4">
        <v>2637.11602795</v>
      </c>
      <c r="AEV591" s="4">
        <v>3108.17911043</v>
      </c>
      <c r="AEW591" s="4">
        <v>2706.7479928900002</v>
      </c>
      <c r="AEX591" s="4">
        <v>1361.20046228</v>
      </c>
      <c r="AEY591" s="4">
        <v>1715.18873758</v>
      </c>
      <c r="AEZ591" s="4">
        <v>2837.9757445599998</v>
      </c>
      <c r="AFA591" s="4">
        <v>111.21528807999999</v>
      </c>
      <c r="AFB591" s="4">
        <v>1549.7029937</v>
      </c>
      <c r="AFC591" s="4">
        <v>1622.1510074800001</v>
      </c>
      <c r="AFD591" s="4">
        <v>2423.280863</v>
      </c>
      <c r="AFE591" s="4">
        <v>2324.40908997</v>
      </c>
      <c r="AFF591" s="4">
        <v>2200.2065475200002</v>
      </c>
      <c r="AFG591" s="4">
        <v>3486.4095149099999</v>
      </c>
      <c r="AFH591" s="4">
        <v>2480.7464033400001</v>
      </c>
      <c r="AFI591" s="4">
        <v>68.952807530000001</v>
      </c>
      <c r="AFJ591" s="4">
        <v>1179.6150216999999</v>
      </c>
      <c r="AFK591" s="4">
        <v>649.26516341000001</v>
      </c>
      <c r="AFL591" s="4">
        <v>3500.2604735800001</v>
      </c>
      <c r="AFM591" s="4">
        <v>448.76273455</v>
      </c>
      <c r="AFN591" s="4">
        <v>2898.5928735399998</v>
      </c>
      <c r="AFO591" s="4">
        <v>2984.4848486400001</v>
      </c>
      <c r="AFP591" s="4">
        <v>52.617611599999996</v>
      </c>
      <c r="AFQ591" s="4">
        <v>1975.0351082899999</v>
      </c>
      <c r="AFR591" s="4">
        <v>2683.7324480900002</v>
      </c>
      <c r="AFS591" s="4">
        <v>542.44047575000002</v>
      </c>
      <c r="AFT591" s="4">
        <v>1382.1083200400001</v>
      </c>
      <c r="AFU591" s="4">
        <v>1372.6038445199999</v>
      </c>
      <c r="AFV591" s="4">
        <v>1631.45913008</v>
      </c>
      <c r="AFW591" s="4">
        <v>2568.8212512499999</v>
      </c>
      <c r="AFX591" s="4">
        <v>242.67978171999999</v>
      </c>
      <c r="AFY591" s="4">
        <v>1820.98630063</v>
      </c>
      <c r="AFZ591" s="4">
        <v>2088.4239486299998</v>
      </c>
      <c r="AGA591" s="4">
        <v>3304.0082155199998</v>
      </c>
      <c r="AGB591" s="4">
        <v>2357.4659739700001</v>
      </c>
      <c r="AGC591" s="4">
        <v>924.72842633000005</v>
      </c>
      <c r="AGD591" s="4">
        <v>2516.8796902099998</v>
      </c>
      <c r="AGE591" s="4">
        <v>2117.0336875399998</v>
      </c>
      <c r="AGF591" s="4">
        <v>2625.1739179199999</v>
      </c>
      <c r="AGG591" s="4">
        <v>3272.7837516499999</v>
      </c>
      <c r="AGH591" s="4">
        <v>3048.1653317199998</v>
      </c>
      <c r="AGI591" s="4">
        <v>2698.6179878100002</v>
      </c>
      <c r="AGJ591" s="4">
        <v>1654.7959231699999</v>
      </c>
      <c r="AGK591" s="4">
        <v>408.09220393999999</v>
      </c>
      <c r="AGL591" s="4">
        <v>2338.3358557800002</v>
      </c>
      <c r="AGM591" s="4">
        <v>3302.2640299300001</v>
      </c>
      <c r="AGN591" s="4">
        <v>2897.3022880499998</v>
      </c>
      <c r="AGO591" s="4">
        <v>1674.1043745500001</v>
      </c>
      <c r="AGP591" s="4">
        <v>2585.2956340599999</v>
      </c>
      <c r="AGQ591" s="4">
        <v>3082.2773019800002</v>
      </c>
      <c r="AGR591" s="4">
        <v>420.72465604000001</v>
      </c>
      <c r="AGS591" s="4">
        <v>2811.4606439200002</v>
      </c>
      <c r="AGT591" s="4">
        <v>250.15859104</v>
      </c>
      <c r="AGU591" s="4">
        <v>304.61235098999998</v>
      </c>
      <c r="AGV591" s="4">
        <v>3108.7122458899998</v>
      </c>
      <c r="AGW591" s="4">
        <v>1176.1235436699999</v>
      </c>
      <c r="AGX591" s="4">
        <v>2360.5864941099999</v>
      </c>
      <c r="AGY591" s="4">
        <v>2809.3417722200002</v>
      </c>
      <c r="AGZ591" s="4">
        <v>2846.2865683099999</v>
      </c>
      <c r="AHA591" s="4">
        <v>2612.3513266</v>
      </c>
      <c r="AHB591" s="4">
        <v>3455.2683146200002</v>
      </c>
      <c r="AHC591" s="4">
        <v>2665.9681011600001</v>
      </c>
      <c r="AHD591" s="4">
        <v>657.71393130000001</v>
      </c>
      <c r="AHE591" s="4">
        <v>38.72750662</v>
      </c>
      <c r="AHF591" s="4">
        <v>320.17642675000002</v>
      </c>
      <c r="AHG591" s="4">
        <v>318.68824560000002</v>
      </c>
      <c r="AHH591" s="4">
        <v>1457.40966486</v>
      </c>
      <c r="AHI591" s="4">
        <v>2267.2026609200002</v>
      </c>
      <c r="AHJ591" s="4">
        <v>1694.1566058200001</v>
      </c>
      <c r="AHK591" s="4">
        <v>3077.7879037299999</v>
      </c>
      <c r="AHL591" s="4">
        <v>2855.16656698</v>
      </c>
      <c r="AHM591" s="4">
        <v>2563.3817782699998</v>
      </c>
      <c r="AHN591" s="4">
        <v>1627.24624148</v>
      </c>
      <c r="AHO591" s="4">
        <v>996.12508206999996</v>
      </c>
      <c r="AHP591" s="4">
        <v>107.13847951</v>
      </c>
      <c r="AHQ591" s="4">
        <v>1026.3267709199999</v>
      </c>
      <c r="AHR591" s="4">
        <v>2388.5083764300002</v>
      </c>
      <c r="AHS591" s="4">
        <v>2652.5390527200002</v>
      </c>
      <c r="AHT591" s="4">
        <v>2617.4478033400001</v>
      </c>
      <c r="AHU591" s="4">
        <v>3050.7955909299999</v>
      </c>
      <c r="AHV591" s="4">
        <v>1527.2466819000001</v>
      </c>
      <c r="AHW591" s="4">
        <v>80.068495459999994</v>
      </c>
      <c r="AHX591" s="4">
        <v>2602.6070022600002</v>
      </c>
      <c r="AHY591" s="4">
        <v>2880.3221100599999</v>
      </c>
      <c r="AHZ591" s="4">
        <v>397.01876916999998</v>
      </c>
      <c r="AIA591" s="4">
        <v>3014.7710438099998</v>
      </c>
      <c r="AIB591" s="4">
        <v>2697.9935109600001</v>
      </c>
      <c r="AIC591" s="4">
        <v>3225.8547824000002</v>
      </c>
      <c r="AID591" s="4">
        <v>425.00900218999999</v>
      </c>
      <c r="AIE591" s="4">
        <v>244.75205066999999</v>
      </c>
      <c r="AIF591" s="4">
        <v>1740.31880449</v>
      </c>
      <c r="AIG591" s="4">
        <v>366.47097723000002</v>
      </c>
      <c r="AIH591" s="4">
        <v>2113.0065885700001</v>
      </c>
      <c r="AII591" s="4">
        <v>63.918467790000001</v>
      </c>
      <c r="AIJ591" s="4">
        <v>737.21884417000001</v>
      </c>
      <c r="AIK591" s="4">
        <v>1533.8139414300001</v>
      </c>
      <c r="AIL591" s="4">
        <v>3064.7217353699998</v>
      </c>
      <c r="AIM591" s="4">
        <v>432.60649317999997</v>
      </c>
      <c r="AIN591" s="4">
        <v>3063.2416320299999</v>
      </c>
      <c r="AIO591" s="4">
        <v>31.490410229999998</v>
      </c>
      <c r="AIP591" s="4">
        <v>3177.66008246</v>
      </c>
      <c r="AIQ591" s="4">
        <v>472.22442301000001</v>
      </c>
      <c r="AIR591" s="4">
        <v>2401.87839472</v>
      </c>
      <c r="AIS591" s="4">
        <v>107.57219576999999</v>
      </c>
      <c r="AIT591" s="4">
        <v>455.06839731000002</v>
      </c>
      <c r="AIU591" s="4">
        <v>1042.1114330299999</v>
      </c>
      <c r="AIV591" s="4">
        <v>143.70983222999999</v>
      </c>
      <c r="AIW591" s="4">
        <v>1410.9336743399999</v>
      </c>
      <c r="AIX591" s="4">
        <v>58.387653419999999</v>
      </c>
      <c r="AIY591" s="4">
        <v>2981.89994944</v>
      </c>
      <c r="AIZ591" s="4">
        <v>2929.7794338399999</v>
      </c>
      <c r="AJA591" s="4">
        <v>259.69848465000001</v>
      </c>
      <c r="AJB591" s="4">
        <v>64.848037309999995</v>
      </c>
      <c r="AJC591" s="4">
        <v>1438.5616486500001</v>
      </c>
      <c r="AJD591" s="4">
        <v>3082.3468954199998</v>
      </c>
      <c r="AJE591" s="4">
        <v>2857.51534558</v>
      </c>
      <c r="AJF591" s="4">
        <v>434.84963887999999</v>
      </c>
      <c r="AJG591" s="4">
        <v>3479.7658268700002</v>
      </c>
      <c r="AJH591" s="4">
        <v>2348.05967491</v>
      </c>
      <c r="AJI591" s="4">
        <v>2693.13750441</v>
      </c>
      <c r="AJJ591" s="4">
        <v>3443.0546659000001</v>
      </c>
      <c r="AJK591" s="4">
        <v>3072.8094872900001</v>
      </c>
      <c r="AJL591" s="4">
        <v>2833.9355968199998</v>
      </c>
      <c r="AJM591" s="4">
        <v>3327.97445642</v>
      </c>
      <c r="AJN591" s="4">
        <v>2721.7652630500002</v>
      </c>
      <c r="AJO591" s="4">
        <v>1783.3194725999999</v>
      </c>
      <c r="AJP591" s="4">
        <v>396.80253241000003</v>
      </c>
      <c r="AJQ591" s="4">
        <v>2449.5554934500001</v>
      </c>
      <c r="AJR591" s="4">
        <v>2563.1729979500001</v>
      </c>
      <c r="AJS591" s="4">
        <v>2574.6751780200002</v>
      </c>
      <c r="AJT591" s="4">
        <v>3082.3158269199998</v>
      </c>
      <c r="AJU591" s="4">
        <v>2778.07940478</v>
      </c>
      <c r="AJV591" s="4">
        <v>3217.5700561899998</v>
      </c>
      <c r="AJW591" s="4">
        <v>2568.8933301699999</v>
      </c>
      <c r="AJX591" s="4">
        <v>2692.4782308399999</v>
      </c>
      <c r="AJY591" s="4">
        <v>2132.4107309300002</v>
      </c>
      <c r="AJZ591" s="4">
        <v>46.907842670000001</v>
      </c>
      <c r="AKA591" s="4">
        <v>1651.37900954</v>
      </c>
      <c r="AKB591" s="4">
        <v>2109.1963477300001</v>
      </c>
      <c r="AKC591" s="4">
        <v>3354.4889356899998</v>
      </c>
      <c r="AKD591" s="4">
        <v>3316.2566609599999</v>
      </c>
      <c r="AKE591" s="4">
        <v>653.16736701000002</v>
      </c>
      <c r="AKF591" s="4">
        <v>2403.4591599999999</v>
      </c>
      <c r="AKG591" s="4">
        <v>2725.0964276200002</v>
      </c>
      <c r="AKH591" s="4">
        <v>3064.89571897</v>
      </c>
      <c r="AKI591" s="4">
        <v>3079.37612545</v>
      </c>
      <c r="AKJ591" s="4">
        <v>2769.7592604800002</v>
      </c>
      <c r="AKK591" s="4">
        <v>455.81279856999998</v>
      </c>
      <c r="AKL591" s="4">
        <v>663.00613958999998</v>
      </c>
      <c r="AKM591" s="4">
        <v>2673.43883267</v>
      </c>
      <c r="AKN591" s="4">
        <v>992.06256500999996</v>
      </c>
      <c r="AKO591" s="4">
        <v>73.028994729999994</v>
      </c>
      <c r="AKP591" s="4">
        <v>2823.9110346100001</v>
      </c>
      <c r="AKQ591" s="4">
        <v>3480.9861975499998</v>
      </c>
      <c r="AKR591" s="4">
        <v>2431.5885798999998</v>
      </c>
      <c r="AKS591" s="4">
        <v>2839.8044364699999</v>
      </c>
      <c r="AKT591" s="4">
        <v>3257.8944837099998</v>
      </c>
      <c r="AKU591" s="4">
        <v>51.537670540000001</v>
      </c>
      <c r="AKV591" s="4">
        <v>1750.74601446</v>
      </c>
      <c r="AKW591" s="4">
        <v>1450.2396764299999</v>
      </c>
      <c r="AKX591" s="4">
        <v>3034.8959753700001</v>
      </c>
      <c r="AKY591" s="4">
        <v>2947.9296515400001</v>
      </c>
      <c r="AKZ591" s="4">
        <v>2968.8729273899999</v>
      </c>
      <c r="ALA591" s="4">
        <v>2695.4011553199998</v>
      </c>
      <c r="ALB591" s="4">
        <v>2161.2367066000002</v>
      </c>
      <c r="ALC591" s="4">
        <v>473.51438712999999</v>
      </c>
      <c r="ALD591" s="4">
        <v>3447.3017298499999</v>
      </c>
      <c r="ALE591" s="4">
        <v>1460.09274052</v>
      </c>
      <c r="ALF591" s="4">
        <v>2566.75954559</v>
      </c>
      <c r="ALG591" s="4">
        <v>1214.9846448400001</v>
      </c>
      <c r="ALH591" s="4">
        <v>3079.95772777</v>
      </c>
      <c r="ALI591" s="4">
        <v>51.231956500000003</v>
      </c>
      <c r="ALJ591" s="4">
        <v>2766.4119402900001</v>
      </c>
      <c r="ALK591" s="4">
        <v>496.02600086000001</v>
      </c>
      <c r="ALL591" s="4">
        <v>17.400845480000001</v>
      </c>
      <c r="ALM591" s="4">
        <v>207.99801517</v>
      </c>
    </row>
    <row r="592" spans="1:1001" x14ac:dyDescent="0.45">
      <c r="A592" s="1" t="s">
        <v>591</v>
      </c>
      <c r="B592" s="3">
        <v>1841.72266027</v>
      </c>
      <c r="C592" s="3">
        <v>2759.7713591000002</v>
      </c>
      <c r="D592" s="3">
        <v>577.46834538999997</v>
      </c>
      <c r="E592" s="3">
        <v>1090.7665681399999</v>
      </c>
      <c r="F592" s="4">
        <v>3518.3572534599998</v>
      </c>
      <c r="G592" s="3">
        <v>146.99501541999999</v>
      </c>
      <c r="H592" s="3">
        <v>1027.07055081</v>
      </c>
      <c r="I592" s="3">
        <v>3429.1720173600002</v>
      </c>
      <c r="J592" s="3">
        <v>2341.0176886999998</v>
      </c>
      <c r="K592" s="4">
        <v>249.48067637</v>
      </c>
      <c r="L592" s="3">
        <v>1673.1536784499999</v>
      </c>
      <c r="M592" s="3">
        <v>2776.9665311099998</v>
      </c>
      <c r="N592" s="3">
        <v>3138.7020475700001</v>
      </c>
      <c r="O592" s="3">
        <v>1901.1709922800001</v>
      </c>
      <c r="P592" s="4">
        <v>3154.3214252600001</v>
      </c>
      <c r="Q592" s="3">
        <v>1287.50038795</v>
      </c>
      <c r="R592" s="3">
        <v>1664.5582672400001</v>
      </c>
      <c r="S592" s="3">
        <v>112.47356232999999</v>
      </c>
      <c r="T592" s="3">
        <v>3372.8112728800002</v>
      </c>
      <c r="U592" s="4">
        <v>943.45465402000002</v>
      </c>
      <c r="V592" s="3">
        <v>2138.4038445800002</v>
      </c>
      <c r="W592" s="3">
        <v>1260.4210833499999</v>
      </c>
      <c r="X592" s="3">
        <v>463.8589187</v>
      </c>
      <c r="Y592" s="3">
        <v>3131.7967627600001</v>
      </c>
      <c r="Z592" s="4">
        <v>4617.3401971100002</v>
      </c>
      <c r="AA592" s="3">
        <v>835.99865444</v>
      </c>
      <c r="AB592" s="3">
        <v>1230.9451546600001</v>
      </c>
      <c r="AC592" s="3">
        <v>715.76542355000004</v>
      </c>
      <c r="AD592" s="3">
        <v>3001.45259923</v>
      </c>
      <c r="AE592" s="4">
        <v>3503.1312029800001</v>
      </c>
      <c r="AF592" s="3">
        <v>564.19215397000005</v>
      </c>
      <c r="AG592" s="3">
        <v>1089.8084156</v>
      </c>
      <c r="AH592" s="3">
        <v>3115.9344294000002</v>
      </c>
      <c r="AI592" s="3">
        <v>1377.1323890799999</v>
      </c>
      <c r="AJ592" s="4">
        <v>1265.62132888</v>
      </c>
      <c r="AK592" s="3">
        <v>3137.2026817599999</v>
      </c>
      <c r="AL592" s="3">
        <v>3541.3460793499999</v>
      </c>
      <c r="AM592" s="3">
        <v>1681.8329746100001</v>
      </c>
      <c r="AN592" s="3">
        <v>247.34999864</v>
      </c>
      <c r="AO592" s="4">
        <v>949.09482950999995</v>
      </c>
      <c r="AP592" s="3">
        <v>1895.0480123</v>
      </c>
      <c r="AQ592" s="3">
        <v>778.64433932999998</v>
      </c>
      <c r="AR592" s="3">
        <v>234.28507302</v>
      </c>
      <c r="AS592" s="3">
        <v>4.9094443700000001</v>
      </c>
      <c r="AT592" s="4">
        <v>1892.42769501</v>
      </c>
      <c r="AU592" s="3">
        <v>876.12113670999997</v>
      </c>
      <c r="AV592" s="3">
        <v>954.22920981999994</v>
      </c>
      <c r="AW592" s="3">
        <v>3044.3811884199999</v>
      </c>
      <c r="AX592" s="3">
        <v>1062.43271751</v>
      </c>
      <c r="AY592" s="4">
        <v>1896.32927724</v>
      </c>
      <c r="AZ592" s="3">
        <v>948.54988802000003</v>
      </c>
      <c r="BA592" s="3">
        <v>1849.0529621600001</v>
      </c>
      <c r="BB592" s="3">
        <v>2786.4175688099999</v>
      </c>
      <c r="BC592" s="3">
        <v>3128.4954239499998</v>
      </c>
      <c r="BD592" s="4">
        <v>3261.9041843199998</v>
      </c>
      <c r="BE592" s="3">
        <v>3127.7224396699999</v>
      </c>
      <c r="BF592" s="3">
        <v>199.1925809</v>
      </c>
      <c r="BG592" s="3">
        <v>288.21750354</v>
      </c>
      <c r="BH592" s="3">
        <v>1203.5620001299999</v>
      </c>
      <c r="BI592" s="4">
        <v>1811.00709843</v>
      </c>
      <c r="BJ592" s="3">
        <v>780.54324604999999</v>
      </c>
      <c r="BK592" s="3">
        <v>27.976562879999999</v>
      </c>
      <c r="BL592" s="3">
        <v>14.02494227</v>
      </c>
      <c r="BM592" s="3">
        <v>1916.7120773500001</v>
      </c>
      <c r="BN592" s="4">
        <v>1818.96995498</v>
      </c>
      <c r="BO592" s="3">
        <v>752.76055061</v>
      </c>
      <c r="BP592" s="3">
        <v>3369.9125818299999</v>
      </c>
      <c r="BQ592" s="3">
        <v>1677.89348881</v>
      </c>
      <c r="BR592" s="3">
        <v>181.75010363000001</v>
      </c>
      <c r="BS592" s="4">
        <v>3039.2151182399998</v>
      </c>
      <c r="BT592" s="3">
        <v>1359.8365551300001</v>
      </c>
      <c r="BU592" s="3">
        <v>3142.46941388</v>
      </c>
      <c r="BV592" s="3">
        <v>3127.4881831799999</v>
      </c>
      <c r="BW592" s="3">
        <v>3291.7982950199998</v>
      </c>
      <c r="BX592" s="4">
        <v>41.416795980000003</v>
      </c>
      <c r="BY592" s="3">
        <v>3525.8478688099999</v>
      </c>
      <c r="BZ592" s="3">
        <v>919.64127013999996</v>
      </c>
      <c r="CA592" s="3">
        <v>237.77158008999999</v>
      </c>
      <c r="CB592" s="3">
        <v>105.31786541</v>
      </c>
      <c r="CC592" s="4">
        <v>2226.2431932600002</v>
      </c>
      <c r="CD592" s="3">
        <v>1494.2488280499999</v>
      </c>
      <c r="CE592" s="3">
        <v>183.06243706999999</v>
      </c>
      <c r="CF592" s="3">
        <v>1204.4344036099999</v>
      </c>
      <c r="CG592" s="3">
        <v>1814.26680545</v>
      </c>
      <c r="CH592" s="4">
        <v>1383.4871400699999</v>
      </c>
      <c r="CI592" s="3">
        <v>24.164457930000001</v>
      </c>
      <c r="CJ592" s="3">
        <v>1390.0388653499999</v>
      </c>
      <c r="CK592" s="3">
        <v>945.61888572999999</v>
      </c>
      <c r="CL592" s="3">
        <v>1039.21336335</v>
      </c>
      <c r="CM592" s="4">
        <v>1340.39015961</v>
      </c>
      <c r="CN592" s="3">
        <v>1253.1025874899999</v>
      </c>
      <c r="CO592" s="3">
        <v>2934.53477845</v>
      </c>
      <c r="CP592" s="3">
        <v>935.58003200999997</v>
      </c>
      <c r="CQ592" s="3">
        <v>1259.6984300399999</v>
      </c>
      <c r="CR592" s="4">
        <v>17.38344712</v>
      </c>
      <c r="CS592" s="3">
        <v>1558.0430218399999</v>
      </c>
      <c r="CT592" s="3">
        <v>252.14511092999999</v>
      </c>
      <c r="CU592" s="3">
        <v>1909.7980933599999</v>
      </c>
      <c r="CV592" s="3">
        <v>225.61758288999999</v>
      </c>
      <c r="CW592" s="4">
        <v>945.52505885999994</v>
      </c>
      <c r="CX592" s="3">
        <v>1236.4467646400001</v>
      </c>
      <c r="CY592" s="3">
        <v>1179.2111312</v>
      </c>
      <c r="CZ592" s="3">
        <v>1144.67787208</v>
      </c>
      <c r="DA592" s="3">
        <v>53.196728440000001</v>
      </c>
      <c r="DB592" s="4">
        <v>3494.1126387999998</v>
      </c>
      <c r="DC592" s="3">
        <v>12.432992329999999</v>
      </c>
      <c r="DD592" s="3">
        <v>65.699314209999997</v>
      </c>
      <c r="DE592" s="3">
        <v>106.48355553</v>
      </c>
      <c r="DF592" s="3">
        <v>237.95053465000001</v>
      </c>
      <c r="DG592" s="4">
        <v>1586.83979312</v>
      </c>
      <c r="DH592" s="3">
        <v>952.22964116000003</v>
      </c>
      <c r="DI592" s="3">
        <v>247.82286121000001</v>
      </c>
      <c r="DJ592" s="3">
        <v>15.823808420000001</v>
      </c>
      <c r="DK592" s="3">
        <v>1390.91313294</v>
      </c>
      <c r="DL592" s="4">
        <v>1898.80667943</v>
      </c>
      <c r="DM592" s="3">
        <v>2241.1436458600001</v>
      </c>
      <c r="DN592" s="3">
        <v>18.468980510000002</v>
      </c>
      <c r="DO592" s="3">
        <v>1831.0705143600001</v>
      </c>
      <c r="DP592" s="3">
        <v>2807.1930747599999</v>
      </c>
      <c r="DQ592" s="4">
        <v>3133.83174951</v>
      </c>
      <c r="DR592" s="3">
        <v>454.54582513999998</v>
      </c>
      <c r="DS592" s="3">
        <v>3171.1773292500002</v>
      </c>
      <c r="DT592" s="3">
        <v>3051.14852909</v>
      </c>
      <c r="DU592" s="3">
        <v>526.57317143</v>
      </c>
      <c r="DV592" s="4">
        <v>1386.94630686</v>
      </c>
      <c r="DW592" s="3">
        <v>18.21297607</v>
      </c>
      <c r="DX592" s="3">
        <v>2958.79368462</v>
      </c>
      <c r="DY592" s="3">
        <v>3207.2640133700002</v>
      </c>
      <c r="DZ592" s="3">
        <v>253.26171282000001</v>
      </c>
      <c r="EA592" s="4">
        <v>103.59107818</v>
      </c>
      <c r="EB592" s="3">
        <v>33.418521339999998</v>
      </c>
      <c r="EC592" s="3">
        <v>712.37398609000002</v>
      </c>
      <c r="ED592" s="3">
        <v>588.84065912999995</v>
      </c>
      <c r="EE592" s="3">
        <v>1246.0587371700001</v>
      </c>
      <c r="EF592" s="4">
        <v>3105.49106381</v>
      </c>
      <c r="EG592" s="3">
        <v>865.79210320000004</v>
      </c>
      <c r="EH592" s="3">
        <v>3545.5490260299998</v>
      </c>
      <c r="EI592" s="3">
        <v>1278.2817426300001</v>
      </c>
      <c r="EJ592" s="3">
        <v>1662.6972640900001</v>
      </c>
      <c r="EK592" s="4">
        <v>3157.0908713499998</v>
      </c>
      <c r="EL592" s="3">
        <v>2881.3218943900001</v>
      </c>
      <c r="EM592" s="3">
        <v>561.97386306999999</v>
      </c>
      <c r="EN592" s="3">
        <v>2726.1732618299998</v>
      </c>
      <c r="EO592" s="3">
        <v>2666.2228628600001</v>
      </c>
      <c r="EP592" s="4">
        <v>1985.5934273299999</v>
      </c>
      <c r="EQ592" s="3">
        <v>1929.10405926</v>
      </c>
      <c r="ER592" s="3">
        <v>3506.7699456999999</v>
      </c>
      <c r="ES592" s="3">
        <v>2662.8407459499999</v>
      </c>
      <c r="ET592" s="3">
        <v>3033.35684188</v>
      </c>
      <c r="EU592" s="4">
        <v>1674.4268655799999</v>
      </c>
      <c r="EV592" s="3">
        <v>1837.02758855</v>
      </c>
      <c r="EW592" s="3">
        <v>1154.28487365</v>
      </c>
      <c r="EX592" s="3">
        <v>1944.0554642</v>
      </c>
      <c r="EY592" s="3">
        <v>267.74895436999998</v>
      </c>
      <c r="EZ592" s="4">
        <v>3454.9352603000002</v>
      </c>
      <c r="FA592" s="3">
        <v>3145.2307821600002</v>
      </c>
      <c r="FB592" s="3">
        <v>962.73203690000003</v>
      </c>
      <c r="FC592" s="3">
        <v>2754.2946039200001</v>
      </c>
      <c r="FD592" s="3">
        <v>507.71769877999998</v>
      </c>
      <c r="FE592" s="4">
        <v>794.26309564999997</v>
      </c>
      <c r="FF592" s="3">
        <v>603.12719817000004</v>
      </c>
      <c r="FG592" s="3">
        <v>709.64057946000003</v>
      </c>
      <c r="FH592" s="3">
        <v>365.12260433</v>
      </c>
      <c r="FI592" s="3">
        <v>938.74777627000003</v>
      </c>
      <c r="FJ592" s="4">
        <v>462.15325804999998</v>
      </c>
      <c r="FK592" s="3">
        <v>98.413823339999993</v>
      </c>
      <c r="FL592" s="3">
        <v>371.47176299</v>
      </c>
      <c r="FM592" s="3">
        <v>1164.1174325300001</v>
      </c>
      <c r="FN592" s="3">
        <v>1853.37956147</v>
      </c>
      <c r="FO592" s="4">
        <v>913.04294211000001</v>
      </c>
      <c r="FP592" s="3">
        <v>3043.2906840700002</v>
      </c>
      <c r="FQ592" s="3">
        <v>154.22962633</v>
      </c>
      <c r="FR592" s="3">
        <v>3109.8157990099999</v>
      </c>
      <c r="FS592" s="3">
        <v>3115.9288370700001</v>
      </c>
      <c r="FT592" s="4">
        <v>3067.9025283999999</v>
      </c>
      <c r="FU592" s="3">
        <v>917.21233481000002</v>
      </c>
      <c r="FV592" s="3">
        <v>819.13653675</v>
      </c>
      <c r="FW592" s="3">
        <v>2999.0920145999999</v>
      </c>
      <c r="FX592" s="3">
        <v>76.585716610000006</v>
      </c>
      <c r="FY592" s="4">
        <v>3034.2211675499998</v>
      </c>
      <c r="FZ592" s="3">
        <v>1006.93505596</v>
      </c>
      <c r="GA592" s="3">
        <v>1159.5304791900001</v>
      </c>
      <c r="GB592" s="3">
        <v>542.80956952999998</v>
      </c>
      <c r="GC592" s="3">
        <v>23.695944950000001</v>
      </c>
      <c r="GD592" s="4">
        <v>740.07466068999997</v>
      </c>
      <c r="GE592" s="3">
        <v>3376.1256604599998</v>
      </c>
      <c r="GF592" s="3">
        <v>1255.8204598699999</v>
      </c>
      <c r="GG592" s="3">
        <v>2733.80306406</v>
      </c>
      <c r="GH592" s="3">
        <v>1836.4329374599999</v>
      </c>
      <c r="GI592" s="4">
        <v>1211.02154698</v>
      </c>
      <c r="GJ592" s="3">
        <v>1935.08039592</v>
      </c>
      <c r="GK592" s="3">
        <v>3088.9812629100002</v>
      </c>
      <c r="GL592" s="3">
        <v>720.51206897999998</v>
      </c>
      <c r="GM592" s="3">
        <v>1249.73476209</v>
      </c>
      <c r="GN592" s="4">
        <v>217.82498172000001</v>
      </c>
      <c r="GO592" s="3">
        <v>711.21761651999998</v>
      </c>
      <c r="GP592" s="3">
        <v>1060.37660418</v>
      </c>
      <c r="GQ592" s="3">
        <v>913.65064197000004</v>
      </c>
      <c r="GR592" s="3">
        <v>1888.2850212200001</v>
      </c>
      <c r="GS592" s="4">
        <v>3150.0930024099998</v>
      </c>
      <c r="GT592" s="3">
        <v>3520.9844058200001</v>
      </c>
      <c r="GU592" s="3">
        <v>718.76104831999999</v>
      </c>
      <c r="GV592" s="3">
        <v>40.493440159999999</v>
      </c>
      <c r="GW592" s="3">
        <v>1848.8435604700001</v>
      </c>
      <c r="GX592" s="4">
        <v>1358.24398382</v>
      </c>
      <c r="GY592" s="3">
        <v>1397.69911471</v>
      </c>
      <c r="GZ592" s="3">
        <v>1295.30914474</v>
      </c>
      <c r="HA592" s="3">
        <v>1259.07022497</v>
      </c>
      <c r="HB592" s="3">
        <v>3110.8155833400001</v>
      </c>
      <c r="HC592" s="4">
        <v>8.8700567499999998</v>
      </c>
      <c r="HD592" s="3">
        <v>2095.5454702000002</v>
      </c>
      <c r="HE592" s="3">
        <v>3440.1137216900001</v>
      </c>
      <c r="HF592" s="3">
        <v>3163.4779335799999</v>
      </c>
      <c r="HG592" s="3">
        <v>1354.9389167899999</v>
      </c>
      <c r="HH592" s="4">
        <v>1283.20423577</v>
      </c>
      <c r="HI592" s="3">
        <v>3124.4298000399999</v>
      </c>
      <c r="HJ592" s="3">
        <v>207.92717898999999</v>
      </c>
      <c r="HK592" s="3">
        <v>3498.3404402800002</v>
      </c>
      <c r="HL592" s="3">
        <v>571.45410516000004</v>
      </c>
      <c r="HM592" s="4">
        <v>3149.5356335199999</v>
      </c>
      <c r="HN592" s="3">
        <v>1898.7519988700001</v>
      </c>
      <c r="HO592" s="3">
        <v>16.811786720000001</v>
      </c>
      <c r="HP592" s="3">
        <v>269.05010314999998</v>
      </c>
      <c r="HQ592" s="3">
        <v>1651.16090867</v>
      </c>
      <c r="HR592" s="4">
        <v>3539.04141802</v>
      </c>
      <c r="HS592" s="3">
        <v>61.80705253</v>
      </c>
      <c r="HT592" s="3">
        <v>1059.00461922</v>
      </c>
      <c r="HU592" s="3">
        <v>1269.4309483500001</v>
      </c>
      <c r="HV592" s="3">
        <v>3547.0949945900002</v>
      </c>
      <c r="HW592" s="4">
        <v>755.77792333000002</v>
      </c>
      <c r="HX592" s="3">
        <v>1034.05102139</v>
      </c>
      <c r="HY592" s="3">
        <v>1669.7752897600001</v>
      </c>
      <c r="HZ592" s="3">
        <v>711.81164623999996</v>
      </c>
      <c r="IA592" s="3">
        <v>712.07697123000003</v>
      </c>
      <c r="IB592" s="4">
        <v>1008.73765033</v>
      </c>
      <c r="IC592" s="3">
        <v>1127.7181992999999</v>
      </c>
      <c r="ID592" s="3">
        <v>2790.9001319899999</v>
      </c>
      <c r="IE592" s="3">
        <v>1253.7040736500001</v>
      </c>
      <c r="IF592" s="3">
        <v>3292.2264189500002</v>
      </c>
      <c r="IG592" s="4">
        <v>1241.7035548399999</v>
      </c>
      <c r="IH592" s="3">
        <v>1059.02512443</v>
      </c>
      <c r="II592" s="3">
        <v>1685.1343134199999</v>
      </c>
      <c r="IJ592" s="3">
        <v>1894.9927103699999</v>
      </c>
      <c r="IK592" s="3">
        <v>1239.5070118900001</v>
      </c>
      <c r="IL592" s="4">
        <v>933.42325673999994</v>
      </c>
      <c r="IM592" s="3">
        <v>716.34516176</v>
      </c>
      <c r="IN592" s="3">
        <v>3115.93132255</v>
      </c>
      <c r="IO592" s="3">
        <v>1295.25757103</v>
      </c>
      <c r="IP592" s="3">
        <v>1132.6114880499999</v>
      </c>
      <c r="IQ592" s="4">
        <v>939.85132939000005</v>
      </c>
      <c r="IR592" s="3">
        <v>3140.5506233199999</v>
      </c>
      <c r="IS592" s="3">
        <v>2398.9418000999999</v>
      </c>
      <c r="IT592" s="3">
        <v>3498.22424409</v>
      </c>
      <c r="IU592" s="3">
        <v>1132.0771098499999</v>
      </c>
      <c r="IV592" s="4">
        <v>1431.60727561</v>
      </c>
      <c r="IW592" s="3">
        <v>199.00368442000001</v>
      </c>
      <c r="IX592" s="3">
        <v>947.25619568000002</v>
      </c>
      <c r="IY592" s="3">
        <v>495.11320833000002</v>
      </c>
      <c r="IZ592" s="3">
        <v>1380.93703759</v>
      </c>
      <c r="JA592" s="4">
        <v>49.425633910000002</v>
      </c>
      <c r="JB592" s="3">
        <v>942.47413215999995</v>
      </c>
      <c r="JC592" s="3">
        <v>19.341383990000001</v>
      </c>
      <c r="JD592" s="3">
        <v>373.02580935999998</v>
      </c>
      <c r="JE592" s="3">
        <v>3.1155491799999999</v>
      </c>
      <c r="JF592" s="4">
        <v>127.815809</v>
      </c>
      <c r="JH592" s="3">
        <v>1337.9090292000001</v>
      </c>
      <c r="JI592" s="3">
        <v>775.65617099999997</v>
      </c>
      <c r="JJ592" s="3">
        <v>3139.2034931600001</v>
      </c>
      <c r="JK592" s="4">
        <v>50.229065319999997</v>
      </c>
      <c r="JL592" s="3">
        <v>32.184480520000001</v>
      </c>
      <c r="JM592" s="3">
        <v>1260.00041586</v>
      </c>
      <c r="JN592" s="3">
        <v>207.09702866999999</v>
      </c>
      <c r="JO592" s="3">
        <v>3105.8545652600001</v>
      </c>
      <c r="JP592" s="4">
        <v>1280.7753004399999</v>
      </c>
      <c r="JQ592" s="3">
        <v>1397.75752349</v>
      </c>
      <c r="JR592" s="3">
        <v>1391.07033955</v>
      </c>
      <c r="JS592" s="3">
        <v>2253.3678578700001</v>
      </c>
      <c r="JT592" s="3">
        <v>46.63133302</v>
      </c>
      <c r="JU592" s="4">
        <v>1680.97237716</v>
      </c>
      <c r="JV592" s="3">
        <v>3051.0453816700001</v>
      </c>
      <c r="JW592" s="3">
        <v>3133.2103795100002</v>
      </c>
      <c r="JX592" s="3">
        <v>2338.8907391900002</v>
      </c>
      <c r="JY592" s="3">
        <v>954.58028387000002</v>
      </c>
      <c r="JZ592" s="4">
        <v>28.896811849999999</v>
      </c>
      <c r="KA592" s="3">
        <v>3520.0324669800002</v>
      </c>
      <c r="KB592" s="3">
        <v>801.55176574999996</v>
      </c>
      <c r="KC592" s="3">
        <v>212.55824960000001</v>
      </c>
      <c r="KD592" s="3">
        <v>12.13970569</v>
      </c>
      <c r="KE592" s="4">
        <v>938.42714935000004</v>
      </c>
      <c r="KF592" s="3">
        <v>572.04005706999999</v>
      </c>
      <c r="KG592" s="3">
        <v>2355.4409291400002</v>
      </c>
      <c r="KH592" s="3">
        <v>3096.7993402500001</v>
      </c>
      <c r="KI592" s="3">
        <v>1714.7419725499999</v>
      </c>
      <c r="KJ592" s="4">
        <v>3062.1716328900002</v>
      </c>
      <c r="KK592" s="3">
        <v>446.11197012999997</v>
      </c>
      <c r="KL592" s="3">
        <v>3097.8227366400001</v>
      </c>
      <c r="KM592" s="3">
        <v>531.51865525999995</v>
      </c>
      <c r="KN592" s="3">
        <v>3401.19172626</v>
      </c>
      <c r="KO592" s="4">
        <v>1673.50785935</v>
      </c>
      <c r="KP592" s="3">
        <v>926.85164761999999</v>
      </c>
      <c r="KQ592" s="3">
        <v>1011.08207934</v>
      </c>
      <c r="KR592" s="3">
        <v>3066.11608965</v>
      </c>
      <c r="KS592" s="3">
        <v>255.46757632000001</v>
      </c>
      <c r="KT592" s="4">
        <v>3544.4411233199999</v>
      </c>
      <c r="KU592" s="3">
        <v>60.043604469999998</v>
      </c>
      <c r="KV592" s="3">
        <v>221.77565218000001</v>
      </c>
      <c r="KW592" s="3">
        <v>1618.2643381299999</v>
      </c>
      <c r="KX592" s="3">
        <v>727.66030946000001</v>
      </c>
      <c r="KY592" s="4">
        <v>555.02259688000004</v>
      </c>
      <c r="KZ592" s="3">
        <v>1521.5046017300001</v>
      </c>
      <c r="LA592" s="3">
        <v>3049.30119608</v>
      </c>
      <c r="LB592" s="3">
        <v>853.12671849000003</v>
      </c>
      <c r="LC592" s="3">
        <v>1299.35674892</v>
      </c>
      <c r="LD592" s="4">
        <v>2691.9656005900001</v>
      </c>
      <c r="LE592" s="3">
        <v>15.17944773</v>
      </c>
      <c r="LF592" s="3">
        <v>37.161654220000003</v>
      </c>
      <c r="LG592" s="3">
        <v>771.92360140999995</v>
      </c>
      <c r="LH592" s="3">
        <v>3151.8570718400001</v>
      </c>
      <c r="LI592" s="4">
        <v>3525.69314768</v>
      </c>
      <c r="LJ592" s="3">
        <v>1145.6136552999999</v>
      </c>
      <c r="LK592" s="3">
        <v>1675.15697533</v>
      </c>
      <c r="LL592" s="3">
        <v>2998.5955399700001</v>
      </c>
      <c r="LM592" s="3">
        <v>3099.5774855200002</v>
      </c>
      <c r="LN592" s="4">
        <v>6.9332464600000003</v>
      </c>
      <c r="LO592" s="3">
        <v>13.21405442</v>
      </c>
      <c r="LP592" s="3">
        <v>1897.41667474</v>
      </c>
      <c r="LQ592" s="3">
        <v>1264.7501681399999</v>
      </c>
      <c r="LR592" s="3">
        <v>1239.4113209100001</v>
      </c>
      <c r="LS592" s="4">
        <v>1481.6592504800001</v>
      </c>
      <c r="LT592" s="3">
        <v>752.08015046000003</v>
      </c>
      <c r="LU592" s="3">
        <v>1694.8121511700001</v>
      </c>
      <c r="LV592" s="3">
        <v>3165.24883808</v>
      </c>
      <c r="LW592" s="3">
        <v>1300.0166438599999</v>
      </c>
      <c r="LX592" s="4">
        <v>235.58125084</v>
      </c>
      <c r="LY592" s="3">
        <v>233.74820933999999</v>
      </c>
      <c r="LZ592" s="3">
        <v>1035.2384594600001</v>
      </c>
      <c r="MA592" s="3">
        <v>270.68492762</v>
      </c>
      <c r="MB592" s="3">
        <v>3507.39193707</v>
      </c>
      <c r="MC592" s="4">
        <v>3372.7820684899998</v>
      </c>
      <c r="MD592" s="3">
        <v>1670.02756598</v>
      </c>
      <c r="ME592" s="3">
        <v>3131.1704218</v>
      </c>
      <c r="MF592" s="3">
        <v>1013.38176971</v>
      </c>
      <c r="MG592" s="3">
        <v>275.37067879</v>
      </c>
      <c r="MH592" s="4">
        <v>1937.73675267</v>
      </c>
      <c r="MI592" s="3">
        <v>3147.49256896</v>
      </c>
      <c r="MJ592" s="3">
        <v>3153.9038646200001</v>
      </c>
      <c r="MK592" s="3">
        <v>1647.5053889599999</v>
      </c>
      <c r="ML592" s="3">
        <v>880.16501267000001</v>
      </c>
      <c r="MM592" s="4">
        <v>731.42208343999994</v>
      </c>
      <c r="MN592" s="3">
        <v>1822.8137498000001</v>
      </c>
      <c r="MO592" s="3">
        <v>273.99123738999998</v>
      </c>
      <c r="MP592" s="3">
        <v>2760.52632365</v>
      </c>
      <c r="MQ592" s="3">
        <v>3459.5452043300002</v>
      </c>
      <c r="MR592" s="4">
        <v>207.78364252</v>
      </c>
      <c r="MS592" s="3">
        <v>2780.9768530900001</v>
      </c>
      <c r="MT592" s="3">
        <v>3168.2301713400002</v>
      </c>
      <c r="MU592" s="3">
        <v>3127.15264338</v>
      </c>
      <c r="MV592" s="3">
        <v>932.45702639000001</v>
      </c>
      <c r="MW592" s="4">
        <v>2787.07684238</v>
      </c>
      <c r="MX592" s="3">
        <v>1699.02876799</v>
      </c>
      <c r="MY592" s="3">
        <v>1503.7048367100001</v>
      </c>
      <c r="MZ592" s="3">
        <v>2133.3322226400001</v>
      </c>
      <c r="NA592" s="3">
        <v>1674.4914880599999</v>
      </c>
      <c r="NB592" s="4">
        <v>844.28400202</v>
      </c>
      <c r="NC592" s="3">
        <v>1671.1062643</v>
      </c>
      <c r="ND592" s="3">
        <v>39.701193410000002</v>
      </c>
      <c r="NE592" s="3">
        <v>2445.6191144999998</v>
      </c>
      <c r="NF592" s="3">
        <v>1867.6810133900001</v>
      </c>
      <c r="NG592" s="4">
        <v>1251.9145280499999</v>
      </c>
      <c r="NH592" s="3">
        <v>19.2500426</v>
      </c>
      <c r="NI592" s="3">
        <v>551.97291292</v>
      </c>
      <c r="NJ592" s="3">
        <v>491.04882715999997</v>
      </c>
      <c r="NK592" s="3">
        <v>814.73475167000004</v>
      </c>
      <c r="NL592" s="4">
        <v>875.96579421000001</v>
      </c>
      <c r="NM592" s="3">
        <v>3350.2145314600002</v>
      </c>
      <c r="NN592" s="3">
        <v>1508.9330438899999</v>
      </c>
      <c r="NO592" s="3">
        <v>3126.4076207500002</v>
      </c>
      <c r="NP592" s="3">
        <v>92.071499750000001</v>
      </c>
      <c r="NQ592" s="4">
        <v>791.15065331999995</v>
      </c>
      <c r="NR592" s="3">
        <v>887.96134205999999</v>
      </c>
      <c r="NS592" s="3">
        <v>372.88103015000002</v>
      </c>
      <c r="NT592" s="3">
        <v>3342.0373022600002</v>
      </c>
      <c r="NU592" s="3">
        <v>1.6379313200000001</v>
      </c>
      <c r="NV592" s="4">
        <v>2216.7107560899999</v>
      </c>
      <c r="NW592" s="3">
        <v>212.98140257</v>
      </c>
      <c r="NX592" s="3">
        <v>382.24196920000003</v>
      </c>
      <c r="NY592" s="3">
        <v>122.10666144</v>
      </c>
      <c r="NZ592" s="3">
        <v>1441.16456758</v>
      </c>
      <c r="OA592" s="4">
        <v>273.59791017999999</v>
      </c>
      <c r="OB592" s="3">
        <v>3154.80050153</v>
      </c>
      <c r="OC592" s="3">
        <v>3507.7479820799999</v>
      </c>
      <c r="OD592" s="3">
        <v>3080.1944697399999</v>
      </c>
      <c r="OE592" s="3">
        <v>30.001607709999998</v>
      </c>
      <c r="OF592" s="4">
        <v>3045.96319644</v>
      </c>
      <c r="OG592" s="3">
        <v>1006.24595663</v>
      </c>
      <c r="OH592" s="3">
        <v>3124.88153603</v>
      </c>
      <c r="OI592" s="3">
        <v>1295.0344992</v>
      </c>
      <c r="OJ592" s="3">
        <v>569.05623833000004</v>
      </c>
      <c r="OK592" s="4">
        <v>3086.2957017700001</v>
      </c>
      <c r="OL592" s="3">
        <v>1946.4707293900001</v>
      </c>
      <c r="OM592" s="3">
        <v>3378.7981728300001</v>
      </c>
      <c r="ON592" s="3">
        <v>11.256117550000001</v>
      </c>
      <c r="OO592" s="3">
        <v>944.76201649999996</v>
      </c>
      <c r="OP592" s="4">
        <v>1275.87517662</v>
      </c>
      <c r="OQ592" s="3">
        <v>1325.36046205</v>
      </c>
      <c r="OS592" s="3">
        <v>1213.3330433799999</v>
      </c>
      <c r="OT592" s="3">
        <v>1888.1358924199999</v>
      </c>
      <c r="OU592" s="4">
        <v>719.24758102999999</v>
      </c>
      <c r="OV592" s="3">
        <v>652.03958046000002</v>
      </c>
      <c r="OW592" s="3">
        <v>3170.17505944</v>
      </c>
      <c r="OX592" s="3">
        <v>3149.8512894800001</v>
      </c>
      <c r="OY592" s="3">
        <v>1129.1690982499999</v>
      </c>
      <c r="OZ592" s="4">
        <v>2660.7908463200001</v>
      </c>
      <c r="PA592" s="3">
        <v>1339.37670514</v>
      </c>
      <c r="PB592" s="3">
        <v>872.07166842000004</v>
      </c>
      <c r="PC592" s="3">
        <v>3017.66165705</v>
      </c>
      <c r="PD592" s="3">
        <v>3156.2408371900001</v>
      </c>
      <c r="PE592" s="4">
        <v>1113.4720493100001</v>
      </c>
      <c r="PF592" s="3">
        <v>337.38464753</v>
      </c>
      <c r="PG592" s="3">
        <v>670.36875271999997</v>
      </c>
      <c r="PH592" s="3">
        <v>3146.8314312799998</v>
      </c>
      <c r="PI592" s="3">
        <v>1667.3550536099999</v>
      </c>
      <c r="PJ592" s="4">
        <v>28.56997123</v>
      </c>
      <c r="PK592" s="3">
        <v>1444.6622593100001</v>
      </c>
      <c r="PL592" s="3">
        <v>1145.71183176</v>
      </c>
      <c r="PM592" s="3">
        <v>107.50322370000001</v>
      </c>
      <c r="PN592" s="3">
        <v>6.3820912700000001</v>
      </c>
      <c r="PO592" s="4">
        <v>945.20256783000002</v>
      </c>
      <c r="PP592" s="3">
        <v>611.32555394999997</v>
      </c>
      <c r="PQ592" s="3">
        <v>13.58004135</v>
      </c>
      <c r="PR592" s="3">
        <v>1068.3717719700001</v>
      </c>
      <c r="PS592" s="3">
        <v>979.88309163999998</v>
      </c>
      <c r="PT592" s="4">
        <v>16.557646389999999</v>
      </c>
      <c r="PU592" s="3">
        <v>936.70781855999996</v>
      </c>
      <c r="PV592" s="3">
        <v>718.64236664999999</v>
      </c>
      <c r="PW592" s="3">
        <v>919.94884829</v>
      </c>
      <c r="PX592" s="3">
        <v>1202.14962612</v>
      </c>
      <c r="PY592" s="4">
        <v>1405.36682051</v>
      </c>
      <c r="PZ592" s="3">
        <v>1209.9701889400001</v>
      </c>
      <c r="QA592" s="3">
        <v>803.47987685999999</v>
      </c>
      <c r="QB592" s="3">
        <v>727.19366059000004</v>
      </c>
      <c r="QC592" s="3">
        <v>1356.3693105299999</v>
      </c>
      <c r="QD592" s="4">
        <v>1360.1851437</v>
      </c>
      <c r="QE592" s="3">
        <v>1680.93198811</v>
      </c>
      <c r="QF592" s="3">
        <v>1304.7869013500001</v>
      </c>
      <c r="QG592" s="3">
        <v>1304.7663961400001</v>
      </c>
      <c r="QH592" s="3">
        <v>1879.76479578</v>
      </c>
      <c r="QI592" s="4">
        <v>3212.8811981700001</v>
      </c>
      <c r="QJ592" s="3">
        <v>971.99231400999997</v>
      </c>
      <c r="QK592" s="3">
        <v>3042.8116077999998</v>
      </c>
      <c r="QL592" s="3">
        <v>841.16472462000002</v>
      </c>
      <c r="QM592" s="3">
        <v>760.64138632000004</v>
      </c>
      <c r="QN592" s="4">
        <v>1809.85942804</v>
      </c>
      <c r="QO592" s="3">
        <v>6.7915741000000001</v>
      </c>
      <c r="QP592" s="3">
        <v>715.48332157000004</v>
      </c>
      <c r="QQ592" s="3">
        <v>1888.7976514699999</v>
      </c>
      <c r="QR592" s="3">
        <v>3044.4470536399999</v>
      </c>
      <c r="QS592" s="4">
        <v>1103.9570105</v>
      </c>
      <c r="QT592" s="3">
        <v>805.59688444999995</v>
      </c>
      <c r="QU592" s="3">
        <v>830.34853702999999</v>
      </c>
      <c r="QV592" s="3">
        <v>1244.94399939</v>
      </c>
      <c r="QW592" s="3">
        <v>3127.54286374</v>
      </c>
      <c r="QX592" s="4">
        <v>3058.1942435199999</v>
      </c>
      <c r="QY592" s="3">
        <v>3131.9129589499998</v>
      </c>
      <c r="QZ592" s="3">
        <v>3469.56479558</v>
      </c>
      <c r="RA592" s="3">
        <v>1761.0570282399999</v>
      </c>
      <c r="RB592" s="3">
        <v>865.05267289999995</v>
      </c>
      <c r="RC592" s="4">
        <v>3158.8623972199998</v>
      </c>
      <c r="RD592" s="3">
        <v>1770.14456449</v>
      </c>
      <c r="RE592" s="3">
        <v>3105.82598224</v>
      </c>
      <c r="RF592" s="3">
        <v>3148.4140606699998</v>
      </c>
      <c r="RG592" s="3">
        <v>2964.09832031</v>
      </c>
      <c r="RH592" s="4">
        <v>1138.92895684</v>
      </c>
      <c r="RI592" s="3">
        <v>1368.2977504200001</v>
      </c>
      <c r="RJ592" s="3">
        <v>1900.64220641</v>
      </c>
      <c r="RK592" s="3">
        <v>3146.94389925</v>
      </c>
      <c r="RL592" s="3">
        <v>3064.6564915200001</v>
      </c>
      <c r="RM592" s="4">
        <v>74.190335259999998</v>
      </c>
      <c r="RN592" s="3">
        <v>550.82027157000005</v>
      </c>
      <c r="RO592" s="3">
        <v>3221.1727594499998</v>
      </c>
      <c r="RP592" s="3">
        <v>178.04735980000001</v>
      </c>
      <c r="RQ592" s="3">
        <v>776.54348735999997</v>
      </c>
      <c r="RR592" s="4">
        <v>2205.39685113</v>
      </c>
      <c r="RS592" s="3">
        <v>1164.5766249599999</v>
      </c>
      <c r="RT592" s="3">
        <v>2386.1900449599998</v>
      </c>
      <c r="RU592" s="3">
        <v>3059.09398728</v>
      </c>
      <c r="RV592" s="3">
        <v>1264.1381186900001</v>
      </c>
      <c r="RW592" s="4">
        <v>1395.3298308999999</v>
      </c>
      <c r="RX592" s="3">
        <v>266.39250365999999</v>
      </c>
      <c r="RY592" s="3">
        <v>857.50613424999995</v>
      </c>
      <c r="RZ592" s="3">
        <v>1847.45044893</v>
      </c>
      <c r="SA592" s="3">
        <v>2282.4256045500001</v>
      </c>
      <c r="SB592" s="4">
        <v>1913.0242464</v>
      </c>
      <c r="SC592" s="3">
        <v>1354.2572739</v>
      </c>
      <c r="SD592" s="3">
        <v>294.86864802000002</v>
      </c>
      <c r="SE592" s="3">
        <v>2386.9263684100001</v>
      </c>
      <c r="SF592" s="3">
        <v>1244.7147138600001</v>
      </c>
      <c r="SG592" s="4">
        <v>1371.3492984899999</v>
      </c>
      <c r="SH592" s="3">
        <v>90.502540499999995</v>
      </c>
      <c r="SI592" s="3">
        <v>38.917024470000001</v>
      </c>
      <c r="SJ592" s="3">
        <v>1670.20092821</v>
      </c>
      <c r="SK592" s="3">
        <v>774.17731040000001</v>
      </c>
      <c r="SL592" s="4">
        <v>771.50169117999997</v>
      </c>
      <c r="SM592" s="3">
        <v>1413.5415642299999</v>
      </c>
      <c r="SN592" s="3">
        <v>2993.6133953100002</v>
      </c>
      <c r="SO592" s="3">
        <v>1335.3079743799999</v>
      </c>
      <c r="SP592" s="3">
        <v>1905.3490841600001</v>
      </c>
      <c r="SQ592" s="4">
        <v>3490.5938204899999</v>
      </c>
      <c r="SR592" s="3">
        <v>717.61151382000003</v>
      </c>
      <c r="SS592" s="3">
        <v>3499.1519494999998</v>
      </c>
      <c r="ST592" s="3">
        <v>2284.56125324</v>
      </c>
      <c r="SU592" s="3">
        <v>3169.1342646899998</v>
      </c>
      <c r="SV592" s="4">
        <v>1893.9500515100001</v>
      </c>
      <c r="SW592" s="3">
        <v>1608.0421802599999</v>
      </c>
      <c r="SX592" s="3">
        <v>575.43335864000005</v>
      </c>
      <c r="SY592" s="3">
        <v>3144.3353879900001</v>
      </c>
      <c r="SZ592" s="3">
        <v>981.64716107000004</v>
      </c>
      <c r="TA592" s="4">
        <v>1909.7552188300001</v>
      </c>
      <c r="TB592" s="3">
        <v>255.49553796999999</v>
      </c>
      <c r="TC592" s="3">
        <v>2019.0411530599999</v>
      </c>
      <c r="TD592" s="3">
        <v>427.60943564000002</v>
      </c>
      <c r="TE592" s="3">
        <v>265.25042560000003</v>
      </c>
      <c r="TF592" s="4">
        <v>3146.1510311299999</v>
      </c>
      <c r="TG592" s="3">
        <v>911.98847722000005</v>
      </c>
      <c r="TH592" s="3">
        <v>3393.37799851</v>
      </c>
      <c r="TI592" s="3">
        <v>1105.2196343400001</v>
      </c>
      <c r="TJ592" s="3">
        <v>1128.13203172</v>
      </c>
      <c r="TK592" s="4">
        <v>256.62146041</v>
      </c>
      <c r="TL592" s="3">
        <v>290.92419125999999</v>
      </c>
      <c r="TM592" s="3">
        <v>4.6074585499999996</v>
      </c>
      <c r="TN592" s="3">
        <v>1469.09763456</v>
      </c>
      <c r="TO592" s="3">
        <v>1692.32480706</v>
      </c>
      <c r="TP592" s="4">
        <v>654.38960180000004</v>
      </c>
      <c r="TQ592" s="3">
        <v>3475.8306906600001</v>
      </c>
      <c r="TR592" s="3">
        <v>1398.49757516</v>
      </c>
      <c r="TS592" s="3">
        <v>1257.0147330100001</v>
      </c>
      <c r="TT592" s="3">
        <v>2762.7539351</v>
      </c>
      <c r="TU592" s="4">
        <v>970.84340087999999</v>
      </c>
      <c r="TV592" s="3">
        <v>3071.8190235100001</v>
      </c>
      <c r="TW592" s="3">
        <v>2780.86003553</v>
      </c>
      <c r="TX592" s="3">
        <v>10.658980980000001</v>
      </c>
      <c r="TY592" s="3">
        <v>2248.53670612</v>
      </c>
      <c r="TZ592" s="4">
        <v>1635.1239703399999</v>
      </c>
      <c r="UA592" s="3">
        <v>252.68880967999999</v>
      </c>
      <c r="UB592" s="3">
        <v>669.17945053999995</v>
      </c>
      <c r="UC592" s="3">
        <v>3432.8381003600002</v>
      </c>
      <c r="UD592" s="3">
        <v>255.15813406000001</v>
      </c>
      <c r="UE592" s="4">
        <v>1121.09501647</v>
      </c>
      <c r="UF592" s="3">
        <v>1187.0180238800001</v>
      </c>
      <c r="UG592" s="3">
        <v>3087.58877274</v>
      </c>
      <c r="UH592" s="3">
        <v>521.64757143999998</v>
      </c>
      <c r="UI592" s="3">
        <v>3426.9555905699999</v>
      </c>
      <c r="UJ592" s="4">
        <v>103.79426617</v>
      </c>
      <c r="UK592" s="3">
        <v>2942.75550355</v>
      </c>
      <c r="UL592" s="3">
        <v>2763.34175112</v>
      </c>
      <c r="UM592" s="3">
        <v>1642.73264599</v>
      </c>
      <c r="UN592" s="3">
        <v>1884.9544780199999</v>
      </c>
      <c r="UO592" s="4">
        <v>1885.5609351400001</v>
      </c>
      <c r="UP592" s="3">
        <v>265.91964109000003</v>
      </c>
      <c r="UQ592" s="3">
        <v>1289.5167336</v>
      </c>
      <c r="UR592" s="3">
        <v>1293.2256911300001</v>
      </c>
      <c r="US592" s="3">
        <v>1278.0636417600001</v>
      </c>
      <c r="UT592" s="4">
        <v>777.72160487999997</v>
      </c>
      <c r="UU592" s="3">
        <v>110.34723418999999</v>
      </c>
      <c r="UV592" s="3">
        <v>1990.06232037</v>
      </c>
      <c r="UW592" s="3">
        <v>1660.0595484400001</v>
      </c>
      <c r="UX592" s="3">
        <v>76.806302959999996</v>
      </c>
      <c r="UY592" s="4">
        <v>2287.6109372000001</v>
      </c>
      <c r="UZ592" s="3">
        <v>3497.4413178899999</v>
      </c>
      <c r="VA592" s="3">
        <v>1127.7654234199999</v>
      </c>
      <c r="VB592" s="3">
        <v>1372.1856625099999</v>
      </c>
      <c r="VC592" s="3">
        <v>1400.25045993</v>
      </c>
      <c r="VD592" s="4">
        <v>1399.3295895900001</v>
      </c>
      <c r="VE592" s="3">
        <v>1894.8839706199999</v>
      </c>
      <c r="VF592" s="3">
        <v>1276.35735974</v>
      </c>
      <c r="VG592" s="3">
        <v>811.36071257000003</v>
      </c>
      <c r="VH592" s="3">
        <v>2255.9838255700001</v>
      </c>
      <c r="VI592" s="4">
        <v>3153.3800497100001</v>
      </c>
      <c r="VJ592" s="3">
        <v>2569.48487441</v>
      </c>
      <c r="VK592" s="3">
        <v>1907.29956459</v>
      </c>
      <c r="VL592" s="3">
        <v>1437.2058193099999</v>
      </c>
      <c r="VM592" s="3">
        <v>3458.82441513</v>
      </c>
      <c r="VN592" s="4">
        <v>1507.71267321</v>
      </c>
      <c r="VO592" s="3">
        <v>3135.72257842</v>
      </c>
      <c r="VP592" s="3">
        <v>3136.1923341400002</v>
      </c>
      <c r="VQ592" s="3">
        <v>1295.0009452199999</v>
      </c>
      <c r="VR592" s="3">
        <v>1665.4201074299999</v>
      </c>
      <c r="VS592" s="4">
        <v>3080.3373848400001</v>
      </c>
      <c r="VU592" s="3">
        <v>788.21840828999996</v>
      </c>
      <c r="VV592" s="3">
        <v>951.74621530000002</v>
      </c>
      <c r="VW592" s="3">
        <v>16.266845230000001</v>
      </c>
      <c r="VX592" s="4">
        <v>3503.12374654</v>
      </c>
      <c r="VY592" s="3">
        <v>827.61885861999997</v>
      </c>
      <c r="VZ592" s="3">
        <v>1049.3429370900001</v>
      </c>
      <c r="WA592" s="3">
        <v>2289.6620795700001</v>
      </c>
      <c r="WB592" s="3">
        <v>3095.3372566399999</v>
      </c>
      <c r="WC592" s="4">
        <v>2954.3291411700002</v>
      </c>
      <c r="WD592" s="3">
        <v>3549.0535528300002</v>
      </c>
      <c r="WE592" s="3">
        <v>949.20543337000004</v>
      </c>
      <c r="WF592" s="3">
        <v>264.02135573999999</v>
      </c>
      <c r="WG592" s="3">
        <v>1006.36836652</v>
      </c>
      <c r="WH592" s="4">
        <v>3068.1200079</v>
      </c>
      <c r="WI592" s="3">
        <v>235.24322556000001</v>
      </c>
      <c r="WJ592" s="3">
        <v>1896.5548345499999</v>
      </c>
      <c r="WK592" s="3">
        <v>113.80205139</v>
      </c>
      <c r="WL592" s="3">
        <v>56.954774200000003</v>
      </c>
      <c r="WM592" s="4">
        <v>85.629756959999995</v>
      </c>
      <c r="WN592" s="3">
        <v>1890.9811456499999</v>
      </c>
      <c r="WO592" s="3">
        <v>18.038371099999999</v>
      </c>
      <c r="WP592" s="3">
        <v>10.69502044</v>
      </c>
      <c r="WQ592" s="3">
        <v>31.202715919999999</v>
      </c>
      <c r="WR592" s="4">
        <v>699.05492014000004</v>
      </c>
      <c r="WS592" s="3">
        <v>3165.3047613799999</v>
      </c>
      <c r="WT592" s="3">
        <v>411.76015104999999</v>
      </c>
      <c r="WU592" s="3">
        <v>246.99830322</v>
      </c>
      <c r="WV592" s="3">
        <v>474.9503732</v>
      </c>
      <c r="WW592" s="4">
        <v>854.33963272999995</v>
      </c>
      <c r="WX592" s="3">
        <v>369.96431937</v>
      </c>
      <c r="WY592" s="3">
        <v>1034.4437272299999</v>
      </c>
      <c r="WZ592" s="3">
        <v>1670.38174688</v>
      </c>
      <c r="XA592" s="3">
        <v>10.45455025</v>
      </c>
      <c r="XB592" s="4">
        <v>746.02800665999996</v>
      </c>
      <c r="XC592" s="3">
        <v>157.31597112</v>
      </c>
      <c r="XD592" s="3">
        <v>1242.34977964</v>
      </c>
      <c r="XE592" s="3">
        <v>3060.0738877700001</v>
      </c>
      <c r="XF592" s="3">
        <v>1331.6860086500001</v>
      </c>
      <c r="XG592" s="4">
        <v>1282.5058158899999</v>
      </c>
      <c r="XH592" s="3">
        <v>1048.75760655</v>
      </c>
      <c r="XI592" s="3">
        <v>1217.7056240700001</v>
      </c>
      <c r="XJ592" s="3">
        <v>1682.66250356</v>
      </c>
      <c r="XK592" s="3">
        <v>45.845299969999999</v>
      </c>
      <c r="XL592" s="4">
        <v>3141.7616734500002</v>
      </c>
      <c r="XM592" s="3">
        <v>52.137292590000001</v>
      </c>
      <c r="XN592" s="3">
        <v>3553.15459483</v>
      </c>
      <c r="XO592" s="3">
        <v>725.14438232999998</v>
      </c>
      <c r="XP592" s="3">
        <v>1167.1056008600001</v>
      </c>
      <c r="XQ592" s="4">
        <v>907.1318493</v>
      </c>
      <c r="XR592" s="3">
        <v>921.48363218999998</v>
      </c>
      <c r="XS592" s="3">
        <v>3520.77748961</v>
      </c>
      <c r="XT592" s="3">
        <v>1043.8164723100001</v>
      </c>
      <c r="XU592" s="3">
        <v>3108.6880124600002</v>
      </c>
      <c r="XV592" s="4">
        <v>2015.59938463</v>
      </c>
      <c r="XW592" s="3">
        <v>2281.4363835099998</v>
      </c>
      <c r="XX592" s="3">
        <v>1667.5576202300001</v>
      </c>
      <c r="XY592" s="3">
        <v>1378.3595948300001</v>
      </c>
      <c r="XZ592" s="3">
        <v>3466.2721559500001</v>
      </c>
      <c r="YA592" s="4">
        <v>1359.5917353499999</v>
      </c>
      <c r="YB592" s="3">
        <v>3110.5676567099999</v>
      </c>
      <c r="YC592" s="3">
        <v>3141.4888920200001</v>
      </c>
      <c r="YD592" s="3">
        <v>2376.4606334999999</v>
      </c>
      <c r="YE592" s="3">
        <v>910.86193341000001</v>
      </c>
      <c r="YF592" s="4">
        <v>1085.77820978</v>
      </c>
      <c r="YG592" s="3">
        <v>1188.5192537999999</v>
      </c>
      <c r="YH592" s="3">
        <v>1368.10388298</v>
      </c>
      <c r="YI592" s="3">
        <v>1025.71099325</v>
      </c>
      <c r="YJ592" s="3">
        <v>3216.7523332699998</v>
      </c>
      <c r="YK592" s="4">
        <v>29.400742919999999</v>
      </c>
      <c r="YL592" s="3">
        <v>948.21621232999996</v>
      </c>
      <c r="YM592" s="3">
        <v>1124.6243980700001</v>
      </c>
      <c r="YN592" s="3">
        <v>1215.1232103499999</v>
      </c>
      <c r="YO592" s="3">
        <v>1006.81699566</v>
      </c>
      <c r="YP592" s="4">
        <v>3026.8486124999999</v>
      </c>
      <c r="YQ592" s="3">
        <v>1152.26355704</v>
      </c>
      <c r="YR592" s="3">
        <v>3038.8056354099999</v>
      </c>
      <c r="YS592" s="3">
        <v>3212.25672132</v>
      </c>
      <c r="YT592" s="3">
        <v>3508.2525345200002</v>
      </c>
      <c r="YU592" s="4">
        <v>3060.0776159900001</v>
      </c>
      <c r="YV592" s="3">
        <v>3144.3931754</v>
      </c>
      <c r="YW592" s="3">
        <v>7.0438503199999998</v>
      </c>
      <c r="YX592" s="3">
        <v>1931.35217592</v>
      </c>
      <c r="YY592" s="3">
        <v>551.18998671999998</v>
      </c>
      <c r="YZ592" s="4">
        <v>34.422033890000002</v>
      </c>
      <c r="ZA592" s="3">
        <v>1901.1150689799999</v>
      </c>
      <c r="ZB592" s="3">
        <v>3143.2523400800001</v>
      </c>
      <c r="ZC592" s="3">
        <v>3216.26828604</v>
      </c>
      <c r="ZD592" s="3">
        <v>22.317124920000001</v>
      </c>
      <c r="ZE592" s="4">
        <v>19.36996701</v>
      </c>
      <c r="ZF592" s="3">
        <v>215.89127827999999</v>
      </c>
      <c r="ZG592" s="3">
        <v>270.42208811</v>
      </c>
      <c r="ZI592" s="3">
        <v>1922.9661664</v>
      </c>
      <c r="ZJ592" s="4">
        <v>1273.00755407</v>
      </c>
      <c r="ZK592" s="3">
        <v>1495.30577842</v>
      </c>
      <c r="ZL592" s="3">
        <v>2785.1953340199998</v>
      </c>
      <c r="ZM592" s="3">
        <v>1050.2961186699999</v>
      </c>
      <c r="ZN592" s="3">
        <v>3089.2447237900001</v>
      </c>
      <c r="ZO592" s="4">
        <v>42.321510699999997</v>
      </c>
      <c r="ZP592" s="3">
        <v>3564.0894640900001</v>
      </c>
      <c r="ZQ592" s="3">
        <v>1837.34200177</v>
      </c>
      <c r="ZR592" s="3">
        <v>2245.6622484999998</v>
      </c>
      <c r="ZS592" s="3">
        <v>106.55004212</v>
      </c>
      <c r="ZT592" s="4">
        <v>2771.3002580799998</v>
      </c>
      <c r="ZU592" s="3">
        <v>3136.02270013</v>
      </c>
      <c r="ZV592" s="3">
        <v>1087.4559087800001</v>
      </c>
      <c r="ZW592" s="3">
        <v>1163.2549709699999</v>
      </c>
      <c r="ZX592" s="3">
        <v>44.500655289999997</v>
      </c>
      <c r="ZY592" s="4">
        <v>3508.20779588</v>
      </c>
      <c r="ZZ592" s="3">
        <v>404.62495933999998</v>
      </c>
      <c r="AAA592" s="3">
        <v>3128.11452414</v>
      </c>
      <c r="AAB592" s="3">
        <v>40.074636779999999</v>
      </c>
      <c r="AAC592" s="3">
        <v>1658.6477958</v>
      </c>
      <c r="AAD592" s="4">
        <v>1265.2329726299999</v>
      </c>
      <c r="AAE592" s="3">
        <v>3496.6136530499998</v>
      </c>
      <c r="AAF592" s="3">
        <v>1383.1037547799999</v>
      </c>
      <c r="AAG592" s="3">
        <v>2709.6367420199999</v>
      </c>
      <c r="AAH592" s="3">
        <v>1136.2110844599999</v>
      </c>
      <c r="AAI592" s="4">
        <v>3114.2188268300001</v>
      </c>
      <c r="AAJ592" s="3">
        <v>1257.80946524</v>
      </c>
      <c r="AAK592" s="3">
        <v>738.07384929</v>
      </c>
      <c r="AAL592" s="3">
        <v>1827.36963464</v>
      </c>
      <c r="AAM592" s="3">
        <v>1231.2806944599999</v>
      </c>
      <c r="AAN592" s="4">
        <v>1043.8562399899999</v>
      </c>
      <c r="AAO592" s="3">
        <v>1181.2131853400001</v>
      </c>
      <c r="AAP592" s="3">
        <v>805.89576341999998</v>
      </c>
      <c r="AAQ592" s="3">
        <v>3311.0508230999999</v>
      </c>
      <c r="AAR592" s="3">
        <v>3360.7566948799999</v>
      </c>
      <c r="AAS592" s="4">
        <v>352.80021585999998</v>
      </c>
      <c r="AAT592" s="3">
        <v>372.11363820000003</v>
      </c>
      <c r="AAU592" s="3">
        <v>375.70639954000001</v>
      </c>
      <c r="AAV592" s="3">
        <v>3061.4011340900001</v>
      </c>
      <c r="AAW592" s="3">
        <v>204.46304124</v>
      </c>
      <c r="AAX592" s="4">
        <v>2371.3473797699999</v>
      </c>
      <c r="AAY592" s="3">
        <v>2502.6409966599999</v>
      </c>
      <c r="AAZ592" s="3">
        <v>30.09170636</v>
      </c>
      <c r="ABA592" s="3">
        <v>18.02842918</v>
      </c>
      <c r="ABB592" s="3">
        <v>246.31666032999999</v>
      </c>
      <c r="ABC592" s="4">
        <v>982.72710213000005</v>
      </c>
      <c r="ABD592" s="3">
        <v>552.26619956000002</v>
      </c>
      <c r="ABE592" s="3">
        <v>3533.06943095</v>
      </c>
      <c r="ABF592" s="3">
        <v>3108.2816364800001</v>
      </c>
      <c r="ABG592" s="3">
        <v>3149.86185277</v>
      </c>
      <c r="ABH592" s="4">
        <v>1858.3604633899999</v>
      </c>
      <c r="ABI592" s="3">
        <v>149.21082084</v>
      </c>
      <c r="ABJ592" s="3">
        <v>3076.8639265400002</v>
      </c>
      <c r="ABK592" s="3">
        <v>722.32833348999998</v>
      </c>
      <c r="ABL592" s="3">
        <v>3080.4256193800002</v>
      </c>
      <c r="ABM592" s="4">
        <v>3041.76459935</v>
      </c>
      <c r="ABN592" s="3">
        <v>3162.8068539800001</v>
      </c>
      <c r="ABO592" s="3">
        <v>3513.1799986199999</v>
      </c>
      <c r="ABP592" s="3">
        <v>2882.2508425400001</v>
      </c>
      <c r="ABQ592" s="3">
        <v>3044.18980646</v>
      </c>
      <c r="ABR592" s="4">
        <v>264.59985121</v>
      </c>
      <c r="ABS592" s="3">
        <v>258.68875839999998</v>
      </c>
      <c r="ABT592" s="3">
        <v>3094.1784015899998</v>
      </c>
      <c r="ABU592" s="3">
        <v>1651.60580959</v>
      </c>
      <c r="ABV592" s="3">
        <v>3220.46501902</v>
      </c>
      <c r="ABW592" s="4">
        <v>347.36136425000001</v>
      </c>
      <c r="ABX592" s="3">
        <v>3532.5810341299998</v>
      </c>
      <c r="ABY592" s="3">
        <v>13.17863633</v>
      </c>
      <c r="ABZ592" s="3">
        <v>2350.0580008299999</v>
      </c>
      <c r="ACA592" s="3">
        <v>3091.6071725299998</v>
      </c>
      <c r="ACB592" s="4">
        <v>1148.1208832499999</v>
      </c>
      <c r="ACC592" s="3">
        <v>490.43491360000002</v>
      </c>
      <c r="ACD592" s="3">
        <v>364.12157725999998</v>
      </c>
      <c r="ACE592" s="3">
        <v>1310.83655967</v>
      </c>
      <c r="ACF592" s="3">
        <v>740.98434637000003</v>
      </c>
      <c r="ACG592" s="4">
        <v>720.85941480999998</v>
      </c>
      <c r="ACH592" s="3">
        <v>1040.7232924499999</v>
      </c>
      <c r="ACI592" s="3">
        <v>2992.4042092899999</v>
      </c>
      <c r="ACJ592" s="3">
        <v>280.45597086999999</v>
      </c>
      <c r="ACK592" s="3">
        <v>470.05832719</v>
      </c>
      <c r="ACL592" s="4">
        <v>1428.26057679</v>
      </c>
      <c r="ACM592" s="3">
        <v>3134.5046932199998</v>
      </c>
      <c r="ACN592" s="3">
        <v>2996.4008611300001</v>
      </c>
      <c r="ACO592" s="3">
        <v>732.36718721</v>
      </c>
      <c r="ACP592" s="3">
        <v>950.39597829000002</v>
      </c>
      <c r="ACQ592" s="4">
        <v>2199.48389421</v>
      </c>
      <c r="ACR592" s="3">
        <v>1831.0108628400001</v>
      </c>
      <c r="ACS592" s="3">
        <v>3123.4064036499999</v>
      </c>
      <c r="ACT592" s="3">
        <v>1638.31097707</v>
      </c>
      <c r="ACU592" s="3">
        <v>729.28892023000003</v>
      </c>
      <c r="ACV592" s="4">
        <v>3534.38052165</v>
      </c>
      <c r="ACW592" s="3">
        <v>808.56579031000001</v>
      </c>
      <c r="ACX592" s="3">
        <v>1156.37826918</v>
      </c>
      <c r="ACY592" s="3">
        <v>732.44982942000001</v>
      </c>
      <c r="ACZ592" s="3">
        <v>1439.38807075</v>
      </c>
      <c r="ADA592" s="4">
        <v>2520.6402214499999</v>
      </c>
      <c r="ADB592" s="3">
        <v>1340.3044105500001</v>
      </c>
      <c r="ADC592" s="3">
        <v>1375.49507913</v>
      </c>
      <c r="ADD592" s="3">
        <v>1162.6025324699999</v>
      </c>
      <c r="ADE592" s="3">
        <v>3405.8799629099999</v>
      </c>
      <c r="ADF592" s="4">
        <v>1523.4258777699999</v>
      </c>
      <c r="ADG592" s="3">
        <v>3454.7855101300001</v>
      </c>
      <c r="ADH592" s="3">
        <v>2289.1245945199998</v>
      </c>
      <c r="ADI592" s="3">
        <v>3037.1614903899999</v>
      </c>
      <c r="ADJ592" s="3">
        <v>1956.8010056400001</v>
      </c>
      <c r="ADK592" s="4">
        <v>1927.26977502</v>
      </c>
      <c r="ADL592" s="3">
        <v>3090.02827136</v>
      </c>
      <c r="ADM592" s="3">
        <v>3129.6319096799998</v>
      </c>
      <c r="ADN592" s="3">
        <v>3066.8884525600001</v>
      </c>
      <c r="ADO592" s="3">
        <v>3533.11665507</v>
      </c>
      <c r="ADP592" s="4">
        <v>3076.9043155899999</v>
      </c>
      <c r="ADQ592" s="3">
        <v>3490.5708298</v>
      </c>
      <c r="ADR592" s="3">
        <v>3511.5246689400001</v>
      </c>
      <c r="ADS592" s="3">
        <v>3356.1647705800001</v>
      </c>
      <c r="ADT592" s="3">
        <v>3101.9163222000002</v>
      </c>
      <c r="ADU592" s="4">
        <v>1878.7880021399999</v>
      </c>
      <c r="ADV592" s="3">
        <v>3525.0102620500002</v>
      </c>
      <c r="ADW592" s="3">
        <v>3542.9069607900001</v>
      </c>
      <c r="ADX592" s="3">
        <v>3503.8476425899999</v>
      </c>
      <c r="ADY592" s="3">
        <v>2746.2199007700001</v>
      </c>
      <c r="ADZ592" s="4">
        <v>2403.5051413800002</v>
      </c>
      <c r="AEA592" s="3">
        <v>948.48775102000002</v>
      </c>
      <c r="AEB592" s="3">
        <v>1068.2145653600001</v>
      </c>
      <c r="AEC592" s="3">
        <v>3147.4844911499999</v>
      </c>
      <c r="AED592" s="3">
        <v>3250.9214695700002</v>
      </c>
      <c r="AEE592" s="4">
        <v>3494.66255125</v>
      </c>
      <c r="AEF592" s="3">
        <v>3183.2785100000001</v>
      </c>
      <c r="AEG592" s="3">
        <v>3493.6770584300002</v>
      </c>
      <c r="AEH592" s="3">
        <v>2333.3680026299999</v>
      </c>
      <c r="AEI592" s="3">
        <v>3325.97675187</v>
      </c>
      <c r="AEJ592" s="4">
        <v>3157.42703252</v>
      </c>
      <c r="AEK592" s="3">
        <v>3579.2558630499998</v>
      </c>
      <c r="AEL592" s="3">
        <v>3064.4632454500002</v>
      </c>
      <c r="AEM592" s="3">
        <v>1193.93822157</v>
      </c>
      <c r="AEN592" s="3">
        <v>813.63616950999995</v>
      </c>
      <c r="AEO592" s="4">
        <v>945.54556406999995</v>
      </c>
      <c r="AEP592" s="3">
        <v>161.19207718000001</v>
      </c>
      <c r="AEQ592" s="3">
        <v>2771.78430531</v>
      </c>
      <c r="AER592" s="3">
        <v>130.36653285</v>
      </c>
      <c r="AES592" s="3">
        <v>3044.40355774</v>
      </c>
      <c r="AET592" s="4">
        <v>1368.42948086</v>
      </c>
      <c r="AEU592" s="3">
        <v>1188.81689003</v>
      </c>
      <c r="AEV592" s="3">
        <v>38.011067009999998</v>
      </c>
      <c r="AEW592" s="3">
        <v>746.07025982000005</v>
      </c>
      <c r="AEX592" s="3">
        <v>3055.5565278700001</v>
      </c>
      <c r="AEY592" s="4">
        <v>1558.18780105</v>
      </c>
      <c r="AEZ592" s="3">
        <v>233.27223992</v>
      </c>
      <c r="AFA592" s="3">
        <v>3190.7169302699999</v>
      </c>
      <c r="AFB592" s="3">
        <v>1433.3073439299999</v>
      </c>
      <c r="AFC592" s="3">
        <v>1504.4107130299999</v>
      </c>
      <c r="AFD592" s="4">
        <v>928.46037454999998</v>
      </c>
      <c r="AFE592" s="3">
        <v>966.55532650999999</v>
      </c>
      <c r="AFF592" s="3">
        <v>1037.30016512</v>
      </c>
      <c r="AFG592" s="3">
        <v>254.16518479999999</v>
      </c>
      <c r="AFH592" s="3">
        <v>816.11419306999994</v>
      </c>
      <c r="AFI592" s="4">
        <v>3148.45444972</v>
      </c>
      <c r="AFJ592" s="3">
        <v>3060.2596773999999</v>
      </c>
      <c r="AFK592" s="3">
        <v>2401.3694926899998</v>
      </c>
      <c r="AFL592" s="3">
        <v>268.01614346999997</v>
      </c>
      <c r="AFM592" s="3">
        <v>3528.26437674</v>
      </c>
      <c r="AFN592" s="4">
        <v>397.37543555000002</v>
      </c>
      <c r="AFO592" s="3">
        <v>129.06724818000001</v>
      </c>
      <c r="AFP592" s="3">
        <v>3132.1192537900001</v>
      </c>
      <c r="AFQ592" s="3">
        <v>1224.1405317900001</v>
      </c>
      <c r="AFR592" s="3">
        <v>723.05471502</v>
      </c>
      <c r="AFS592" s="4">
        <v>2878.5412636400001</v>
      </c>
      <c r="AFT592" s="3">
        <v>2766.5300005899999</v>
      </c>
      <c r="AFU592" s="3">
        <v>2757.0255250700002</v>
      </c>
      <c r="AFV592" s="3">
        <v>1866.0057998699999</v>
      </c>
      <c r="AFW592" s="3">
        <v>1111.3848674799999</v>
      </c>
      <c r="AFX592" s="4">
        <v>3065.8215602700002</v>
      </c>
      <c r="AFY592" s="3">
        <v>1424.8424204200001</v>
      </c>
      <c r="AFZ592" s="3">
        <v>1335.78953613</v>
      </c>
      <c r="AGA592" s="3">
        <v>150.56913566</v>
      </c>
      <c r="AGB592" s="3">
        <v>1046.73939679</v>
      </c>
      <c r="AGC592" s="4">
        <v>3398.4844171700001</v>
      </c>
      <c r="AGD592" s="3">
        <v>727.09983371999999</v>
      </c>
      <c r="AGE592" s="3">
        <v>1144.2603114399999</v>
      </c>
      <c r="AGF592" s="3">
        <v>1167.7375341500001</v>
      </c>
      <c r="AGG592" s="3">
        <v>40.539421539999999</v>
      </c>
      <c r="AGH592" s="4">
        <v>38.013552490000002</v>
      </c>
      <c r="AGI592" s="3">
        <v>737.94025474</v>
      </c>
      <c r="AGJ592" s="3">
        <v>1669.3999822799999</v>
      </c>
      <c r="AGK592" s="3">
        <v>3487.5938461300002</v>
      </c>
      <c r="AGL592" s="3">
        <v>931.44170781000003</v>
      </c>
      <c r="AGM592" s="4">
        <v>70.020321190000004</v>
      </c>
      <c r="AGN592" s="3">
        <v>396.08547142999998</v>
      </c>
      <c r="AGO592" s="3">
        <v>1908.65104434</v>
      </c>
      <c r="AGP592" s="3">
        <v>737.48851875000003</v>
      </c>
      <c r="AGQ592" s="3">
        <v>7.60743291</v>
      </c>
      <c r="AGR592" s="4">
        <v>3500.2262982299999</v>
      </c>
      <c r="AGS592" s="3">
        <v>1265.8394297499999</v>
      </c>
      <c r="AGT592" s="3">
        <v>3060.4566516899999</v>
      </c>
      <c r="AGU592" s="3">
        <v>2792.0142483999998</v>
      </c>
      <c r="AGV592" s="3">
        <v>255.15751269</v>
      </c>
      <c r="AGW592" s="4">
        <v>3057.57100941</v>
      </c>
      <c r="AGX592" s="3">
        <v>1072.48524137</v>
      </c>
      <c r="AGY592" s="3">
        <v>1263.7205580499999</v>
      </c>
      <c r="AGZ592" s="3">
        <v>1300.66597551</v>
      </c>
      <c r="AHA592" s="3">
        <v>1141.87797886</v>
      </c>
      <c r="AHB592" s="4">
        <v>223.02398450999999</v>
      </c>
      <c r="AHC592" s="3">
        <v>705.29098945999999</v>
      </c>
      <c r="AHD592" s="3">
        <v>2291.8710499200001</v>
      </c>
      <c r="AHE592" s="3">
        <v>3088.64696585</v>
      </c>
      <c r="AHF592" s="3">
        <v>2765.61285847</v>
      </c>
      <c r="AHG592" s="4">
        <v>2765.5010118700002</v>
      </c>
      <c r="AHH592" s="3">
        <v>1783.53198114</v>
      </c>
      <c r="AHI592" s="3">
        <v>943.95050728000001</v>
      </c>
      <c r="AHJ592" s="3">
        <v>1928.7038969800001</v>
      </c>
      <c r="AHK592" s="3">
        <v>7.6204816800000001</v>
      </c>
      <c r="AHL592" s="4">
        <v>1309.5453528099999</v>
      </c>
      <c r="AHM592" s="3">
        <v>1067.0992062099999</v>
      </c>
      <c r="AHN592" s="3">
        <v>1861.7929112700001</v>
      </c>
      <c r="AHO592" s="3">
        <v>1888.46024756</v>
      </c>
      <c r="AHP592" s="3">
        <v>3186.6401216999998</v>
      </c>
      <c r="AHQ592" s="4">
        <v>3369.5465948999999</v>
      </c>
      <c r="AHR592" s="3">
        <v>904.37918019999995</v>
      </c>
      <c r="AHS592" s="3">
        <v>1079.6061415700001</v>
      </c>
      <c r="AHT592" s="3">
        <v>663.57531451</v>
      </c>
      <c r="AHU592" s="3">
        <v>96.745444890000002</v>
      </c>
      <c r="AHV592" s="4">
        <v>1413.4968255900001</v>
      </c>
      <c r="AHW592" s="3">
        <v>3159.5701376500001</v>
      </c>
      <c r="AHX592" s="3">
        <v>1145.1706184899999</v>
      </c>
      <c r="AHY592" s="3">
        <v>197.56148465000001</v>
      </c>
      <c r="AHZ592" s="3">
        <v>3476.5204113599998</v>
      </c>
      <c r="AIA592" s="4">
        <v>84.190664040000001</v>
      </c>
      <c r="AIB592" s="3">
        <v>737.31577789000005</v>
      </c>
      <c r="AIC592" s="3">
        <v>153.25283268999999</v>
      </c>
      <c r="AID592" s="3">
        <v>2657.04274248</v>
      </c>
      <c r="AIE592" s="3">
        <v>3324.2536928599998</v>
      </c>
      <c r="AIF592" s="4">
        <v>1599.5803636000001</v>
      </c>
      <c r="AIG592" s="3">
        <v>3445.9726194199998</v>
      </c>
      <c r="AIH592" s="3">
        <v>1261.35562383</v>
      </c>
      <c r="AII592" s="3">
        <v>3143.4201099799998</v>
      </c>
      <c r="AIJ592" s="3">
        <v>2814.4506763600002</v>
      </c>
      <c r="AIK592" s="4">
        <v>1641.9963225399999</v>
      </c>
      <c r="AIL592" s="3">
        <v>30.158814320000001</v>
      </c>
      <c r="AIM592" s="3">
        <v>3512.1081353700001</v>
      </c>
      <c r="AIN592" s="3">
        <v>11.989334149999999</v>
      </c>
      <c r="AIO592" s="3">
        <v>3110.9920524200002</v>
      </c>
      <c r="AIP592" s="4">
        <v>236.29209811999999</v>
      </c>
      <c r="AIQ592" s="3">
        <v>3551.7260652</v>
      </c>
      <c r="AIR592" s="3">
        <v>995.56087810999998</v>
      </c>
      <c r="AIS592" s="3">
        <v>3187.0738379600002</v>
      </c>
      <c r="AIT592" s="3">
        <v>3534.5700394999999</v>
      </c>
      <c r="AIU592" s="4">
        <v>3365.5014762000001</v>
      </c>
      <c r="AIV592" s="3">
        <v>3223.2114744199998</v>
      </c>
      <c r="AIW592" s="3">
        <v>2016.1990066799999</v>
      </c>
      <c r="AIX592" s="3">
        <v>3130.3241158599999</v>
      </c>
      <c r="AIY592" s="3">
        <v>127.67289390000001</v>
      </c>
      <c r="AIZ592" s="4">
        <v>371.40279091999997</v>
      </c>
      <c r="AJA592" s="3">
        <v>3339.2001268399999</v>
      </c>
      <c r="AJB592" s="3">
        <v>3108.4276584300001</v>
      </c>
      <c r="AJC592" s="3">
        <v>1748.6420556400001</v>
      </c>
      <c r="AJD592" s="3">
        <v>13.886376759999999</v>
      </c>
      <c r="AJE592" s="4">
        <v>253.12501141999999</v>
      </c>
      <c r="AJF592" s="3">
        <v>3514.3512810699999</v>
      </c>
      <c r="AJG592" s="3">
        <v>247.52211813</v>
      </c>
      <c r="AJH592" s="3">
        <v>946.67148651000002</v>
      </c>
      <c r="AJI592" s="3">
        <v>732.45977133999997</v>
      </c>
      <c r="AJJ592" s="4">
        <v>210.81095715999999</v>
      </c>
      <c r="AJK592" s="3">
        <v>6.3951400400000002</v>
      </c>
      <c r="AJL592" s="3">
        <v>243.15761524999999</v>
      </c>
      <c r="AJM592" s="3">
        <v>95.730126310000003</v>
      </c>
      <c r="AJN592" s="3">
        <v>739.01087525000003</v>
      </c>
      <c r="AJO592" s="4">
        <v>1204.8246239699999</v>
      </c>
      <c r="AJP592" s="3">
        <v>3476.3041745999999</v>
      </c>
      <c r="AJQ592" s="3">
        <v>954.735005</v>
      </c>
      <c r="AJR592" s="3">
        <v>1114.8738600300001</v>
      </c>
      <c r="AJS592" s="3">
        <v>1126.3754187300001</v>
      </c>
      <c r="AJT592" s="4">
        <v>26.032917520000002</v>
      </c>
      <c r="AJU592" s="3">
        <v>1232.45819061</v>
      </c>
      <c r="AJV592" s="3">
        <v>151.44713146999999</v>
      </c>
      <c r="AJW592" s="3">
        <v>1120.5941922500001</v>
      </c>
      <c r="AJX592" s="3">
        <v>731.80049776999999</v>
      </c>
      <c r="AJY592" s="4">
        <v>1390.1065946799999</v>
      </c>
      <c r="AJZ592" s="3">
        <v>3126.4094848599998</v>
      </c>
      <c r="AKA592" s="3">
        <v>1243.0140241700001</v>
      </c>
      <c r="AKB592" s="3">
        <v>1507.9158612000001</v>
      </c>
      <c r="AKC592" s="3">
        <v>122.24460558</v>
      </c>
      <c r="AKD592" s="4">
        <v>84.012952220000003</v>
      </c>
      <c r="AKE592" s="3">
        <v>2405.2716962899999</v>
      </c>
      <c r="AKF592" s="3">
        <v>863.77389343999994</v>
      </c>
      <c r="AKG592" s="3">
        <v>430.48078641000001</v>
      </c>
      <c r="AKH592" s="3">
        <v>12.056442110000001</v>
      </c>
      <c r="AKI592" s="4">
        <v>35.286980929999999</v>
      </c>
      <c r="AKJ592" s="3">
        <v>1224.1380463099999</v>
      </c>
      <c r="AKK592" s="3">
        <v>3535.3144407599998</v>
      </c>
      <c r="AKL592" s="3">
        <v>2293.6668092199998</v>
      </c>
      <c r="AKM592" s="3">
        <v>712.76109959999997</v>
      </c>
      <c r="AKN592" s="4">
        <v>1892.5699887400001</v>
      </c>
      <c r="AKO592" s="3">
        <v>3152.5306369199998</v>
      </c>
      <c r="AKP592" s="3">
        <v>1278.2898204400001</v>
      </c>
      <c r="AKQ592" s="3">
        <v>248.74248881</v>
      </c>
      <c r="AKR592" s="3">
        <v>943.37449729000002</v>
      </c>
      <c r="AKS592" s="4">
        <v>234.48888238000001</v>
      </c>
      <c r="AKT592" s="3">
        <v>25.650774970000001</v>
      </c>
      <c r="AKU592" s="3">
        <v>3131.0393127299999</v>
      </c>
      <c r="AKV592" s="3">
        <v>1555.1822343599999</v>
      </c>
      <c r="AKW592" s="3">
        <v>1795.3597590899999</v>
      </c>
      <c r="AKX592" s="4">
        <v>635.89825197000005</v>
      </c>
      <c r="AKY592" s="3">
        <v>135.13803308000001</v>
      </c>
      <c r="AKZ592" s="3">
        <v>488.47449125000003</v>
      </c>
      <c r="ALA592" s="3">
        <v>571.02598122999996</v>
      </c>
      <c r="ALB592" s="3">
        <v>1357.75310152</v>
      </c>
      <c r="ALC592" s="4">
        <v>3553.0160293200001</v>
      </c>
      <c r="ALD592" s="3">
        <v>215.05739973999999</v>
      </c>
      <c r="ALE592" s="3">
        <v>1640.9934313599999</v>
      </c>
      <c r="ALF592" s="3">
        <v>848.51739582999994</v>
      </c>
      <c r="ALG592" s="3">
        <v>3288.2465440999999</v>
      </c>
      <c r="ALH592" s="4">
        <v>11.49720911</v>
      </c>
      <c r="ALI592" s="3">
        <v>3130.7335986899998</v>
      </c>
      <c r="ALJ592" s="3">
        <v>542.16645157999994</v>
      </c>
      <c r="ALK592" s="3">
        <v>3004.1493450299999</v>
      </c>
      <c r="ALL592" s="3">
        <v>3075.2583064599999</v>
      </c>
      <c r="ALM592" s="4">
        <v>2896.9599131800001</v>
      </c>
    </row>
    <row r="593" spans="1:1001" x14ac:dyDescent="0.45">
      <c r="A593" s="1" t="s">
        <v>592</v>
      </c>
      <c r="B593" s="3">
        <v>1370.43526322</v>
      </c>
      <c r="C593" s="3">
        <v>2288.4839620500002</v>
      </c>
      <c r="D593" s="3">
        <v>730.21103330999995</v>
      </c>
      <c r="E593" s="3">
        <v>406.91346505000001</v>
      </c>
      <c r="F593" s="4">
        <v>3047.06923504</v>
      </c>
      <c r="G593" s="3">
        <v>927.20707126000002</v>
      </c>
      <c r="H593" s="3">
        <v>362.91984767999998</v>
      </c>
      <c r="I593" s="3">
        <v>3496.4701165800002</v>
      </c>
      <c r="J593" s="3">
        <v>1869.73029165</v>
      </c>
      <c r="K593" s="4">
        <v>541.71160873999997</v>
      </c>
      <c r="L593" s="3">
        <v>1051.00199499</v>
      </c>
      <c r="M593" s="3">
        <v>2305.6791340599998</v>
      </c>
      <c r="N593" s="3">
        <v>2667.4146505200001</v>
      </c>
      <c r="O593" s="3">
        <v>1429.88297386</v>
      </c>
      <c r="P593" s="4">
        <v>2683.0334068400002</v>
      </c>
      <c r="Q593" s="3">
        <v>603.64728486000001</v>
      </c>
      <c r="R593" s="3">
        <v>1193.2708701900001</v>
      </c>
      <c r="S593" s="3">
        <v>733.82429986</v>
      </c>
      <c r="T593" s="3">
        <v>3440.1099934700001</v>
      </c>
      <c r="U593" s="4">
        <v>308.92838700999999</v>
      </c>
      <c r="V593" s="3">
        <v>1667.1158261600001</v>
      </c>
      <c r="W593" s="3">
        <v>1322.0398607699999</v>
      </c>
      <c r="X593" s="3">
        <v>1042.4376522800001</v>
      </c>
      <c r="Y593" s="3">
        <v>2660.5087443399998</v>
      </c>
      <c r="Z593" s="4">
        <v>4678.95897453</v>
      </c>
      <c r="AA593" s="3">
        <v>821.11000787</v>
      </c>
      <c r="AB593" s="3">
        <v>1292.5639320800001</v>
      </c>
      <c r="AC593" s="3">
        <v>1043.4753401800001</v>
      </c>
      <c r="AD593" s="3">
        <v>3074.57542083</v>
      </c>
      <c r="AE593" s="4">
        <v>3031.8438059300001</v>
      </c>
      <c r="AF593" s="3">
        <v>305.68856383000002</v>
      </c>
      <c r="AG593" s="3">
        <v>405.95531251</v>
      </c>
      <c r="AH593" s="3">
        <v>2644.6470323499998</v>
      </c>
      <c r="AI593" s="3">
        <v>1438.7511665</v>
      </c>
      <c r="AJ593" s="4">
        <v>1327.2401063</v>
      </c>
      <c r="AK593" s="3">
        <v>2665.9146633400001</v>
      </c>
      <c r="AL593" s="3">
        <v>3070.0586822999999</v>
      </c>
      <c r="AM593" s="3">
        <v>1210.5455775600001</v>
      </c>
      <c r="AN593" s="3">
        <v>544.47670524</v>
      </c>
      <c r="AO593" s="4">
        <v>1010.71360693</v>
      </c>
      <c r="AP593" s="3">
        <v>2151.7359593000001</v>
      </c>
      <c r="AQ593" s="3">
        <v>271.40695956000002</v>
      </c>
      <c r="AR593" s="3">
        <v>559.61824939999997</v>
      </c>
      <c r="AS593" s="3">
        <v>791.57877725000003</v>
      </c>
      <c r="AT593" s="4">
        <v>1421.14029796</v>
      </c>
      <c r="AU593" s="3">
        <v>241.5948697</v>
      </c>
      <c r="AV593" s="3">
        <v>319.70294281000002</v>
      </c>
      <c r="AW593" s="3">
        <v>3490.5857426799998</v>
      </c>
      <c r="AX593" s="3">
        <v>393.70500296</v>
      </c>
      <c r="AY593" s="4">
        <v>2142.4253512199998</v>
      </c>
      <c r="AZ593" s="3">
        <v>1010.16928681</v>
      </c>
      <c r="BA593" s="3">
        <v>1377.7655651099999</v>
      </c>
      <c r="BB593" s="3">
        <v>2315.1301717599999</v>
      </c>
      <c r="BC593" s="3">
        <v>2657.20740553</v>
      </c>
      <c r="BD593" s="4">
        <v>2790.6167872699998</v>
      </c>
      <c r="BE593" s="3">
        <v>2656.4350426199999</v>
      </c>
      <c r="BF593" s="3">
        <v>591.68466962000002</v>
      </c>
      <c r="BG593" s="3">
        <v>1068.42955938</v>
      </c>
      <c r="BH593" s="3">
        <v>912.33085209000001</v>
      </c>
      <c r="BI593" s="4">
        <v>876.62817462999999</v>
      </c>
      <c r="BJ593" s="3">
        <v>995.00537333</v>
      </c>
      <c r="BK593" s="3">
        <v>769.69164036999996</v>
      </c>
      <c r="BL593" s="3">
        <v>795.94452287000001</v>
      </c>
      <c r="BM593" s="3">
        <v>1445.4246803000001</v>
      </c>
      <c r="BN593" s="4">
        <v>1062.0219919399999</v>
      </c>
      <c r="BO593" s="3">
        <v>692.99780538000005</v>
      </c>
      <c r="BP593" s="3">
        <v>3437.2113024199998</v>
      </c>
      <c r="BQ593" s="3">
        <v>1206.60609176</v>
      </c>
      <c r="BR593" s="3">
        <v>614.38455845999999</v>
      </c>
      <c r="BS593" s="4">
        <v>3485.4196725000002</v>
      </c>
      <c r="BT593" s="3">
        <v>1421.45595392</v>
      </c>
      <c r="BU593" s="3">
        <v>2671.1820168300001</v>
      </c>
      <c r="BV593" s="3">
        <v>3573.6927374400002</v>
      </c>
      <c r="BW593" s="3">
        <v>3359.0963942399999</v>
      </c>
      <c r="BX593" s="4">
        <v>823.33637657999998</v>
      </c>
      <c r="BY593" s="3">
        <v>3054.5598503900001</v>
      </c>
      <c r="BZ593" s="3">
        <v>981.26066892999995</v>
      </c>
      <c r="CA593" s="3">
        <v>553.41076309999994</v>
      </c>
      <c r="CB593" s="3">
        <v>739.78634500999999</v>
      </c>
      <c r="CC593" s="4">
        <v>2695.1818117100001</v>
      </c>
      <c r="CD593" s="3">
        <v>705.19157026000005</v>
      </c>
      <c r="CE593" s="3">
        <v>861.23435425000002</v>
      </c>
      <c r="CF593" s="3">
        <v>471.14696743000002</v>
      </c>
      <c r="CG593" s="3">
        <v>1875.8862042400001</v>
      </c>
      <c r="CH593" s="4">
        <v>1445.1059174899999</v>
      </c>
      <c r="CI593" s="3">
        <v>789.34370936000005</v>
      </c>
      <c r="CJ593" s="3">
        <v>1451.65826414</v>
      </c>
      <c r="CK593" s="3">
        <v>776.01345875000004</v>
      </c>
      <c r="CL593" s="3">
        <v>1100.8327621400001</v>
      </c>
      <c r="CM593" s="4">
        <v>1225.46032167</v>
      </c>
      <c r="CN593" s="3">
        <v>569.25010577</v>
      </c>
      <c r="CO593" s="3">
        <v>3001.83287767</v>
      </c>
      <c r="CP593" s="3">
        <v>997.19880942999998</v>
      </c>
      <c r="CQ593" s="3">
        <v>575.84532694999996</v>
      </c>
      <c r="CR593" s="4">
        <v>782.65963226999997</v>
      </c>
      <c r="CS593" s="3">
        <v>927.33320936999996</v>
      </c>
      <c r="CT593" s="3">
        <v>1032.3577881399999</v>
      </c>
      <c r="CU593" s="3">
        <v>2171.22957894</v>
      </c>
      <c r="CV593" s="3">
        <v>563.51175381999997</v>
      </c>
      <c r="CW593" s="4">
        <v>649.92754382999999</v>
      </c>
      <c r="CX593" s="3">
        <v>552.59366154999998</v>
      </c>
      <c r="CY593" s="3">
        <v>495.35802811000002</v>
      </c>
      <c r="CZ593" s="3">
        <v>460.82476899</v>
      </c>
      <c r="DA593" s="3">
        <v>835.11630904000003</v>
      </c>
      <c r="DB593" s="4">
        <v>3022.8252417499998</v>
      </c>
      <c r="DC593" s="3">
        <v>801.85064471999999</v>
      </c>
      <c r="DD593" s="3">
        <v>845.91199142000005</v>
      </c>
      <c r="DE593" s="3">
        <v>886.69561136999994</v>
      </c>
      <c r="DF593" s="3">
        <v>1018.16259049</v>
      </c>
      <c r="DG593" s="4">
        <v>1279.16346666</v>
      </c>
      <c r="DH593" s="3">
        <v>317.70337415</v>
      </c>
      <c r="DI593" s="3">
        <v>1028.0349170500001</v>
      </c>
      <c r="DJ593" s="3">
        <v>781.30256019000001</v>
      </c>
      <c r="DK593" s="3">
        <v>1452.53191036</v>
      </c>
      <c r="DL593" s="4">
        <v>2159.8324103999998</v>
      </c>
      <c r="DM593" s="3">
        <v>1769.8562488099999</v>
      </c>
      <c r="DN593" s="3">
        <v>816.58270604999996</v>
      </c>
      <c r="DO593" s="3">
        <v>1359.78249594</v>
      </c>
      <c r="DP593" s="3">
        <v>2335.90567771</v>
      </c>
      <c r="DQ593" s="4">
        <v>2662.54435246</v>
      </c>
      <c r="DR593" s="3">
        <v>1033.1245587200001</v>
      </c>
      <c r="DS593" s="3">
        <v>2699.8899322000002</v>
      </c>
      <c r="DT593" s="3">
        <v>3497.35246198</v>
      </c>
      <c r="DU593" s="3">
        <v>352.47275387000002</v>
      </c>
      <c r="DV593" s="4">
        <v>1448.5650842800001</v>
      </c>
      <c r="DW593" s="3">
        <v>804.88230895000004</v>
      </c>
      <c r="DX593" s="3">
        <v>3026.0924052099999</v>
      </c>
      <c r="DY593" s="3">
        <v>2735.9766163200002</v>
      </c>
      <c r="DZ593" s="3">
        <v>1033.4737686599999</v>
      </c>
      <c r="EA593" s="4">
        <v>690.63970623</v>
      </c>
      <c r="EB593" s="3">
        <v>815.33810194</v>
      </c>
      <c r="EC593" s="3">
        <v>891.38322664999998</v>
      </c>
      <c r="ED593" s="3">
        <v>707.99457032999999</v>
      </c>
      <c r="EE593" s="3">
        <v>562.20563407999998</v>
      </c>
      <c r="EF593" s="4">
        <v>2634.20366676</v>
      </c>
      <c r="EG593" s="3">
        <v>802.34774072000005</v>
      </c>
      <c r="EH593" s="3">
        <v>3074.2616289799998</v>
      </c>
      <c r="EI593" s="3">
        <v>594.42863953999995</v>
      </c>
      <c r="EJ593" s="3">
        <v>1191.4098670400001</v>
      </c>
      <c r="EK593" s="4">
        <v>2685.8034742999998</v>
      </c>
      <c r="EL593" s="3">
        <v>3131.2449861999999</v>
      </c>
      <c r="EM593" s="3">
        <v>303.46965155999999</v>
      </c>
      <c r="EN593" s="3">
        <v>2254.8858647799998</v>
      </c>
      <c r="EO593" s="3">
        <v>2194.9354658100001</v>
      </c>
      <c r="EP593" s="4">
        <v>2420.3374333100001</v>
      </c>
      <c r="EQ593" s="3">
        <v>2114.56249905</v>
      </c>
      <c r="ER593" s="3">
        <v>3035.48192728</v>
      </c>
      <c r="ES593" s="3">
        <v>2191.5533488999999</v>
      </c>
      <c r="ET593" s="3">
        <v>2562.0688234600002</v>
      </c>
      <c r="EU593" s="4">
        <v>1203.1394685299999</v>
      </c>
      <c r="EV593" s="3">
        <v>1365.7401915</v>
      </c>
      <c r="EW593" s="3">
        <v>1215.90365107</v>
      </c>
      <c r="EX593" s="3">
        <v>2129.5698272899999</v>
      </c>
      <c r="EY593" s="3">
        <v>540.40362488999995</v>
      </c>
      <c r="EZ593" s="4">
        <v>2983.6472418799999</v>
      </c>
      <c r="FA593" s="3">
        <v>2673.9433851099998</v>
      </c>
      <c r="FB593" s="3">
        <v>907.37604770999997</v>
      </c>
      <c r="FC593" s="3">
        <v>2283.0072068700001</v>
      </c>
      <c r="FD593" s="3">
        <v>323.91396730000002</v>
      </c>
      <c r="FE593" s="4">
        <v>7.2812136599999997</v>
      </c>
      <c r="FF593" s="3">
        <v>507.33928444999998</v>
      </c>
      <c r="FG593" s="3">
        <v>205.30437621999999</v>
      </c>
      <c r="FH593" s="3">
        <v>510.64248737000003</v>
      </c>
      <c r="FI593" s="3">
        <v>434.63153800999999</v>
      </c>
      <c r="FJ593" s="4">
        <v>1040.73199163</v>
      </c>
      <c r="FK593" s="3">
        <v>696.10651948999998</v>
      </c>
      <c r="FL593" s="3">
        <v>454.38675441999999</v>
      </c>
      <c r="FM593" s="3">
        <v>1016.06111715</v>
      </c>
      <c r="FN593" s="3">
        <v>2243.5216288500001</v>
      </c>
      <c r="FO593" s="4">
        <v>974.6623409</v>
      </c>
      <c r="FP593" s="3">
        <v>3147.9946359199998</v>
      </c>
      <c r="FQ593" s="3">
        <v>934.44230354000001</v>
      </c>
      <c r="FR593" s="3">
        <v>2638.52778059</v>
      </c>
      <c r="FS593" s="3">
        <v>2644.6414400200001</v>
      </c>
      <c r="FT593" s="4">
        <v>2596.61513135</v>
      </c>
      <c r="FU593" s="3">
        <v>978.83111223000003</v>
      </c>
      <c r="FV593" s="3">
        <v>664.78015094</v>
      </c>
      <c r="FW593" s="3">
        <v>3075.3210648300001</v>
      </c>
      <c r="FX593" s="3">
        <v>856.79777245000002</v>
      </c>
      <c r="FY593" s="4">
        <v>3480.4257218100001</v>
      </c>
      <c r="FZ593" s="3">
        <v>746.58661829000005</v>
      </c>
      <c r="GA593" s="3">
        <v>475.67799746999998</v>
      </c>
      <c r="GB593" s="3">
        <v>783.29405104</v>
      </c>
      <c r="GC593" s="3">
        <v>793.71504731000005</v>
      </c>
      <c r="GD593" s="4">
        <v>919.08390124999994</v>
      </c>
      <c r="GE593" s="3">
        <v>2904.8382634099999</v>
      </c>
      <c r="GF593" s="3">
        <v>571.96735678000005</v>
      </c>
      <c r="GG593" s="3">
        <v>3351.4088046000002</v>
      </c>
      <c r="GH593" s="3">
        <v>1365.14554041</v>
      </c>
      <c r="GI593" s="4">
        <v>674.61208844999999</v>
      </c>
      <c r="GJ593" s="3">
        <v>2073.9130950200001</v>
      </c>
      <c r="GK593" s="3">
        <v>2617.6932444899999</v>
      </c>
      <c r="GL593" s="3">
        <v>119.35709919</v>
      </c>
      <c r="GM593" s="3">
        <v>1119.22904236</v>
      </c>
      <c r="GN593" s="4">
        <v>581.77133263999997</v>
      </c>
      <c r="GO593" s="3">
        <v>692.91578454</v>
      </c>
      <c r="GP593" s="3">
        <v>377.04793737</v>
      </c>
      <c r="GQ593" s="3">
        <v>743.90913495999996</v>
      </c>
      <c r="GR593" s="3">
        <v>2150.9921794100001</v>
      </c>
      <c r="GS593" s="4">
        <v>2678.8056053599998</v>
      </c>
      <c r="GT593" s="3">
        <v>3049.6970087700001</v>
      </c>
      <c r="GU593" s="3">
        <v>219.86307532000001</v>
      </c>
      <c r="GV593" s="3">
        <v>822.41302075999999</v>
      </c>
      <c r="GW593" s="3">
        <v>1377.5561634200001</v>
      </c>
      <c r="GX593" s="4">
        <v>1130.2490393099999</v>
      </c>
      <c r="GY593" s="3">
        <v>1459.3185135000001</v>
      </c>
      <c r="GZ593" s="3">
        <v>611.45666301999995</v>
      </c>
      <c r="HA593" s="3">
        <v>575.21774325000001</v>
      </c>
      <c r="HB593" s="3">
        <v>2639.5281862900001</v>
      </c>
      <c r="HC593" s="4">
        <v>802.65407613000002</v>
      </c>
      <c r="HD593" s="3">
        <v>1624.25807315</v>
      </c>
      <c r="HE593" s="3">
        <v>3507.4124422800001</v>
      </c>
      <c r="HF593" s="3">
        <v>2692.1905365299999</v>
      </c>
      <c r="HG593" s="3">
        <v>1416.55831558</v>
      </c>
      <c r="HH593" s="4">
        <v>599.35113267999998</v>
      </c>
      <c r="HI593" s="3">
        <v>2653.1417816200001</v>
      </c>
      <c r="HJ593" s="3">
        <v>988.13985619999994</v>
      </c>
      <c r="HK593" s="3">
        <v>3027.0530432300002</v>
      </c>
      <c r="HL593" s="3">
        <v>732.91461417999994</v>
      </c>
      <c r="HM593" s="4">
        <v>2678.2482364699999</v>
      </c>
      <c r="HN593" s="3">
        <v>1427.4646018200001</v>
      </c>
      <c r="HO593" s="3">
        <v>813.61131470999999</v>
      </c>
      <c r="HP593" s="3">
        <v>522.27142691999995</v>
      </c>
      <c r="HQ593" s="3">
        <v>1179.87289025</v>
      </c>
      <c r="HR593" s="4">
        <v>3067.7540209700001</v>
      </c>
      <c r="HS593" s="3">
        <v>842.01972974</v>
      </c>
      <c r="HT593" s="3">
        <v>1120.6240180100001</v>
      </c>
      <c r="HU593" s="3">
        <v>585.57846662999998</v>
      </c>
      <c r="HV593" s="3">
        <v>3075.8075975400002</v>
      </c>
      <c r="HW593" s="4">
        <v>700.88299068000003</v>
      </c>
      <c r="HX593" s="3">
        <v>350.19853967</v>
      </c>
      <c r="HY593" s="3">
        <v>1198.4878927100001</v>
      </c>
      <c r="HZ593" s="3">
        <v>890.82088680000004</v>
      </c>
      <c r="IA593" s="3">
        <v>891.08559042000002</v>
      </c>
      <c r="IB593" s="4">
        <v>1043.4013971500001</v>
      </c>
      <c r="IC593" s="3">
        <v>512.56749162999995</v>
      </c>
      <c r="ID593" s="3">
        <v>2319.61211357</v>
      </c>
      <c r="IE593" s="3">
        <v>569.85097055999995</v>
      </c>
      <c r="IF593" s="3">
        <v>2820.9390219000002</v>
      </c>
      <c r="IG593" s="4">
        <v>557.85045175000005</v>
      </c>
      <c r="IH593" s="3">
        <v>375.17202134000001</v>
      </c>
      <c r="II593" s="3">
        <v>1213.8469163699999</v>
      </c>
      <c r="IJ593" s="3">
        <v>2144.73436214</v>
      </c>
      <c r="IK593" s="3">
        <v>1301.1264106799999</v>
      </c>
      <c r="IL593" s="4">
        <v>995.04265553000005</v>
      </c>
      <c r="IM593" s="3">
        <v>895.35440231999996</v>
      </c>
      <c r="IN593" s="3">
        <v>2644.6439255</v>
      </c>
      <c r="IO593" s="3">
        <v>611.40446794000002</v>
      </c>
      <c r="IP593" s="3">
        <v>448.75900632999998</v>
      </c>
      <c r="IQ593" s="4">
        <v>1001.47072818</v>
      </c>
      <c r="IR593" s="3">
        <v>2669.2632262699999</v>
      </c>
      <c r="IS593" s="3">
        <v>2648.8642705399998</v>
      </c>
      <c r="IT593" s="3">
        <v>3026.93684704</v>
      </c>
      <c r="IU593" s="3">
        <v>1193.69588727</v>
      </c>
      <c r="IV593" s="4">
        <v>1493.2266744000001</v>
      </c>
      <c r="IW593" s="3">
        <v>593.05665457999999</v>
      </c>
      <c r="IX593" s="3">
        <v>312.73055004000003</v>
      </c>
      <c r="IY593" s="3">
        <v>320.18512593000003</v>
      </c>
      <c r="IZ593" s="3">
        <v>1442.5558150100001</v>
      </c>
      <c r="JA593" s="4">
        <v>742.64402564</v>
      </c>
      <c r="JB593" s="3">
        <v>437.72782472</v>
      </c>
      <c r="JC593" s="3">
        <v>816.56282221000004</v>
      </c>
      <c r="JD593" s="3">
        <v>468.12151690000002</v>
      </c>
      <c r="JE593" s="3">
        <v>789.53695543000003</v>
      </c>
      <c r="JF593" s="4">
        <v>908.02848620999998</v>
      </c>
      <c r="JH593" s="3">
        <v>1232.6272032500001</v>
      </c>
      <c r="JI593" s="3">
        <v>1049.5542028899999</v>
      </c>
      <c r="JJ593" s="3">
        <v>2667.9160961100001</v>
      </c>
      <c r="JK593" s="4">
        <v>830.44174252999994</v>
      </c>
      <c r="JL593" s="3">
        <v>775.06151991000002</v>
      </c>
      <c r="JM593" s="3">
        <v>576.14731276999998</v>
      </c>
      <c r="JN593" s="3">
        <v>987.30970588000002</v>
      </c>
      <c r="JO593" s="3">
        <v>2634.5665468399998</v>
      </c>
      <c r="JP593" s="4">
        <v>1342.3940778599999</v>
      </c>
      <c r="JQ593" s="3">
        <v>1459.3769222799999</v>
      </c>
      <c r="JR593" s="3">
        <v>1452.6897383400001</v>
      </c>
      <c r="JS593" s="3">
        <v>1782.0804608200001</v>
      </c>
      <c r="JT593" s="3">
        <v>747.90516543000001</v>
      </c>
      <c r="JU593" s="4">
        <v>1330.9397432799999</v>
      </c>
      <c r="JV593" s="3">
        <v>2579.7579846200001</v>
      </c>
      <c r="JW593" s="3">
        <v>2661.9229824600002</v>
      </c>
      <c r="JX593" s="3">
        <v>1867.60334214</v>
      </c>
      <c r="JY593" s="3">
        <v>1016.19968266</v>
      </c>
      <c r="JZ593" s="4">
        <v>764.64798008000002</v>
      </c>
      <c r="KA593" s="3">
        <v>3048.7444485599999</v>
      </c>
      <c r="KB593" s="3">
        <v>948.49458608999998</v>
      </c>
      <c r="KC593" s="3">
        <v>576.84076169000002</v>
      </c>
      <c r="KD593" s="3">
        <v>798.56111194000005</v>
      </c>
      <c r="KE593" s="4">
        <v>1000.0459267700001</v>
      </c>
      <c r="KF593" s="3">
        <v>769.37101344999996</v>
      </c>
      <c r="KG593" s="3">
        <v>1884.15353209</v>
      </c>
      <c r="KH593" s="3">
        <v>2625.5119432000001</v>
      </c>
      <c r="KI593" s="3">
        <v>1389.82573544</v>
      </c>
      <c r="KJ593" s="4">
        <v>2590.8842358400002</v>
      </c>
      <c r="KK593" s="3">
        <v>923.74479761999999</v>
      </c>
      <c r="KL593" s="3">
        <v>2626.5353395900001</v>
      </c>
      <c r="KM593" s="3">
        <v>923.97097629999996</v>
      </c>
      <c r="KN593" s="3">
        <v>3468.4904468499999</v>
      </c>
      <c r="KO593" s="4">
        <v>1202.2204623</v>
      </c>
      <c r="KP593" s="3">
        <v>988.47104640999999</v>
      </c>
      <c r="KQ593" s="3">
        <v>783.08775619999994</v>
      </c>
      <c r="KR593" s="3">
        <v>3512.3206439099999</v>
      </c>
      <c r="KS593" s="3">
        <v>1035.6802535300001</v>
      </c>
      <c r="KT593" s="4">
        <v>3073.1537262699999</v>
      </c>
      <c r="KU593" s="3">
        <v>840.25628168000003</v>
      </c>
      <c r="KV593" s="3">
        <v>1001.98832939</v>
      </c>
      <c r="KW593" s="3">
        <v>1679.88311555</v>
      </c>
      <c r="KX593" s="3">
        <v>906.66892865</v>
      </c>
      <c r="KY593" s="4">
        <v>296.65570814</v>
      </c>
      <c r="KZ593" s="3">
        <v>1293.50965722</v>
      </c>
      <c r="LA593" s="3">
        <v>3495.5057503399998</v>
      </c>
      <c r="LB593" s="3">
        <v>799.83616317999997</v>
      </c>
      <c r="LC593" s="3">
        <v>615.50364582999998</v>
      </c>
      <c r="LD593" s="4">
        <v>2220.6782035400001</v>
      </c>
      <c r="LE593" s="3">
        <v>780.65882087</v>
      </c>
      <c r="LF593" s="3">
        <v>819.08123481999996</v>
      </c>
      <c r="LG593" s="3">
        <v>1096.8261683799999</v>
      </c>
      <c r="LH593" s="3">
        <v>2680.5696747900001</v>
      </c>
      <c r="LI593" s="4">
        <v>3054.4051292600002</v>
      </c>
      <c r="LJ593" s="3">
        <v>1018.6491232</v>
      </c>
      <c r="LK593" s="3">
        <v>1203.86957828</v>
      </c>
      <c r="LL593" s="3">
        <v>3071.5710968799999</v>
      </c>
      <c r="LM593" s="3">
        <v>2628.2900884699998</v>
      </c>
      <c r="LN593" s="4">
        <v>787.31431494000003</v>
      </c>
      <c r="LO593" s="3">
        <v>799.88338729999998</v>
      </c>
      <c r="LP593" s="3">
        <v>2207.23175674</v>
      </c>
      <c r="LQ593" s="3">
        <v>580.89706505000004</v>
      </c>
      <c r="LR593" s="3">
        <v>555.55821781999998</v>
      </c>
      <c r="LS593" s="4">
        <v>1253.6649273400001</v>
      </c>
      <c r="LT593" s="3">
        <v>903.15011033999997</v>
      </c>
      <c r="LU593" s="3">
        <v>1223.5247541199999</v>
      </c>
      <c r="LV593" s="3">
        <v>2693.9614410300001</v>
      </c>
      <c r="LW593" s="3">
        <v>616.16416214000003</v>
      </c>
      <c r="LX593" s="4">
        <v>1015.79392805</v>
      </c>
      <c r="LY593" s="3">
        <v>1013.9608865500001</v>
      </c>
      <c r="LZ593" s="3">
        <v>739.64094442999999</v>
      </c>
      <c r="MA593" s="3">
        <v>591.63123180000002</v>
      </c>
      <c r="MB593" s="3">
        <v>3036.1045400200001</v>
      </c>
      <c r="MC593" s="4">
        <v>2901.4946714399998</v>
      </c>
      <c r="MD593" s="3">
        <v>1198.74016893</v>
      </c>
      <c r="ME593" s="3">
        <v>2659.88302475</v>
      </c>
      <c r="MF593" s="3">
        <v>329.52866662000002</v>
      </c>
      <c r="MG593" s="3">
        <v>569.18734740000002</v>
      </c>
      <c r="MH593" s="4">
        <v>1466.44935562</v>
      </c>
      <c r="MI593" s="3">
        <v>2676.20517191</v>
      </c>
      <c r="MJ593" s="3">
        <v>2682.6164675700002</v>
      </c>
      <c r="MK593" s="3">
        <v>1176.21737054</v>
      </c>
      <c r="ML593" s="3">
        <v>938.33145836999995</v>
      </c>
      <c r="MM593" s="4">
        <v>216.77921601</v>
      </c>
      <c r="MN593" s="3">
        <v>1351.5263527499999</v>
      </c>
      <c r="MO593" s="3">
        <v>574.46837102999996</v>
      </c>
      <c r="MP593" s="3">
        <v>2289.2389266</v>
      </c>
      <c r="MQ593" s="3">
        <v>2988.2578072800002</v>
      </c>
      <c r="MR593" s="4">
        <v>581.19594401999996</v>
      </c>
      <c r="MS593" s="3">
        <v>2309.6894560400001</v>
      </c>
      <c r="MT593" s="3">
        <v>2696.9427742900002</v>
      </c>
      <c r="MU593" s="3">
        <v>2655.8646249600001</v>
      </c>
      <c r="MV593" s="3">
        <v>994.07642518</v>
      </c>
      <c r="MW593" s="4">
        <v>2315.78944533</v>
      </c>
      <c r="MX593" s="3">
        <v>1760.64754541</v>
      </c>
      <c r="MY593" s="3">
        <v>1565.3242355</v>
      </c>
      <c r="MZ593" s="3">
        <v>2383.2553144499998</v>
      </c>
      <c r="NA593" s="3">
        <v>1203.20409101</v>
      </c>
      <c r="NB593" s="4">
        <v>1060.28588416</v>
      </c>
      <c r="NC593" s="3">
        <v>1199.81886725</v>
      </c>
      <c r="ND593" s="3">
        <v>821.62077400999999</v>
      </c>
      <c r="NE593" s="3">
        <v>3233.3677670699999</v>
      </c>
      <c r="NF593" s="3">
        <v>2206.1884765099999</v>
      </c>
      <c r="NG593" s="4">
        <v>1313.53330547</v>
      </c>
      <c r="NH593" s="3">
        <v>799.46271980999995</v>
      </c>
      <c r="NI593" s="3">
        <v>269.47077064000001</v>
      </c>
      <c r="NJ593" s="3">
        <v>343.57224998999999</v>
      </c>
      <c r="NK593" s="3">
        <v>216.85626589</v>
      </c>
      <c r="NL593" s="4">
        <v>774.65390118999994</v>
      </c>
      <c r="NM593" s="3">
        <v>3417.5132520500001</v>
      </c>
      <c r="NN593" s="3">
        <v>719.87640747</v>
      </c>
      <c r="NO593" s="3">
        <v>2655.1196023299999</v>
      </c>
      <c r="NP593" s="3">
        <v>872.28417695999997</v>
      </c>
      <c r="NQ593" s="4">
        <v>685.57367662000001</v>
      </c>
      <c r="NR593" s="3">
        <v>949.58074084999998</v>
      </c>
      <c r="NS593" s="3">
        <v>467.97673768999999</v>
      </c>
      <c r="NT593" s="3">
        <v>2870.7499052100002</v>
      </c>
      <c r="NU593" s="3">
        <v>788.03883236000001</v>
      </c>
      <c r="NV593" s="4">
        <v>1745.4233590399999</v>
      </c>
      <c r="NW593" s="3">
        <v>669.06636119999996</v>
      </c>
      <c r="NX593" s="3">
        <v>558.45193790999997</v>
      </c>
      <c r="NY593" s="3">
        <v>902.31933864999996</v>
      </c>
      <c r="NZ593" s="3">
        <v>731.37796617000004</v>
      </c>
      <c r="OA593" s="4">
        <v>1053.80996602</v>
      </c>
      <c r="OB593" s="3">
        <v>2683.5124831100002</v>
      </c>
      <c r="OC593" s="3">
        <v>3036.4605850299999</v>
      </c>
      <c r="OD593" s="3">
        <v>2608.9070726899999</v>
      </c>
      <c r="OE593" s="3">
        <v>811.92118831000005</v>
      </c>
      <c r="OF593" s="4">
        <v>2574.6757993900001</v>
      </c>
      <c r="OG593" s="3">
        <v>710.64844159999996</v>
      </c>
      <c r="OH593" s="3">
        <v>2653.59413898</v>
      </c>
      <c r="OI593" s="3">
        <v>611.18201748000001</v>
      </c>
      <c r="OJ593" s="3">
        <v>259.54997722000002</v>
      </c>
      <c r="OK593" s="4">
        <v>2615.0076833500002</v>
      </c>
      <c r="OL593" s="3">
        <v>2131.9850924799998</v>
      </c>
      <c r="OM593" s="3">
        <v>3446.09689342</v>
      </c>
      <c r="ON593" s="3">
        <v>774.41902332999996</v>
      </c>
      <c r="OO593" s="3">
        <v>1006.38079392</v>
      </c>
      <c r="OP593" s="4">
        <v>592.02269490000003</v>
      </c>
      <c r="OQ593" s="3">
        <v>641.50735896000003</v>
      </c>
      <c r="OS593" s="3">
        <v>476.18752087000001</v>
      </c>
      <c r="OT593" s="3">
        <v>1416.8484953699999</v>
      </c>
      <c r="OU593" s="4">
        <v>219.34174589</v>
      </c>
      <c r="OV593" s="3">
        <v>557.40182260999995</v>
      </c>
      <c r="OW593" s="3">
        <v>2698.8876623900001</v>
      </c>
      <c r="OX593" s="3">
        <v>2678.5632710599998</v>
      </c>
      <c r="OY593" s="3">
        <v>505.11975081000003</v>
      </c>
      <c r="OZ593" s="4">
        <v>2875.3026832</v>
      </c>
      <c r="PA593" s="3">
        <v>1234.9554766399999</v>
      </c>
      <c r="PB593" s="3">
        <v>785.48624440000003</v>
      </c>
      <c r="PC593" s="3">
        <v>2546.37426</v>
      </c>
      <c r="PD593" s="3">
        <v>2684.9534401400001</v>
      </c>
      <c r="PE593" s="4">
        <v>1175.0908267299999</v>
      </c>
      <c r="PF593" s="3">
        <v>947.52959848</v>
      </c>
      <c r="PG593" s="3">
        <v>671.48970420000001</v>
      </c>
      <c r="PH593" s="3">
        <v>2675.5440342299999</v>
      </c>
      <c r="PI593" s="3">
        <v>1196.0676565599999</v>
      </c>
      <c r="PJ593" s="4">
        <v>771.01205161999997</v>
      </c>
      <c r="PK593" s="3">
        <v>713.72919405999994</v>
      </c>
      <c r="PL593" s="3">
        <v>839.52492918999997</v>
      </c>
      <c r="PM593" s="3">
        <v>702.31400579000001</v>
      </c>
      <c r="PN593" s="3">
        <v>793.05142415</v>
      </c>
      <c r="PO593" s="4">
        <v>261.34946473999997</v>
      </c>
      <c r="PP593" s="3">
        <v>219.83511367</v>
      </c>
      <c r="PQ593" s="3">
        <v>803.28538804999994</v>
      </c>
      <c r="PR593" s="3">
        <v>1129.9905493900001</v>
      </c>
      <c r="PS593" s="3">
        <v>691.82465881999997</v>
      </c>
      <c r="PT593" s="4">
        <v>776.72368466</v>
      </c>
      <c r="PU593" s="3">
        <v>302.18217292000003</v>
      </c>
      <c r="PV593" s="3">
        <v>338.22722525</v>
      </c>
      <c r="PW593" s="3">
        <v>981.56824707999999</v>
      </c>
      <c r="PX593" s="3">
        <v>772.30387985000004</v>
      </c>
      <c r="PY593" s="4">
        <v>1177.3718759999999</v>
      </c>
      <c r="PZ593" s="3">
        <v>526.11708584999997</v>
      </c>
      <c r="QA593" s="3">
        <v>1019.35562089</v>
      </c>
      <c r="QB593" s="3">
        <v>228.29506622</v>
      </c>
      <c r="QC593" s="3">
        <v>1391.03305735</v>
      </c>
      <c r="QD593" s="4">
        <v>1394.8488905199999</v>
      </c>
      <c r="QE593" s="3">
        <v>1209.6439696899999</v>
      </c>
      <c r="QF593" s="3">
        <v>620.93379826</v>
      </c>
      <c r="QG593" s="3">
        <v>620.91329304999999</v>
      </c>
      <c r="QH593" s="3">
        <v>885.60200017</v>
      </c>
      <c r="QI593" s="4">
        <v>3280.1792973900001</v>
      </c>
      <c r="QJ593" s="3">
        <v>1033.61109143</v>
      </c>
      <c r="QK593" s="3">
        <v>3489.0161620600002</v>
      </c>
      <c r="QL593" s="3">
        <v>1051.4226624800001</v>
      </c>
      <c r="QM593" s="3">
        <v>700.49774128000001</v>
      </c>
      <c r="QN593" s="4">
        <v>1338.5714096199999</v>
      </c>
      <c r="QO593" s="3">
        <v>791.02327246999994</v>
      </c>
      <c r="QP593" s="3">
        <v>362.67689201000002</v>
      </c>
      <c r="QQ593" s="3">
        <v>1417.5102544199999</v>
      </c>
      <c r="QR593" s="3">
        <v>3490.6516078999998</v>
      </c>
      <c r="QS593" s="4">
        <v>420.10390740999998</v>
      </c>
      <c r="QT593" s="3">
        <v>377.11069573999998</v>
      </c>
      <c r="QU593" s="3">
        <v>839.22356474000003</v>
      </c>
      <c r="QV593" s="3">
        <v>1306.5627768100001</v>
      </c>
      <c r="QW593" s="3">
        <v>2656.25546669</v>
      </c>
      <c r="QX593" s="4">
        <v>2586.9062251</v>
      </c>
      <c r="QY593" s="3">
        <v>2660.6255618999999</v>
      </c>
      <c r="QZ593" s="3">
        <v>3536.8628948</v>
      </c>
      <c r="RA593" s="3">
        <v>932.71551631</v>
      </c>
      <c r="RB593" s="3">
        <v>848.46582211999998</v>
      </c>
      <c r="RC593" s="4">
        <v>2687.5750001699998</v>
      </c>
      <c r="RD593" s="3">
        <v>1004.99700293</v>
      </c>
      <c r="RE593" s="3">
        <v>2634.53858519</v>
      </c>
      <c r="RF593" s="3">
        <v>2677.1266636199998</v>
      </c>
      <c r="RG593" s="3">
        <v>2492.81092326</v>
      </c>
      <c r="RH593" s="4">
        <v>455.07585375000002</v>
      </c>
      <c r="RI593" s="3">
        <v>1429.9171492099999</v>
      </c>
      <c r="RJ593" s="3">
        <v>2147.3658640899998</v>
      </c>
      <c r="RK593" s="3">
        <v>2675.6565022</v>
      </c>
      <c r="RL593" s="3">
        <v>3510.86104578</v>
      </c>
      <c r="RM593" s="4">
        <v>741.91329452000002</v>
      </c>
      <c r="RN593" s="3">
        <v>776.84547318</v>
      </c>
      <c r="RO593" s="3">
        <v>2749.88474103</v>
      </c>
      <c r="RP593" s="3">
        <v>668.85633814000005</v>
      </c>
      <c r="RQ593" s="3">
        <v>1050.4415192500001</v>
      </c>
      <c r="RR593" s="4">
        <v>1734.10945408</v>
      </c>
      <c r="RS593" s="3">
        <v>480.72414323999999</v>
      </c>
      <c r="RT593" s="3">
        <v>1914.90264791</v>
      </c>
      <c r="RU593" s="3">
        <v>2587.80659023</v>
      </c>
      <c r="RV593" s="3">
        <v>580.28501559999995</v>
      </c>
      <c r="RW593" s="4">
        <v>1429.9935777200001</v>
      </c>
      <c r="RX593" s="3">
        <v>1046.6051808699999</v>
      </c>
      <c r="RY593" s="3">
        <v>790.62683841</v>
      </c>
      <c r="RZ593" s="3">
        <v>1376.16305188</v>
      </c>
      <c r="SA593" s="3">
        <v>2686.82003562</v>
      </c>
      <c r="SB593" s="4">
        <v>1441.7368493500001</v>
      </c>
      <c r="SC593" s="3">
        <v>1239.32743596</v>
      </c>
      <c r="SD593" s="3">
        <v>564.52769377000004</v>
      </c>
      <c r="SE593" s="3">
        <v>2636.84883885</v>
      </c>
      <c r="SF593" s="3">
        <v>560.86161076999997</v>
      </c>
      <c r="SG593" s="4">
        <v>1406.0130453100001</v>
      </c>
      <c r="SH593" s="3">
        <v>715.75920985000005</v>
      </c>
      <c r="SI593" s="3">
        <v>820.83660507000002</v>
      </c>
      <c r="SJ593" s="3">
        <v>1198.91353116</v>
      </c>
      <c r="SK593" s="3">
        <v>595.32527645000005</v>
      </c>
      <c r="SL593" s="4">
        <v>592.64965723</v>
      </c>
      <c r="SM593" s="3">
        <v>1511.20042302</v>
      </c>
      <c r="SN593" s="3">
        <v>3089.5094274100002</v>
      </c>
      <c r="SO593" s="3">
        <v>1107.31302987</v>
      </c>
      <c r="SP593" s="3">
        <v>2139.17123653</v>
      </c>
      <c r="SQ593" s="4">
        <v>3019.3064234399999</v>
      </c>
      <c r="SR593" s="3">
        <v>896.62075437999999</v>
      </c>
      <c r="SS593" s="3">
        <v>3027.8645524499998</v>
      </c>
      <c r="ST593" s="3">
        <v>2743.26280094</v>
      </c>
      <c r="SU593" s="3">
        <v>2697.8468676399998</v>
      </c>
      <c r="SV593" s="4">
        <v>2176.6945280899999</v>
      </c>
      <c r="SW593" s="3">
        <v>991.12553905000004</v>
      </c>
      <c r="SX593" s="3">
        <v>786.86382169000001</v>
      </c>
      <c r="SY593" s="3">
        <v>2673.0473695699998</v>
      </c>
      <c r="SZ593" s="3">
        <v>690.24078669000005</v>
      </c>
      <c r="TA593" s="4">
        <v>2193.8604957100001</v>
      </c>
      <c r="TB593" s="3">
        <v>1035.70821518</v>
      </c>
      <c r="TC593" s="3">
        <v>1547.7531346400001</v>
      </c>
      <c r="TD593" s="3">
        <v>463.98008585000002</v>
      </c>
      <c r="TE593" s="3">
        <v>1045.4624814399999</v>
      </c>
      <c r="TF593" s="4">
        <v>2674.86301271</v>
      </c>
      <c r="TG593" s="3">
        <v>288.50892606999997</v>
      </c>
      <c r="TH593" s="3">
        <v>2922.09060146</v>
      </c>
      <c r="TI593" s="3">
        <v>1166.83903313</v>
      </c>
      <c r="TJ593" s="3">
        <v>514.21101527999997</v>
      </c>
      <c r="TK593" s="4">
        <v>1036.83351625</v>
      </c>
      <c r="TL593" s="3">
        <v>1071.1368684700001</v>
      </c>
      <c r="TM593" s="3">
        <v>790.36959122999997</v>
      </c>
      <c r="TN593" s="3">
        <v>1503.7613813800001</v>
      </c>
      <c r="TO593" s="3">
        <v>1221.03741001</v>
      </c>
      <c r="TP593" s="4">
        <v>744.52615536999997</v>
      </c>
      <c r="TQ593" s="3">
        <v>3004.5432936100001</v>
      </c>
      <c r="TR593" s="3">
        <v>1460.1169739500001</v>
      </c>
      <c r="TS593" s="3">
        <v>573.16162992</v>
      </c>
      <c r="TT593" s="3">
        <v>2291.4665380500001</v>
      </c>
      <c r="TU593" s="4">
        <v>336.31713387000002</v>
      </c>
      <c r="TV593" s="3">
        <v>3518.02357777</v>
      </c>
      <c r="TW593" s="3">
        <v>2309.57263848</v>
      </c>
      <c r="TX593" s="3">
        <v>797.08038723000004</v>
      </c>
      <c r="TY593" s="3">
        <v>1777.2486876999999</v>
      </c>
      <c r="TZ593" s="4">
        <v>1163.8365732899999</v>
      </c>
      <c r="UA593" s="3">
        <v>553.93084979000002</v>
      </c>
      <c r="UB593" s="3">
        <v>667.18795968999996</v>
      </c>
      <c r="UC593" s="3">
        <v>3397.0652080899999</v>
      </c>
      <c r="UD593" s="3">
        <v>1035.3708112700001</v>
      </c>
      <c r="UE593" s="4">
        <v>437.24253475</v>
      </c>
      <c r="UF593" s="3">
        <v>701.35771736000004</v>
      </c>
      <c r="UG593" s="3">
        <v>2616.30137569</v>
      </c>
      <c r="UH593" s="3">
        <v>914.09989247999999</v>
      </c>
      <c r="UI593" s="3">
        <v>2955.6675721500001</v>
      </c>
      <c r="UJ593" s="4">
        <v>884.00694337999994</v>
      </c>
      <c r="UK593" s="3">
        <v>3010.05360277</v>
      </c>
      <c r="UL593" s="3">
        <v>2292.0537327000002</v>
      </c>
      <c r="UM593" s="3">
        <v>1171.4452489400001</v>
      </c>
      <c r="UN593" s="3">
        <v>890.79168241000002</v>
      </c>
      <c r="UO593" s="4">
        <v>890.73078814999997</v>
      </c>
      <c r="UP593" s="3">
        <v>1046.1316969300001</v>
      </c>
      <c r="UQ593" s="3">
        <v>605.66363050999996</v>
      </c>
      <c r="UR593" s="3">
        <v>609.37258803999998</v>
      </c>
      <c r="US593" s="3">
        <v>594.21053867000001</v>
      </c>
      <c r="UT593" s="4">
        <v>703.85003242999994</v>
      </c>
      <c r="UU593" s="3">
        <v>890.55991140000003</v>
      </c>
      <c r="UV593" s="3">
        <v>1518.77492332</v>
      </c>
      <c r="UW593" s="3">
        <v>1310.02691456</v>
      </c>
      <c r="UX593" s="3">
        <v>857.01898016999996</v>
      </c>
      <c r="UY593" s="4">
        <v>2659.8674904999998</v>
      </c>
      <c r="UZ593" s="3">
        <v>3026.15392084</v>
      </c>
      <c r="VA593" s="3">
        <v>1189.38482221</v>
      </c>
      <c r="VB593" s="3">
        <v>1433.8050613</v>
      </c>
      <c r="VC593" s="3">
        <v>1461.86923735</v>
      </c>
      <c r="VD593" s="4">
        <v>1460.9489883799999</v>
      </c>
      <c r="VE593" s="3">
        <v>1956.5027480399999</v>
      </c>
      <c r="VF593" s="3">
        <v>592.50425665</v>
      </c>
      <c r="VG593" s="3">
        <v>957.63121057000001</v>
      </c>
      <c r="VH593" s="3">
        <v>1784.6964285199999</v>
      </c>
      <c r="VI593" s="4">
        <v>2682.0920312899998</v>
      </c>
      <c r="VJ593" s="3">
        <v>3187.0906149500001</v>
      </c>
      <c r="VK593" s="3">
        <v>1436.0121675400001</v>
      </c>
      <c r="VL593" s="3">
        <v>648.48907227999996</v>
      </c>
      <c r="VM593" s="3">
        <v>2987.5363967100002</v>
      </c>
      <c r="VN593" s="4">
        <v>830.69277600999999</v>
      </c>
      <c r="VO593" s="3">
        <v>2664.4345600000001</v>
      </c>
      <c r="VP593" s="3">
        <v>2664.9049370900002</v>
      </c>
      <c r="VQ593" s="3">
        <v>446.07282382</v>
      </c>
      <c r="VR593" s="3">
        <v>1315.38685218</v>
      </c>
      <c r="VS593" s="4">
        <v>2609.0499877900002</v>
      </c>
      <c r="VT593" s="3">
        <v>788.55021986999998</v>
      </c>
      <c r="VV593" s="3">
        <v>1013.36561409</v>
      </c>
      <c r="VW593" s="3">
        <v>796.47890107000001</v>
      </c>
      <c r="VX593" s="4">
        <v>3031.83634949</v>
      </c>
      <c r="VY593" s="3">
        <v>841.46360359000005</v>
      </c>
      <c r="VZ593" s="3">
        <v>548.82878071999994</v>
      </c>
      <c r="WA593" s="3">
        <v>2657.7442692099999</v>
      </c>
      <c r="WB593" s="3">
        <v>2624.04923822</v>
      </c>
      <c r="WC593" s="4">
        <v>3021.6278617600001</v>
      </c>
      <c r="WD593" s="3">
        <v>3077.7655344099999</v>
      </c>
      <c r="WE593" s="3">
        <v>1010.8242107900001</v>
      </c>
      <c r="WF593" s="3">
        <v>1044.23403295</v>
      </c>
      <c r="WG593" s="3">
        <v>710.77085149000004</v>
      </c>
      <c r="WH593" s="4">
        <v>2596.83261085</v>
      </c>
      <c r="WI593" s="3">
        <v>1015.45590277</v>
      </c>
      <c r="WJ593" s="3">
        <v>1425.2668161300001</v>
      </c>
      <c r="WK593" s="3">
        <v>894.01472860000001</v>
      </c>
      <c r="WL593" s="3">
        <v>750.87344991999998</v>
      </c>
      <c r="WM593" s="4">
        <v>865.84181279999996</v>
      </c>
      <c r="WN593" s="3">
        <v>896.15099866000003</v>
      </c>
      <c r="WO593" s="3">
        <v>798.25042694000001</v>
      </c>
      <c r="WP593" s="3">
        <v>775.72824991999994</v>
      </c>
      <c r="WQ593" s="3">
        <v>770.44784765999998</v>
      </c>
      <c r="WR593" s="4">
        <v>692.77038396</v>
      </c>
      <c r="WS593" s="3">
        <v>2694.0167429600001</v>
      </c>
      <c r="WT593" s="3">
        <v>461.37219596</v>
      </c>
      <c r="WU593" s="3">
        <v>1027.2109804300001</v>
      </c>
      <c r="WV593" s="3">
        <v>1053.5291067799999</v>
      </c>
      <c r="WW593" s="4">
        <v>806.10640784999998</v>
      </c>
      <c r="WX593" s="3">
        <v>452.86564066</v>
      </c>
      <c r="WY593" s="3">
        <v>1096.06312602</v>
      </c>
      <c r="WZ593" s="3">
        <v>1364.01216153</v>
      </c>
      <c r="XA593" s="3">
        <v>776.57952681999996</v>
      </c>
      <c r="XB593" s="4">
        <v>9.2528206700000002</v>
      </c>
      <c r="XC593" s="3">
        <v>937.52864833000001</v>
      </c>
      <c r="XD593" s="3">
        <v>1303.96855706</v>
      </c>
      <c r="XE593" s="3">
        <v>2588.7864907200001</v>
      </c>
      <c r="XF593" s="3">
        <v>1103.69106414</v>
      </c>
      <c r="XG593" s="4">
        <v>598.65271280000002</v>
      </c>
      <c r="XH593" s="3">
        <v>1110.37638397</v>
      </c>
      <c r="XI593" s="3">
        <v>533.85252098000001</v>
      </c>
      <c r="XJ593" s="3">
        <v>1211.37510651</v>
      </c>
      <c r="XK593" s="3">
        <v>826.05797717999997</v>
      </c>
      <c r="XL593" s="4">
        <v>2670.4742763999998</v>
      </c>
      <c r="XM593" s="3">
        <v>832.34996979999994</v>
      </c>
      <c r="XN593" s="3">
        <v>3081.86719778</v>
      </c>
      <c r="XO593" s="3">
        <v>904.15300151999998</v>
      </c>
      <c r="XP593" s="3">
        <v>1033.59679992</v>
      </c>
      <c r="XQ593" s="4">
        <v>968.75124808999999</v>
      </c>
      <c r="XR593" s="3">
        <v>983.10303097999997</v>
      </c>
      <c r="XS593" s="3">
        <v>3049.49009256</v>
      </c>
      <c r="XT593" s="3">
        <v>359.96336922</v>
      </c>
      <c r="XU593" s="3">
        <v>2637.4006154099998</v>
      </c>
      <c r="XV593" s="4">
        <v>1544.31136621</v>
      </c>
      <c r="XW593" s="3">
        <v>2700.16209226</v>
      </c>
      <c r="XX593" s="3">
        <v>1317.52436498</v>
      </c>
      <c r="XY593" s="3">
        <v>1263.0221381700001</v>
      </c>
      <c r="XZ593" s="3">
        <v>3533.57087654</v>
      </c>
      <c r="YA593" s="4">
        <v>1421.2105127699999</v>
      </c>
      <c r="YB593" s="3">
        <v>2639.28025966</v>
      </c>
      <c r="YC593" s="3">
        <v>2670.2014949700001</v>
      </c>
      <c r="YD593" s="3">
        <v>2626.38372531</v>
      </c>
      <c r="YE593" s="3">
        <v>972.4813322</v>
      </c>
      <c r="YF593" s="4">
        <v>401.92572805999998</v>
      </c>
      <c r="YG593" s="3">
        <v>1250.1380312199999</v>
      </c>
      <c r="YH593" s="3">
        <v>1402.76825117</v>
      </c>
      <c r="YI593" s="3">
        <v>797.71604874000002</v>
      </c>
      <c r="YJ593" s="3">
        <v>2745.4649362199998</v>
      </c>
      <c r="YK593" s="4">
        <v>811.32032351999999</v>
      </c>
      <c r="YL593" s="3">
        <v>1009.83561112</v>
      </c>
      <c r="YM593" s="3">
        <v>440.77191635000003</v>
      </c>
      <c r="YN593" s="3">
        <v>531.27010726000003</v>
      </c>
      <c r="YO593" s="3">
        <v>322.96389256999998</v>
      </c>
      <c r="YP593" s="4">
        <v>2555.56121545</v>
      </c>
      <c r="YQ593" s="3">
        <v>468.41045394999998</v>
      </c>
      <c r="YR593" s="3">
        <v>2567.5182383599999</v>
      </c>
      <c r="YS593" s="3">
        <v>2740.9687029000002</v>
      </c>
      <c r="YT593" s="3">
        <v>3036.9645160999999</v>
      </c>
      <c r="YU593" s="4">
        <v>2588.7902189400002</v>
      </c>
      <c r="YV593" s="3">
        <v>2673.10577835</v>
      </c>
      <c r="YW593" s="3">
        <v>788.96343091999995</v>
      </c>
      <c r="YX593" s="3">
        <v>2132.6679781100001</v>
      </c>
      <c r="YY593" s="3">
        <v>775.36102025000002</v>
      </c>
      <c r="YZ593" s="4">
        <v>804.44113625</v>
      </c>
      <c r="ZA593" s="3">
        <v>1429.8270505600001</v>
      </c>
      <c r="ZB593" s="3">
        <v>2671.9643216600002</v>
      </c>
      <c r="ZC593" s="3">
        <v>3283.5670066299999</v>
      </c>
      <c r="ZD593" s="3">
        <v>780.75824006999994</v>
      </c>
      <c r="ZE593" s="4">
        <v>789.38906937000002</v>
      </c>
      <c r="ZF593" s="3">
        <v>996.10395548999998</v>
      </c>
      <c r="ZG593" s="3">
        <v>1050.63476532</v>
      </c>
      <c r="ZI593" s="3">
        <v>1451.6781479799999</v>
      </c>
      <c r="ZJ593" s="4">
        <v>589.15445097999998</v>
      </c>
      <c r="ZK593" s="3">
        <v>579.65618915999994</v>
      </c>
      <c r="ZL593" s="3">
        <v>2313.9079369699998</v>
      </c>
      <c r="ZM593" s="3">
        <v>1111.91551746</v>
      </c>
      <c r="ZN593" s="3">
        <v>2617.9573267400001</v>
      </c>
      <c r="ZO593" s="4">
        <v>764.99284043</v>
      </c>
      <c r="ZP593" s="3">
        <v>3092.8020670400001</v>
      </c>
      <c r="ZQ593" s="3">
        <v>1366.05398335</v>
      </c>
      <c r="ZR593" s="3">
        <v>1774.3748514500001</v>
      </c>
      <c r="ZS593" s="3">
        <v>687.03327475000003</v>
      </c>
      <c r="ZT593" s="4">
        <v>2300.0128610299998</v>
      </c>
      <c r="ZU593" s="3">
        <v>2664.73530308</v>
      </c>
      <c r="ZV593" s="3">
        <v>403.60280569000003</v>
      </c>
      <c r="ZW593" s="3">
        <v>479.40186788</v>
      </c>
      <c r="ZX593" s="3">
        <v>746.38840126000002</v>
      </c>
      <c r="ZY593" s="4">
        <v>3036.9203988300001</v>
      </c>
      <c r="ZZ593" s="3">
        <v>745.47188051000001</v>
      </c>
      <c r="AAA593" s="3">
        <v>2656.82712709</v>
      </c>
      <c r="AAB593" s="3">
        <v>767.87661860000003</v>
      </c>
      <c r="AAC593" s="3">
        <v>1187.3603987500001</v>
      </c>
      <c r="AAD593" s="4">
        <v>581.38049091000005</v>
      </c>
      <c r="AAE593" s="3">
        <v>3025.3262559999998</v>
      </c>
      <c r="AAF593" s="3">
        <v>1444.72315357</v>
      </c>
      <c r="AAG593" s="3">
        <v>2826.4779140800001</v>
      </c>
      <c r="AAH593" s="3">
        <v>452.35798137</v>
      </c>
      <c r="AAI593" s="4">
        <v>2642.9314297800001</v>
      </c>
      <c r="AAJ593" s="3">
        <v>573.95698351999999</v>
      </c>
      <c r="AAK593" s="3">
        <v>917.08308984999996</v>
      </c>
      <c r="AAL593" s="3">
        <v>1062.2214517100001</v>
      </c>
      <c r="AAM593" s="3">
        <v>547.42759136999996</v>
      </c>
      <c r="AAN593" s="4">
        <v>360.00313690000002</v>
      </c>
      <c r="AAO593" s="3">
        <v>497.36008225</v>
      </c>
      <c r="AAP593" s="3">
        <v>1011.86127732</v>
      </c>
      <c r="AAQ593" s="3">
        <v>2839.7634260499999</v>
      </c>
      <c r="AAR593" s="3">
        <v>3428.0554154699998</v>
      </c>
      <c r="AAS593" s="4">
        <v>1133.0122716999999</v>
      </c>
      <c r="AAT593" s="3">
        <v>451.15998001000003</v>
      </c>
      <c r="AAU593" s="3">
        <v>448.47566160999997</v>
      </c>
      <c r="AAV593" s="3">
        <v>2590.1131156699998</v>
      </c>
      <c r="AAW593" s="3">
        <v>984.67571844999998</v>
      </c>
      <c r="AAX593" s="4">
        <v>2621.27047158</v>
      </c>
      <c r="AAY593" s="3">
        <v>2031.3535996099999</v>
      </c>
      <c r="AAZ593" s="3">
        <v>812.01128696000001</v>
      </c>
      <c r="ABA593" s="3">
        <v>799.94800978000001</v>
      </c>
      <c r="ABB593" s="3">
        <v>1026.5293375399999</v>
      </c>
      <c r="ABC593" s="4">
        <v>1044.3465009199999</v>
      </c>
      <c r="ABD593" s="3">
        <v>293.76198805000001</v>
      </c>
      <c r="ABE593" s="3">
        <v>3061.7820339</v>
      </c>
      <c r="ABF593" s="3">
        <v>2636.9936180599998</v>
      </c>
      <c r="ABG593" s="3">
        <v>2678.5744557200001</v>
      </c>
      <c r="ABH593" s="4">
        <v>1919.97924081</v>
      </c>
      <c r="ABI593" s="3">
        <v>698.93810257999996</v>
      </c>
      <c r="ABJ593" s="3">
        <v>3224.01242035</v>
      </c>
      <c r="ABK593" s="3">
        <v>901.33757404999994</v>
      </c>
      <c r="ABL593" s="3">
        <v>2609.1382223300002</v>
      </c>
      <c r="ABM593" s="4">
        <v>3487.9691536099999</v>
      </c>
      <c r="ABN593" s="3">
        <v>2691.5194569300002</v>
      </c>
      <c r="ABO593" s="3">
        <v>3041.8926015699999</v>
      </c>
      <c r="ABP593" s="3">
        <v>3132.1739343499999</v>
      </c>
      <c r="ABQ593" s="3">
        <v>3490.3943607199999</v>
      </c>
      <c r="ABR593" s="4">
        <v>553.75686618999998</v>
      </c>
      <c r="ABS593" s="3">
        <v>1038.9014356099999</v>
      </c>
      <c r="ABT593" s="3">
        <v>2622.8910045399998</v>
      </c>
      <c r="ABU593" s="3">
        <v>1180.3184125400001</v>
      </c>
      <c r="ABV593" s="3">
        <v>3287.76311824</v>
      </c>
      <c r="ABW593" s="4">
        <v>442.15570733999999</v>
      </c>
      <c r="ABX593" s="3">
        <v>3061.29301571</v>
      </c>
      <c r="ABY593" s="3">
        <v>803.51902316999997</v>
      </c>
      <c r="ABZ593" s="3">
        <v>1878.7706037800001</v>
      </c>
      <c r="ACA593" s="3">
        <v>2620.3197754799999</v>
      </c>
      <c r="ACB593" s="4">
        <v>464.26778015999997</v>
      </c>
      <c r="ACC593" s="3">
        <v>362.43393634</v>
      </c>
      <c r="ACD593" s="3">
        <v>942.70031084000004</v>
      </c>
      <c r="ACE593" s="3">
        <v>1372.4553370900001</v>
      </c>
      <c r="ACF593" s="3">
        <v>919.99296556000002</v>
      </c>
      <c r="ACG593" s="4">
        <v>191.98033931000001</v>
      </c>
      <c r="ACH593" s="3">
        <v>1102.3420698699999</v>
      </c>
      <c r="ACI593" s="3">
        <v>3081.05320308</v>
      </c>
      <c r="ACJ593" s="3">
        <v>564.48233375999996</v>
      </c>
      <c r="ACK593" s="3">
        <v>327.21033514999999</v>
      </c>
      <c r="ACL593" s="4">
        <v>1200.2656322800001</v>
      </c>
      <c r="ACM593" s="3">
        <v>2663.2172961699998</v>
      </c>
      <c r="ACN593" s="3">
        <v>3077.8034379800001</v>
      </c>
      <c r="ACO593" s="3">
        <v>911.37580639999999</v>
      </c>
      <c r="ACP593" s="3">
        <v>315.87033265000002</v>
      </c>
      <c r="ACQ593" s="4">
        <v>1728.19649716</v>
      </c>
      <c r="ACR593" s="3">
        <v>1359.7234657900001</v>
      </c>
      <c r="ACS593" s="3">
        <v>2652.1190065999999</v>
      </c>
      <c r="ACT593" s="3">
        <v>1167.0235800200001</v>
      </c>
      <c r="ACU593" s="3">
        <v>908.29816079</v>
      </c>
      <c r="ACV593" s="4">
        <v>3063.0931246</v>
      </c>
      <c r="ACW593" s="3">
        <v>1131.07297593</v>
      </c>
      <c r="ACX593" s="3">
        <v>1022.8694682399999</v>
      </c>
      <c r="ACY593" s="3">
        <v>911.45906997999998</v>
      </c>
      <c r="ACZ593" s="3">
        <v>1501.0074695400001</v>
      </c>
      <c r="ADA593" s="4">
        <v>2395.11664638</v>
      </c>
      <c r="ADB593" s="3">
        <v>1374.96815737</v>
      </c>
      <c r="ADC593" s="3">
        <v>1437.1144779199999</v>
      </c>
      <c r="ADD593" s="3">
        <v>1029.09373153</v>
      </c>
      <c r="ADE593" s="3">
        <v>3473.1786834999998</v>
      </c>
      <c r="ADF593" s="4">
        <v>1558.0896245900001</v>
      </c>
      <c r="ADG593" s="3">
        <v>2983.4981130800002</v>
      </c>
      <c r="ADH593" s="3">
        <v>2664.7458663699999</v>
      </c>
      <c r="ADI593" s="3">
        <v>3483.36542328</v>
      </c>
      <c r="ADJ593" s="3">
        <v>1485.5136085900001</v>
      </c>
      <c r="ADK593" s="4">
        <v>1455.98237797</v>
      </c>
      <c r="ADL593" s="3">
        <v>2618.7402529400001</v>
      </c>
      <c r="ADM593" s="3">
        <v>2658.3445126299998</v>
      </c>
      <c r="ADN593" s="3">
        <v>2595.6010555100002</v>
      </c>
      <c r="ADO593" s="3">
        <v>3061.8286366500001</v>
      </c>
      <c r="ADP593" s="4">
        <v>2605.6162971700001</v>
      </c>
      <c r="ADQ593" s="3">
        <v>3019.28343275</v>
      </c>
      <c r="ADR593" s="3">
        <v>3040.2372718900001</v>
      </c>
      <c r="ADS593" s="3">
        <v>2884.8767521599998</v>
      </c>
      <c r="ADT593" s="3">
        <v>2630.6289251500002</v>
      </c>
      <c r="ADU593" s="4">
        <v>1407.5006050899999</v>
      </c>
      <c r="ADV593" s="3">
        <v>3053.7222436299999</v>
      </c>
      <c r="ADW593" s="3">
        <v>3071.6195637400001</v>
      </c>
      <c r="ADX593" s="3">
        <v>3032.5602455399999</v>
      </c>
      <c r="ADY593" s="3">
        <v>2274.9318823499998</v>
      </c>
      <c r="ADZ593" s="4">
        <v>2653.42761182</v>
      </c>
      <c r="AEA593" s="3">
        <v>313.96210538000003</v>
      </c>
      <c r="AEB593" s="3">
        <v>384.36146227</v>
      </c>
      <c r="AEC593" s="3">
        <v>2676.1964727300001</v>
      </c>
      <c r="AED593" s="3">
        <v>2779.6334511499999</v>
      </c>
      <c r="AEE593" s="4">
        <v>3023.3751542</v>
      </c>
      <c r="AEF593" s="3">
        <v>2711.9911129500001</v>
      </c>
      <c r="AEG593" s="3">
        <v>3022.3896613799998</v>
      </c>
      <c r="AEH593" s="3">
        <v>1862.07998421</v>
      </c>
      <c r="AEI593" s="3">
        <v>2854.6887334500002</v>
      </c>
      <c r="AEJ593" s="4">
        <v>2686.1390141000002</v>
      </c>
      <c r="AEK593" s="3">
        <v>3107.9684659999998</v>
      </c>
      <c r="AEL593" s="3">
        <v>2593.1752270299999</v>
      </c>
      <c r="AEM593" s="3">
        <v>510.08511848000001</v>
      </c>
      <c r="AEN593" s="3">
        <v>129.78306642000001</v>
      </c>
      <c r="AEO593" s="4">
        <v>1007.1649628599999</v>
      </c>
      <c r="AEP593" s="3">
        <v>941.40475438999999</v>
      </c>
      <c r="AEQ593" s="3">
        <v>2300.4969082600001</v>
      </c>
      <c r="AER593" s="3">
        <v>802.00163763</v>
      </c>
      <c r="AES593" s="3">
        <v>3490.6081119999999</v>
      </c>
      <c r="AET593" s="4">
        <v>1403.0932276799999</v>
      </c>
      <c r="AEU593" s="3">
        <v>1250.43566745</v>
      </c>
      <c r="AEV593" s="3">
        <v>819.93064760999994</v>
      </c>
      <c r="AEW593" s="3">
        <v>925.07887901000004</v>
      </c>
      <c r="AEX593" s="3">
        <v>3501.76108213</v>
      </c>
      <c r="AEY593" s="4">
        <v>928.82636147999995</v>
      </c>
      <c r="AEZ593" s="3">
        <v>552.25315078999995</v>
      </c>
      <c r="AFA593" s="3">
        <v>2719.4295332199999</v>
      </c>
      <c r="AFB593" s="3">
        <v>1494.9261213499999</v>
      </c>
      <c r="AFC593" s="3">
        <v>1566.03011182</v>
      </c>
      <c r="AFD593" s="4">
        <v>990.07977333999997</v>
      </c>
      <c r="AFE593" s="3">
        <v>332.02968086999999</v>
      </c>
      <c r="AFF593" s="3">
        <v>560.58385838000004</v>
      </c>
      <c r="AFG593" s="3">
        <v>1034.3778620099999</v>
      </c>
      <c r="AFH593" s="3">
        <v>996.59856601000001</v>
      </c>
      <c r="AFI593" s="4">
        <v>2677.1664313000001</v>
      </c>
      <c r="AFJ593" s="3">
        <v>3506.4642316600002</v>
      </c>
      <c r="AFK593" s="3">
        <v>2651.2925845</v>
      </c>
      <c r="AFL593" s="3">
        <v>1048.2288206799999</v>
      </c>
      <c r="AFM593" s="3">
        <v>3056.97697969</v>
      </c>
      <c r="AFN593" s="4">
        <v>432.54932714</v>
      </c>
      <c r="AFO593" s="3">
        <v>695.60942349000004</v>
      </c>
      <c r="AFP593" s="3">
        <v>2660.8318567400001</v>
      </c>
      <c r="AFQ593" s="3">
        <v>694.97314060999997</v>
      </c>
      <c r="AFR593" s="3">
        <v>902.06395557999997</v>
      </c>
      <c r="AFS593" s="4">
        <v>3128.46373408</v>
      </c>
      <c r="AFT593" s="3">
        <v>3384.13574113</v>
      </c>
      <c r="AFU593" s="3">
        <v>3374.6312656099999</v>
      </c>
      <c r="AFV593" s="3">
        <v>1394.7184028199999</v>
      </c>
      <c r="AFW593" s="3">
        <v>427.53176438999998</v>
      </c>
      <c r="AFX593" s="4">
        <v>2594.5335418499999</v>
      </c>
      <c r="AFY593" s="3">
        <v>1196.84747591</v>
      </c>
      <c r="AFZ593" s="3">
        <v>1107.79521299</v>
      </c>
      <c r="AGA593" s="3">
        <v>930.78119149999998</v>
      </c>
      <c r="AGB593" s="3">
        <v>1081.40376498</v>
      </c>
      <c r="AGC593" s="4">
        <v>3465.7825163900002</v>
      </c>
      <c r="AGD593" s="3">
        <v>704.35023527999999</v>
      </c>
      <c r="AGE593" s="3">
        <v>1005.8054053</v>
      </c>
      <c r="AGF593" s="3">
        <v>483.88443106</v>
      </c>
      <c r="AGG593" s="3">
        <v>820.75209874999996</v>
      </c>
      <c r="AGH593" s="4">
        <v>773.62056287999997</v>
      </c>
      <c r="AGI593" s="3">
        <v>916.94887392999999</v>
      </c>
      <c r="AGJ593" s="3">
        <v>1335.59007636</v>
      </c>
      <c r="AGK593" s="3">
        <v>3016.3064490800002</v>
      </c>
      <c r="AGL593" s="3">
        <v>275.44897141000001</v>
      </c>
      <c r="AGM593" s="4">
        <v>850.23299840000004</v>
      </c>
      <c r="AGN593" s="3">
        <v>431.40973456</v>
      </c>
      <c r="AGO593" s="3">
        <v>1437.36364729</v>
      </c>
      <c r="AGP593" s="3">
        <v>27.657178699999999</v>
      </c>
      <c r="AGQ593" s="3">
        <v>794.02883915999996</v>
      </c>
      <c r="AGR593" s="4">
        <v>3028.93827981</v>
      </c>
      <c r="AGS593" s="3">
        <v>581.98632666000003</v>
      </c>
      <c r="AGT593" s="3">
        <v>2589.16925464</v>
      </c>
      <c r="AGU593" s="3">
        <v>2320.7268513499998</v>
      </c>
      <c r="AGV593" s="3">
        <v>933.12127092000003</v>
      </c>
      <c r="AGW593" s="4">
        <v>3503.7755636699999</v>
      </c>
      <c r="AGX593" s="3">
        <v>388.63213827999999</v>
      </c>
      <c r="AGY593" s="3">
        <v>579.86745496000003</v>
      </c>
      <c r="AGZ593" s="3">
        <v>616.81287241999996</v>
      </c>
      <c r="AHA593" s="3">
        <v>458.02549714000003</v>
      </c>
      <c r="AHB593" s="4">
        <v>1003.23666172</v>
      </c>
      <c r="AHC593" s="3">
        <v>884.29960864999998</v>
      </c>
      <c r="AHD593" s="3">
        <v>2659.74135239</v>
      </c>
      <c r="AHE593" s="3">
        <v>2617.3595688</v>
      </c>
      <c r="AHF593" s="3">
        <v>2294.32546142</v>
      </c>
      <c r="AHG593" s="4">
        <v>2294.2136148200002</v>
      </c>
      <c r="AHH593" s="3">
        <v>1312.24458409</v>
      </c>
      <c r="AHI593" s="3">
        <v>851.97718398999996</v>
      </c>
      <c r="AHJ593" s="3">
        <v>1457.41587856</v>
      </c>
      <c r="AHK593" s="3">
        <v>789.54006228000003</v>
      </c>
      <c r="AHL593" s="4">
        <v>625.69224971999995</v>
      </c>
      <c r="AHM593" s="3">
        <v>383.24610311999999</v>
      </c>
      <c r="AHN593" s="3">
        <v>1390.5055142199999</v>
      </c>
      <c r="AHO593" s="3">
        <v>2153.7951794800001</v>
      </c>
      <c r="AHP593" s="3">
        <v>2715.3527246499998</v>
      </c>
      <c r="AHQ593" s="4">
        <v>3436.8453154899998</v>
      </c>
      <c r="AHR593" s="3">
        <v>965.99795761999997</v>
      </c>
      <c r="AHS593" s="3">
        <v>395.75303847999999</v>
      </c>
      <c r="AHT593" s="3">
        <v>836.59516963999999</v>
      </c>
      <c r="AHU593" s="3">
        <v>738.64116009999998</v>
      </c>
      <c r="AHV593" s="4">
        <v>1448.16057241</v>
      </c>
      <c r="AHW593" s="3">
        <v>2688.2827406000001</v>
      </c>
      <c r="AHX593" s="3">
        <v>461.31751539999999</v>
      </c>
      <c r="AHY593" s="3">
        <v>595.96777302999999</v>
      </c>
      <c r="AHZ593" s="3">
        <v>3005.2330143099998</v>
      </c>
      <c r="AIA593" s="4">
        <v>722.72911713999997</v>
      </c>
      <c r="AIB593" s="3">
        <v>916.32501845000002</v>
      </c>
      <c r="AIC593" s="3">
        <v>933.46550990000003</v>
      </c>
      <c r="AID593" s="3">
        <v>2185.7547240600002</v>
      </c>
      <c r="AIE593" s="3">
        <v>2852.9662958099998</v>
      </c>
      <c r="AIF593" s="4">
        <v>1275.5849968299999</v>
      </c>
      <c r="AIG593" s="3">
        <v>2974.6852223699998</v>
      </c>
      <c r="AIH593" s="3">
        <v>530.42255857999999</v>
      </c>
      <c r="AII593" s="3">
        <v>2672.1327129299998</v>
      </c>
      <c r="AIJ593" s="3">
        <v>2881.7493969500001</v>
      </c>
      <c r="AIK593" s="4">
        <v>1025.0796813300001</v>
      </c>
      <c r="AIL593" s="3">
        <v>776.47327255000005</v>
      </c>
      <c r="AIM593" s="3">
        <v>3040.8207383200001</v>
      </c>
      <c r="AIN593" s="3">
        <v>774.99316921000002</v>
      </c>
      <c r="AIO593" s="3">
        <v>2639.7046553700002</v>
      </c>
      <c r="AIP593" s="4">
        <v>954.80894803000001</v>
      </c>
      <c r="AIQ593" s="3">
        <v>3080.4380467800001</v>
      </c>
      <c r="AIR593" s="3">
        <v>311.70777501999999</v>
      </c>
      <c r="AIS593" s="3">
        <v>2715.7864409099998</v>
      </c>
      <c r="AIT593" s="3">
        <v>3063.2826424499999</v>
      </c>
      <c r="AIU593" s="4">
        <v>3432.80019679</v>
      </c>
      <c r="AIV593" s="3">
        <v>2751.9240773699998</v>
      </c>
      <c r="AIW593" s="3">
        <v>1544.9116096299999</v>
      </c>
      <c r="AIX593" s="3">
        <v>2659.0367188099999</v>
      </c>
      <c r="AIY593" s="3">
        <v>693.02452429000004</v>
      </c>
      <c r="AIZ593" s="4">
        <v>470.04589979000002</v>
      </c>
      <c r="AJA593" s="3">
        <v>2867.91272979</v>
      </c>
      <c r="AJB593" s="3">
        <v>2637.1396400100002</v>
      </c>
      <c r="AJC593" s="3">
        <v>1277.3546585900001</v>
      </c>
      <c r="AJD593" s="3">
        <v>794.09843260000002</v>
      </c>
      <c r="AJE593" s="4">
        <v>532.82104677999996</v>
      </c>
      <c r="AJF593" s="3">
        <v>3043.0638840199999</v>
      </c>
      <c r="AJG593" s="3">
        <v>1027.73417397</v>
      </c>
      <c r="AJH593" s="3">
        <v>286.49382315999998</v>
      </c>
      <c r="AJI593" s="3">
        <v>911.46839052999997</v>
      </c>
      <c r="AJJ593" s="4">
        <v>991.02301299999999</v>
      </c>
      <c r="AJK593" s="3">
        <v>784.56164583999998</v>
      </c>
      <c r="AJL593" s="3">
        <v>545.56037451999998</v>
      </c>
      <c r="AJM593" s="3">
        <v>875.94280351999998</v>
      </c>
      <c r="AJN593" s="3">
        <v>1103.2144733499999</v>
      </c>
      <c r="AJO593" s="4">
        <v>1266.44340139</v>
      </c>
      <c r="AJP593" s="3">
        <v>3005.0167775499999</v>
      </c>
      <c r="AJQ593" s="3">
        <v>1016.35378242</v>
      </c>
      <c r="AJR593" s="3">
        <v>1176.4932588199999</v>
      </c>
      <c r="AJS593" s="3">
        <v>1187.99481752</v>
      </c>
      <c r="AJT593" s="4">
        <v>796.05201987999999</v>
      </c>
      <c r="AJU593" s="3">
        <v>548.60508751999998</v>
      </c>
      <c r="AJV593" s="3">
        <v>931.65918730999999</v>
      </c>
      <c r="AJW593" s="3">
        <v>1182.2129696699999</v>
      </c>
      <c r="AJX593" s="3">
        <v>910.80973832999996</v>
      </c>
      <c r="AJY593" s="4">
        <v>1451.7253721</v>
      </c>
      <c r="AJZ593" s="3">
        <v>2655.1214664399999</v>
      </c>
      <c r="AKA593" s="3">
        <v>1304.6328015900001</v>
      </c>
      <c r="AKB593" s="3">
        <v>718.85922477999998</v>
      </c>
      <c r="AKC593" s="3">
        <v>902.45728279000002</v>
      </c>
      <c r="AKD593" s="4">
        <v>864.22562943000003</v>
      </c>
      <c r="AKE593" s="3">
        <v>2655.1947881000001</v>
      </c>
      <c r="AKF593" s="3">
        <v>850.71207466999999</v>
      </c>
      <c r="AKG593" s="3">
        <v>463.70730442000001</v>
      </c>
      <c r="AKH593" s="3">
        <v>776.64725614999998</v>
      </c>
      <c r="AKI593" s="4">
        <v>778.16464168999994</v>
      </c>
      <c r="AKJ593" s="3">
        <v>540.28494321999995</v>
      </c>
      <c r="AKK593" s="3">
        <v>3064.0270437099998</v>
      </c>
      <c r="AKL593" s="3">
        <v>2665.0335606799999</v>
      </c>
      <c r="AKM593" s="3">
        <v>891.77034016000005</v>
      </c>
      <c r="AKN593" s="4">
        <v>2153.5957197100001</v>
      </c>
      <c r="AKO593" s="3">
        <v>2681.2432398699998</v>
      </c>
      <c r="AKP593" s="3">
        <v>594.43671734999998</v>
      </c>
      <c r="AKQ593" s="3">
        <v>1028.9545446499999</v>
      </c>
      <c r="AKR593" s="3">
        <v>1004.99327471</v>
      </c>
      <c r="AKS593" s="4">
        <v>555.82043595999994</v>
      </c>
      <c r="AKT593" s="3">
        <v>805.86345217999997</v>
      </c>
      <c r="AKU593" s="3">
        <v>2659.75129431</v>
      </c>
      <c r="AKV593" s="3">
        <v>1449.2572904599999</v>
      </c>
      <c r="AKW593" s="3">
        <v>1324.0723620399999</v>
      </c>
      <c r="AKX593" s="4">
        <v>163.9360471</v>
      </c>
      <c r="AKY593" s="3">
        <v>659.05422638999994</v>
      </c>
      <c r="AKZ593" s="3">
        <v>310.34013965000003</v>
      </c>
      <c r="ALA593" s="3">
        <v>296.56933771000001</v>
      </c>
      <c r="ALB593" s="3">
        <v>1419.37187894</v>
      </c>
      <c r="ALC593" s="4">
        <v>3081.7280108999998</v>
      </c>
      <c r="ALD593" s="3">
        <v>995.27007694999998</v>
      </c>
      <c r="ALE593" s="3">
        <v>1169.7060343099999</v>
      </c>
      <c r="ALF593" s="3">
        <v>1082.6117082599999</v>
      </c>
      <c r="ALG593" s="3">
        <v>3355.5452646899998</v>
      </c>
      <c r="ALH593" s="4">
        <v>791.70988632000001</v>
      </c>
      <c r="ALI593" s="3">
        <v>2659.4455802699999</v>
      </c>
      <c r="ALJ593" s="3">
        <v>820.57252282000002</v>
      </c>
      <c r="ALK593" s="3">
        <v>3104.2402459999998</v>
      </c>
      <c r="ALL593" s="3">
        <v>2603.97028804</v>
      </c>
      <c r="ALM593" s="4">
        <v>2425.6725161300001</v>
      </c>
    </row>
    <row r="594" spans="1:1001" x14ac:dyDescent="0.45">
      <c r="A594" s="1" t="s">
        <v>593</v>
      </c>
      <c r="B594" s="3">
        <v>1195.1318733400001</v>
      </c>
      <c r="C594" s="3">
        <v>2113.1805721699998</v>
      </c>
      <c r="D594" s="3">
        <v>437.65263894999998</v>
      </c>
      <c r="E594" s="3">
        <v>1271.0608018600001</v>
      </c>
      <c r="F594" s="4">
        <v>2871.7664665299999</v>
      </c>
      <c r="G594" s="3">
        <v>912.57629324000004</v>
      </c>
      <c r="H594" s="3">
        <v>983.32796691999999</v>
      </c>
      <c r="I594" s="3">
        <v>2563.1804543899998</v>
      </c>
      <c r="J594" s="3">
        <v>1694.4269017700001</v>
      </c>
      <c r="K594" s="4">
        <v>813.47647742000004</v>
      </c>
      <c r="L594" s="3">
        <v>1026.56289152</v>
      </c>
      <c r="M594" s="3">
        <v>2130.3757441799999</v>
      </c>
      <c r="N594" s="3">
        <v>2492.1112606400002</v>
      </c>
      <c r="O594" s="3">
        <v>1254.5802053499999</v>
      </c>
      <c r="P594" s="4">
        <v>2507.7306383300001</v>
      </c>
      <c r="Q594" s="3">
        <v>1490.1397082399999</v>
      </c>
      <c r="R594" s="3">
        <v>1017.96748031</v>
      </c>
      <c r="S594" s="3">
        <v>909.49491940999997</v>
      </c>
      <c r="T594" s="3">
        <v>2506.8197099099998</v>
      </c>
      <c r="U594" s="4">
        <v>816.99653847000002</v>
      </c>
      <c r="V594" s="3">
        <v>1491.81305765</v>
      </c>
      <c r="W594" s="3">
        <v>394.42952037999999</v>
      </c>
      <c r="X594" s="3">
        <v>639.03989868999997</v>
      </c>
      <c r="Y594" s="3">
        <v>2485.2059758300002</v>
      </c>
      <c r="Z594" s="4">
        <v>3751.3486341399998</v>
      </c>
      <c r="AA594" s="3">
        <v>268.95503353999999</v>
      </c>
      <c r="AB594" s="3">
        <v>364.95359169</v>
      </c>
      <c r="AC594" s="3">
        <v>297.47280969000002</v>
      </c>
      <c r="AD594" s="3">
        <v>2135.4610362600001</v>
      </c>
      <c r="AE594" s="4">
        <v>2856.5410374200001</v>
      </c>
      <c r="AF594" s="3">
        <v>902.02170242</v>
      </c>
      <c r="AG594" s="3">
        <v>1258.6389941899999</v>
      </c>
      <c r="AH594" s="3">
        <v>2469.3442638400002</v>
      </c>
      <c r="AI594" s="3">
        <v>511.14082610999998</v>
      </c>
      <c r="AJ594" s="4">
        <v>204.66498648999999</v>
      </c>
      <c r="AK594" s="3">
        <v>2490.61189483</v>
      </c>
      <c r="AL594" s="3">
        <v>2146.8507483600001</v>
      </c>
      <c r="AM594" s="3">
        <v>1035.2421876799999</v>
      </c>
      <c r="AN594" s="3">
        <v>806.59915425999998</v>
      </c>
      <c r="AO594" s="4">
        <v>2.9123611899999999</v>
      </c>
      <c r="AP594" s="3">
        <v>1029.0564493300001</v>
      </c>
      <c r="AQ594" s="3">
        <v>741.57464787000004</v>
      </c>
      <c r="AR594" s="3">
        <v>794.00212024999996</v>
      </c>
      <c r="AS594" s="3">
        <v>960.66101069000001</v>
      </c>
      <c r="AT594" s="4">
        <v>1245.8369080800001</v>
      </c>
      <c r="AU594" s="3">
        <v>869.46688538000001</v>
      </c>
      <c r="AV594" s="3">
        <v>822.18000700999994</v>
      </c>
      <c r="AW594" s="3">
        <v>2178.38962545</v>
      </c>
      <c r="AX594" s="3">
        <v>870.85751143999994</v>
      </c>
      <c r="AY594" s="4">
        <v>1030.33833564</v>
      </c>
      <c r="AZ594" s="3">
        <v>68.305961359999998</v>
      </c>
      <c r="BA594" s="3">
        <v>1202.46217523</v>
      </c>
      <c r="BB594" s="3">
        <v>2139.82678188</v>
      </c>
      <c r="BC594" s="3">
        <v>2481.9046370199999</v>
      </c>
      <c r="BD594" s="4">
        <v>2615.3140187600002</v>
      </c>
      <c r="BE594" s="3">
        <v>2481.1316527399999</v>
      </c>
      <c r="BF594" s="3">
        <v>809.41085351000004</v>
      </c>
      <c r="BG594" s="3">
        <v>1212.41527989</v>
      </c>
      <c r="BH594" s="3">
        <v>592.14945437999995</v>
      </c>
      <c r="BI594" s="4">
        <v>1164.41693287</v>
      </c>
      <c r="BJ594" s="3">
        <v>222.78413569</v>
      </c>
      <c r="BK594" s="3">
        <v>974.01238788000001</v>
      </c>
      <c r="BL594" s="3">
        <v>965.02240672000005</v>
      </c>
      <c r="BM594" s="3">
        <v>1270.12191179</v>
      </c>
      <c r="BN594" s="4">
        <v>1172.3791680500001</v>
      </c>
      <c r="BO594" s="3">
        <v>383.07149815000002</v>
      </c>
      <c r="BP594" s="3">
        <v>2503.92101886</v>
      </c>
      <c r="BQ594" s="3">
        <v>1031.3033232499999</v>
      </c>
      <c r="BR594" s="3">
        <v>838.03053434000003</v>
      </c>
      <c r="BS594" s="4">
        <v>2173.2235552699999</v>
      </c>
      <c r="BT594" s="3">
        <v>493.84499216</v>
      </c>
      <c r="BU594" s="3">
        <v>2495.8786269500001</v>
      </c>
      <c r="BV594" s="3">
        <v>2261.4966202099999</v>
      </c>
      <c r="BW594" s="3">
        <v>2425.8067320499999</v>
      </c>
      <c r="BX594" s="4">
        <v>992.41426043000001</v>
      </c>
      <c r="BY594" s="3">
        <v>2879.25708188</v>
      </c>
      <c r="BZ594" s="3">
        <v>32.849967790000001</v>
      </c>
      <c r="CA594" s="3">
        <v>797.65266899999995</v>
      </c>
      <c r="CB594" s="3">
        <v>899.98423018999995</v>
      </c>
      <c r="CC594" s="4">
        <v>1360.25225166</v>
      </c>
      <c r="CD594" s="3">
        <v>1319.6345375000001</v>
      </c>
      <c r="CE594" s="3">
        <v>776.03955628999995</v>
      </c>
      <c r="CF594" s="3">
        <v>744.46339699999999</v>
      </c>
      <c r="CG594" s="3">
        <v>948.27586384999995</v>
      </c>
      <c r="CH594" s="4">
        <v>517.49557709999999</v>
      </c>
      <c r="CI594" s="3">
        <v>949.25141474999998</v>
      </c>
      <c r="CJ594" s="3">
        <v>524.04792375</v>
      </c>
      <c r="CK594" s="3">
        <v>269.52855805000002</v>
      </c>
      <c r="CL594" s="3">
        <v>173.22242175</v>
      </c>
      <c r="CM594" s="4">
        <v>558.27484746000005</v>
      </c>
      <c r="CN594" s="3">
        <v>1455.7425291500001</v>
      </c>
      <c r="CO594" s="3">
        <v>2068.5432154800001</v>
      </c>
      <c r="CP594" s="3">
        <v>43.704058949999997</v>
      </c>
      <c r="CQ594" s="3">
        <v>1420.6668140199999</v>
      </c>
      <c r="CR594" s="4">
        <v>972.88708681000003</v>
      </c>
      <c r="CS594" s="3">
        <v>911.45223491000002</v>
      </c>
      <c r="CT594" s="3">
        <v>1176.34288728</v>
      </c>
      <c r="CU594" s="3">
        <v>1043.80653039</v>
      </c>
      <c r="CV594" s="3">
        <v>823.48985497000001</v>
      </c>
      <c r="CW594" s="4">
        <v>501.65996265000001</v>
      </c>
      <c r="CX594" s="3">
        <v>1439.0867063000001</v>
      </c>
      <c r="CY594" s="3">
        <v>1314.26776481</v>
      </c>
      <c r="CZ594" s="3">
        <v>1279.7345056900001</v>
      </c>
      <c r="DA594" s="3">
        <v>1004.19419289</v>
      </c>
      <c r="DB594" s="4">
        <v>2847.5218518699999</v>
      </c>
      <c r="DC594" s="3">
        <v>970.92852857000003</v>
      </c>
      <c r="DD594" s="3">
        <v>989.89771193000001</v>
      </c>
      <c r="DE594" s="3">
        <v>1030.68133188</v>
      </c>
      <c r="DF594" s="3">
        <v>1162.1483109999999</v>
      </c>
      <c r="DG594" s="4">
        <v>940.24900619000005</v>
      </c>
      <c r="DH594" s="3">
        <v>820.01888214999997</v>
      </c>
      <c r="DI594" s="3">
        <v>1172.0206375600001</v>
      </c>
      <c r="DJ594" s="3">
        <v>971.32744810999998</v>
      </c>
      <c r="DK594" s="3">
        <v>524.92156996999995</v>
      </c>
      <c r="DL594" s="4">
        <v>1032.8151164599999</v>
      </c>
      <c r="DM594" s="3">
        <v>1594.55285893</v>
      </c>
      <c r="DN594" s="3">
        <v>985.66058989999999</v>
      </c>
      <c r="DO594" s="3">
        <v>1184.4797274299999</v>
      </c>
      <c r="DP594" s="3">
        <v>2160.60228783</v>
      </c>
      <c r="DQ594" s="4">
        <v>2487.2409625800001</v>
      </c>
      <c r="DR594" s="3">
        <v>629.72742649999998</v>
      </c>
      <c r="DS594" s="3">
        <v>2524.5865423199998</v>
      </c>
      <c r="DT594" s="3">
        <v>2185.1569661200001</v>
      </c>
      <c r="DU594" s="3">
        <v>843.39109332999999</v>
      </c>
      <c r="DV594" s="4">
        <v>520.95474389000003</v>
      </c>
      <c r="DW594" s="3">
        <v>973.96516376</v>
      </c>
      <c r="DX594" s="3">
        <v>2092.8021216500001</v>
      </c>
      <c r="DY594" s="3">
        <v>2560.6732264399998</v>
      </c>
      <c r="DZ594" s="3">
        <v>1177.4594891700001</v>
      </c>
      <c r="EA594" s="4">
        <v>963.95240758</v>
      </c>
      <c r="EB594" s="3">
        <v>984.41536441999995</v>
      </c>
      <c r="EC594" s="3">
        <v>312.89459171999999</v>
      </c>
      <c r="ED594" s="3">
        <v>501.66990457000003</v>
      </c>
      <c r="EE594" s="3">
        <v>1401.0712897000001</v>
      </c>
      <c r="EF594" s="4">
        <v>2458.9002768800001</v>
      </c>
      <c r="EG594" s="3">
        <v>227.59975319</v>
      </c>
      <c r="EH594" s="3">
        <v>2140.7998472999998</v>
      </c>
      <c r="EI594" s="3">
        <v>1480.9210629199999</v>
      </c>
      <c r="EJ594" s="3">
        <v>1016.1064771600001</v>
      </c>
      <c r="EK594" s="4">
        <v>2510.5000844199999</v>
      </c>
      <c r="EL594" s="3">
        <v>2015.33033142</v>
      </c>
      <c r="EM594" s="3">
        <v>892.24195998999994</v>
      </c>
      <c r="EN594" s="3">
        <v>2079.5824748999999</v>
      </c>
      <c r="EO594" s="3">
        <v>2019.6320759299999</v>
      </c>
      <c r="EP594" s="4">
        <v>1119.60186436</v>
      </c>
      <c r="EQ594" s="3">
        <v>1146.98812574</v>
      </c>
      <c r="ER594" s="3">
        <v>2860.17915877</v>
      </c>
      <c r="ES594" s="3">
        <v>2016.24995902</v>
      </c>
      <c r="ET594" s="3">
        <v>2386.7660549500001</v>
      </c>
      <c r="EU594" s="4">
        <v>1027.8367000200001</v>
      </c>
      <c r="EV594" s="3">
        <v>1190.4368016200001</v>
      </c>
      <c r="EW594" s="3">
        <v>288.29331067999999</v>
      </c>
      <c r="EX594" s="3">
        <v>1043.7692481900001</v>
      </c>
      <c r="EY594" s="3">
        <v>790.37642630000005</v>
      </c>
      <c r="EZ594" s="4">
        <v>2808.3444733699998</v>
      </c>
      <c r="FA594" s="3">
        <v>2498.6399952299998</v>
      </c>
      <c r="FB594" s="3">
        <v>180.61672475</v>
      </c>
      <c r="FC594" s="3">
        <v>2107.7038169900002</v>
      </c>
      <c r="FD594" s="3">
        <v>871.97970566000004</v>
      </c>
      <c r="FE594" s="4">
        <v>1020.50266991</v>
      </c>
      <c r="FF594" s="3">
        <v>597.01478148000001</v>
      </c>
      <c r="FG594" s="3">
        <v>833.07200174000002</v>
      </c>
      <c r="FH594" s="3">
        <v>838.70285667999997</v>
      </c>
      <c r="FI594" s="3">
        <v>703.59713483999997</v>
      </c>
      <c r="FJ594" s="4">
        <v>637.33423803999995</v>
      </c>
      <c r="FK594" s="3">
        <v>966.08308531</v>
      </c>
      <c r="FL594" s="3">
        <v>1010.6210228</v>
      </c>
      <c r="FM594" s="3">
        <v>382.00212038000001</v>
      </c>
      <c r="FN594" s="3">
        <v>987.38799849999998</v>
      </c>
      <c r="FO594" s="4">
        <v>25.73776677</v>
      </c>
      <c r="FP594" s="3">
        <v>2177.2991210999999</v>
      </c>
      <c r="FQ594" s="3">
        <v>994.56544337000003</v>
      </c>
      <c r="FR594" s="3">
        <v>2463.2250120799999</v>
      </c>
      <c r="FS594" s="3">
        <v>2469.3380501400002</v>
      </c>
      <c r="FT594" s="4">
        <v>2421.31174147</v>
      </c>
      <c r="FU594" s="3">
        <v>35.268339830000002</v>
      </c>
      <c r="FV594" s="3">
        <v>336.82106493999999</v>
      </c>
      <c r="FW594" s="3">
        <v>2133.10045163</v>
      </c>
      <c r="FX594" s="3">
        <v>1000.78349296</v>
      </c>
      <c r="FY594" s="4">
        <v>2168.2302259500002</v>
      </c>
      <c r="FZ594" s="3">
        <v>552.48554317000003</v>
      </c>
      <c r="GA594" s="3">
        <v>1291.9835725</v>
      </c>
      <c r="GB594" s="3">
        <v>416.29055971999998</v>
      </c>
      <c r="GC594" s="3">
        <v>945.17212069999994</v>
      </c>
      <c r="GD594" s="4">
        <v>435.69718755999997</v>
      </c>
      <c r="GE594" s="3">
        <v>2729.5348735299999</v>
      </c>
      <c r="GF594" s="3">
        <v>1458.45978016</v>
      </c>
      <c r="GG594" s="3">
        <v>1867.81212246</v>
      </c>
      <c r="GH594" s="3">
        <v>1189.84215053</v>
      </c>
      <c r="GI594" s="4">
        <v>607.48113776000002</v>
      </c>
      <c r="GJ594" s="3">
        <v>1152.9650837700001</v>
      </c>
      <c r="GK594" s="3">
        <v>2442.3904759799998</v>
      </c>
      <c r="GL594" s="3">
        <v>907.10388765000005</v>
      </c>
      <c r="GM594" s="3">
        <v>467.61944993999998</v>
      </c>
      <c r="GN594" s="4">
        <v>801.05280563999997</v>
      </c>
      <c r="GO594" s="3">
        <v>403.28466424999999</v>
      </c>
      <c r="GP594" s="3">
        <v>896.60211328000003</v>
      </c>
      <c r="GQ594" s="3">
        <v>274.56911149000001</v>
      </c>
      <c r="GR594" s="3">
        <v>1022.29407962</v>
      </c>
      <c r="GS594" s="4">
        <v>2503.5022154799999</v>
      </c>
      <c r="GT594" s="3">
        <v>2874.3936188900002</v>
      </c>
      <c r="GU594" s="3">
        <v>849.82848652999996</v>
      </c>
      <c r="GV594" s="3">
        <v>991.49028323999994</v>
      </c>
      <c r="GW594" s="3">
        <v>1202.2527735399999</v>
      </c>
      <c r="GX594" s="4">
        <v>711.65319689</v>
      </c>
      <c r="GY594" s="3">
        <v>531.70755173999999</v>
      </c>
      <c r="GZ594" s="3">
        <v>1497.9490863999999</v>
      </c>
      <c r="HA594" s="3">
        <v>1461.71016663</v>
      </c>
      <c r="HB594" s="3">
        <v>2464.2247964100002</v>
      </c>
      <c r="HC594" s="4">
        <v>971.73133860999997</v>
      </c>
      <c r="HD594" s="3">
        <v>1448.9553046399999</v>
      </c>
      <c r="HE594" s="3">
        <v>2574.1227800900001</v>
      </c>
      <c r="HF594" s="3">
        <v>2516.88714665</v>
      </c>
      <c r="HG594" s="3">
        <v>488.94735381999999</v>
      </c>
      <c r="HH594" s="4">
        <v>1485.8435560600001</v>
      </c>
      <c r="HI594" s="3">
        <v>2477.83901311</v>
      </c>
      <c r="HJ594" s="3">
        <v>1132.12495534</v>
      </c>
      <c r="HK594" s="3">
        <v>2851.7496533499998</v>
      </c>
      <c r="HL594" s="3">
        <v>434.97577698999999</v>
      </c>
      <c r="HM594" s="4">
        <v>2502.94484659</v>
      </c>
      <c r="HN594" s="3">
        <v>1252.1612119399999</v>
      </c>
      <c r="HO594" s="3">
        <v>982.68857719000005</v>
      </c>
      <c r="HP594" s="3">
        <v>937.55163902000004</v>
      </c>
      <c r="HQ594" s="3">
        <v>1004.57012174</v>
      </c>
      <c r="HR594" s="4">
        <v>2892.4506310900001</v>
      </c>
      <c r="HS594" s="3">
        <v>957.16083347999995</v>
      </c>
      <c r="HT594" s="3">
        <v>193.01305625000001</v>
      </c>
      <c r="HU594" s="3">
        <v>1472.0708900100001</v>
      </c>
      <c r="HV594" s="3">
        <v>2162.4508635799998</v>
      </c>
      <c r="HW594" s="4">
        <v>375.32115013999999</v>
      </c>
      <c r="HX594" s="3">
        <v>1236.6909630499999</v>
      </c>
      <c r="HY594" s="3">
        <v>1023.18450283</v>
      </c>
      <c r="HZ594" s="3">
        <v>332.74425637000002</v>
      </c>
      <c r="IA594" s="3">
        <v>327.25755927</v>
      </c>
      <c r="IB594" s="4">
        <v>226.62233818000001</v>
      </c>
      <c r="IC594" s="3">
        <v>667.74719269000002</v>
      </c>
      <c r="ID594" s="3">
        <v>2144.3093450599999</v>
      </c>
      <c r="IE594" s="3">
        <v>1456.3433939399999</v>
      </c>
      <c r="IF594" s="3">
        <v>2645.6356320199998</v>
      </c>
      <c r="IG594" s="4">
        <v>1444.34287513</v>
      </c>
      <c r="IH594" s="3">
        <v>1261.6644447199999</v>
      </c>
      <c r="II594" s="3">
        <v>1038.54352649</v>
      </c>
      <c r="IJ594" s="3">
        <v>1029.0017687699999</v>
      </c>
      <c r="IK594" s="3">
        <v>373.51607029000002</v>
      </c>
      <c r="IL594" s="4">
        <v>3.97738937</v>
      </c>
      <c r="IM594" s="3">
        <v>338.14955400000002</v>
      </c>
      <c r="IN594" s="3">
        <v>2469.3405356200001</v>
      </c>
      <c r="IO594" s="3">
        <v>1497.8968913199999</v>
      </c>
      <c r="IP594" s="3">
        <v>939.46607999000003</v>
      </c>
      <c r="IQ594" s="4">
        <v>33.43219148</v>
      </c>
      <c r="IR594" s="3">
        <v>2493.95983639</v>
      </c>
      <c r="IS594" s="3">
        <v>1532.95023713</v>
      </c>
      <c r="IT594" s="3">
        <v>2851.63345716</v>
      </c>
      <c r="IU594" s="3">
        <v>266.08554687999998</v>
      </c>
      <c r="IV594" s="4">
        <v>501.65374895000002</v>
      </c>
      <c r="IW594" s="3">
        <v>816.67218332999994</v>
      </c>
      <c r="IX594" s="3">
        <v>820.45570525999995</v>
      </c>
      <c r="IY594" s="3">
        <v>875.22884938999994</v>
      </c>
      <c r="IZ594" s="3">
        <v>514.94547462000003</v>
      </c>
      <c r="JA594" s="4">
        <v>946.49998839</v>
      </c>
      <c r="JB594" s="3">
        <v>707.32349073</v>
      </c>
      <c r="JC594" s="3">
        <v>985.64008468999998</v>
      </c>
      <c r="JD594" s="3">
        <v>985.01622921000001</v>
      </c>
      <c r="JE594" s="3">
        <v>958.61981023999999</v>
      </c>
      <c r="JF594" s="4">
        <v>1052.0142067199999</v>
      </c>
      <c r="JH594" s="3">
        <v>555.79309567999996</v>
      </c>
      <c r="JI594" s="3">
        <v>299.13621718000002</v>
      </c>
      <c r="JJ594" s="3">
        <v>2492.6127062300002</v>
      </c>
      <c r="JK594" s="4">
        <v>974.42684167000004</v>
      </c>
      <c r="JL594" s="3">
        <v>957.80395142999998</v>
      </c>
      <c r="JM594" s="3">
        <v>1037.5213728399999</v>
      </c>
      <c r="JN594" s="3">
        <v>1131.29480502</v>
      </c>
      <c r="JO594" s="3">
        <v>2459.2637783300002</v>
      </c>
      <c r="JP594" s="4">
        <v>414.78373747000001</v>
      </c>
      <c r="JQ594" s="3">
        <v>531.76596052000002</v>
      </c>
      <c r="JR594" s="3">
        <v>525.07877657999995</v>
      </c>
      <c r="JS594" s="3">
        <v>1606.7770709399999</v>
      </c>
      <c r="JT594" s="3">
        <v>939.74196827000003</v>
      </c>
      <c r="JU594" s="4">
        <v>1034.38159023</v>
      </c>
      <c r="JV594" s="3">
        <v>2404.4545947400002</v>
      </c>
      <c r="JW594" s="3">
        <v>2486.6195925799998</v>
      </c>
      <c r="JX594" s="3">
        <v>1692.2999522600001</v>
      </c>
      <c r="JY594" s="3">
        <v>29.429325939999998</v>
      </c>
      <c r="JZ594" s="4">
        <v>974.93325821999997</v>
      </c>
      <c r="KA594" s="3">
        <v>2159.7590887400002</v>
      </c>
      <c r="KB594" s="3">
        <v>156.52558848000001</v>
      </c>
      <c r="KC594" s="3">
        <v>801.11804948999998</v>
      </c>
      <c r="KD594" s="3">
        <v>967.64396675</v>
      </c>
      <c r="KE594" s="4">
        <v>24.722448190000001</v>
      </c>
      <c r="KF594" s="3">
        <v>391.55568412999997</v>
      </c>
      <c r="KG594" s="3">
        <v>1708.8501422100001</v>
      </c>
      <c r="KH594" s="3">
        <v>2450.2085533200002</v>
      </c>
      <c r="KI594" s="3">
        <v>885.39321985000004</v>
      </c>
      <c r="KJ594" s="4">
        <v>2415.5814673300001</v>
      </c>
      <c r="KK594" s="3">
        <v>517.92059417999997</v>
      </c>
      <c r="KL594" s="3">
        <v>2451.2319497100002</v>
      </c>
      <c r="KM594" s="3">
        <v>426.78549901999997</v>
      </c>
      <c r="KN594" s="3">
        <v>2535.2001632900001</v>
      </c>
      <c r="KO594" s="4">
        <v>1026.9170724200001</v>
      </c>
      <c r="KP594" s="3">
        <v>14.091428860000001</v>
      </c>
      <c r="KQ594" s="3">
        <v>412.44117256999999</v>
      </c>
      <c r="KR594" s="3">
        <v>2200.12514805</v>
      </c>
      <c r="KS594" s="3">
        <v>1179.6653526699999</v>
      </c>
      <c r="KT594" s="4">
        <v>2190.55853553</v>
      </c>
      <c r="KU594" s="3">
        <v>984.24138082000002</v>
      </c>
      <c r="KV594" s="3">
        <v>1145.9734285300001</v>
      </c>
      <c r="KW594" s="3">
        <v>752.27277516000004</v>
      </c>
      <c r="KX594" s="3">
        <v>328.66496231999997</v>
      </c>
      <c r="KY594" s="4">
        <v>999.43574143000001</v>
      </c>
      <c r="KZ594" s="3">
        <v>874.91381479999995</v>
      </c>
      <c r="LA594" s="3">
        <v>2183.30963311</v>
      </c>
      <c r="LB594" s="3">
        <v>236.19889262000001</v>
      </c>
      <c r="LC594" s="3">
        <v>1501.9960692100001</v>
      </c>
      <c r="LD594" s="4">
        <v>2045.37481366</v>
      </c>
      <c r="LE594" s="3">
        <v>970.68370878999997</v>
      </c>
      <c r="LF594" s="3">
        <v>988.15911867</v>
      </c>
      <c r="LG594" s="3">
        <v>335.97786585</v>
      </c>
      <c r="LH594" s="3">
        <v>2505.2662849100002</v>
      </c>
      <c r="LI594" s="4">
        <v>2154.1959631300001</v>
      </c>
      <c r="LJ594" s="3">
        <v>363.49772178000001</v>
      </c>
      <c r="LK594" s="3">
        <v>1028.5661884000001</v>
      </c>
      <c r="LL594" s="3">
        <v>2132.6045983700001</v>
      </c>
      <c r="LM594" s="3">
        <v>2452.9866985899998</v>
      </c>
      <c r="LN594" s="4">
        <v>959.73951897999996</v>
      </c>
      <c r="LO594" s="3">
        <v>968.96562073999996</v>
      </c>
      <c r="LP594" s="3">
        <v>1031.4251117700001</v>
      </c>
      <c r="LQ594" s="3">
        <v>1467.38948843</v>
      </c>
      <c r="LR594" s="3">
        <v>1400.3797048900001</v>
      </c>
      <c r="LS594" s="4">
        <v>835.06846355000005</v>
      </c>
      <c r="LT594" s="3">
        <v>242.71892803</v>
      </c>
      <c r="LU594" s="3">
        <v>1048.22136424</v>
      </c>
      <c r="LV594" s="3">
        <v>2518.6580511500001</v>
      </c>
      <c r="LW594" s="3">
        <v>1502.6565855199999</v>
      </c>
      <c r="LX594" s="4">
        <v>1159.7790271900001</v>
      </c>
      <c r="LY594" s="3">
        <v>1157.94598569</v>
      </c>
      <c r="LZ594" s="3">
        <v>575.26807422000002</v>
      </c>
      <c r="MA594" s="3">
        <v>764.47710332999998</v>
      </c>
      <c r="MB594" s="3">
        <v>2860.8011501400001</v>
      </c>
      <c r="MC594" s="4">
        <v>2726.1912815599999</v>
      </c>
      <c r="MD594" s="3">
        <v>1023.43677905</v>
      </c>
      <c r="ME594" s="3">
        <v>2484.5796348700001</v>
      </c>
      <c r="MF594" s="3">
        <v>1151.91310436</v>
      </c>
      <c r="MG594" s="3">
        <v>784.43612910000002</v>
      </c>
      <c r="MH594" s="4">
        <v>1291.1459657400001</v>
      </c>
      <c r="MI594" s="3">
        <v>2500.90178203</v>
      </c>
      <c r="MJ594" s="3">
        <v>2507.3136990600001</v>
      </c>
      <c r="MK594" s="3">
        <v>1000.91460203</v>
      </c>
      <c r="ML594" s="3">
        <v>79.028322079999995</v>
      </c>
      <c r="MM594" s="4">
        <v>816.46464575000005</v>
      </c>
      <c r="MN594" s="3">
        <v>1176.2229628699999</v>
      </c>
      <c r="MO594" s="3">
        <v>781.68532411000001</v>
      </c>
      <c r="MP594" s="3">
        <v>2113.9355367200001</v>
      </c>
      <c r="MQ594" s="3">
        <v>2812.9544173999998</v>
      </c>
      <c r="MR594" s="4">
        <v>813.45348673000001</v>
      </c>
      <c r="MS594" s="3">
        <v>2134.3860661600002</v>
      </c>
      <c r="MT594" s="3">
        <v>2521.6393844099998</v>
      </c>
      <c r="MU594" s="3">
        <v>2480.5618564500001</v>
      </c>
      <c r="MV594" s="3">
        <v>9.3466475399999993</v>
      </c>
      <c r="MW594" s="4">
        <v>2140.4860554500001</v>
      </c>
      <c r="MX594" s="3">
        <v>833.03720501999999</v>
      </c>
      <c r="MY594" s="3">
        <v>637.71389510999995</v>
      </c>
      <c r="MZ594" s="3">
        <v>1267.34128104</v>
      </c>
      <c r="NA594" s="3">
        <v>1027.90070113</v>
      </c>
      <c r="NB594" s="4">
        <v>232.42531260999999</v>
      </c>
      <c r="NC594" s="3">
        <v>1024.5154773700001</v>
      </c>
      <c r="ND594" s="3">
        <v>990.69865786000003</v>
      </c>
      <c r="NE594" s="3">
        <v>1579.6275515299999</v>
      </c>
      <c r="NF594" s="3">
        <v>1001.68945042</v>
      </c>
      <c r="NG594" s="4">
        <v>190.95818566</v>
      </c>
      <c r="NH594" s="3">
        <v>951.40259768999999</v>
      </c>
      <c r="NI594" s="3">
        <v>824.48404697000001</v>
      </c>
      <c r="NJ594" s="3">
        <v>1098.60639343</v>
      </c>
      <c r="NK594" s="3">
        <v>802.96786797999994</v>
      </c>
      <c r="NL594" s="4">
        <v>242.71706391999999</v>
      </c>
      <c r="NM594" s="3">
        <v>2484.2229684899999</v>
      </c>
      <c r="NN594" s="3">
        <v>1304.4004092099999</v>
      </c>
      <c r="NO594" s="3">
        <v>2479.8168338199998</v>
      </c>
      <c r="NP594" s="3">
        <v>1016.2692761</v>
      </c>
      <c r="NQ594" s="4">
        <v>340.36535942</v>
      </c>
      <c r="NR594" s="3">
        <v>73.816270520000003</v>
      </c>
      <c r="NS594" s="3">
        <v>984.40293701999997</v>
      </c>
      <c r="NT594" s="3">
        <v>2695.4465153299998</v>
      </c>
      <c r="NU594" s="3">
        <v>965.29394540999999</v>
      </c>
      <c r="NV594" s="4">
        <v>1570.11996916</v>
      </c>
      <c r="NW594" s="3">
        <v>889.41348374999995</v>
      </c>
      <c r="NX594" s="3">
        <v>833.72754709000003</v>
      </c>
      <c r="NY594" s="3">
        <v>1046.3050591599999</v>
      </c>
      <c r="NZ594" s="3">
        <v>871.09984573999998</v>
      </c>
      <c r="OA594" s="4">
        <v>1197.79568653</v>
      </c>
      <c r="OB594" s="3">
        <v>2508.2097146000001</v>
      </c>
      <c r="OC594" s="3">
        <v>2861.15719515</v>
      </c>
      <c r="OD594" s="3">
        <v>2433.60368281</v>
      </c>
      <c r="OE594" s="3">
        <v>980.99845078999999</v>
      </c>
      <c r="OF594" s="4">
        <v>2399.3724095100001</v>
      </c>
      <c r="OG594" s="3">
        <v>546.27557138999998</v>
      </c>
      <c r="OH594" s="3">
        <v>2478.2907491000001</v>
      </c>
      <c r="OI594" s="3">
        <v>1497.67444086</v>
      </c>
      <c r="OJ594" s="3">
        <v>836.85490230000005</v>
      </c>
      <c r="OK594" s="4">
        <v>2439.7049148400001</v>
      </c>
      <c r="OL594" s="3">
        <v>1045.67064039</v>
      </c>
      <c r="OM594" s="3">
        <v>2512.8066098600002</v>
      </c>
      <c r="ON594" s="3">
        <v>972.14392828999996</v>
      </c>
      <c r="OO594" s="3">
        <v>12.564722769999999</v>
      </c>
      <c r="OP594" s="4">
        <v>1478.51511828</v>
      </c>
      <c r="OQ594" s="3">
        <v>1527.9997823399999</v>
      </c>
      <c r="OS594" s="3">
        <v>753.36265814000001</v>
      </c>
      <c r="OT594" s="3">
        <v>1241.54510549</v>
      </c>
      <c r="OU594" s="4">
        <v>824.59962179000001</v>
      </c>
      <c r="OV594" s="3">
        <v>549.53652115</v>
      </c>
      <c r="OW594" s="3">
        <v>2523.5842725100001</v>
      </c>
      <c r="OX594" s="3">
        <v>2503.2605025500002</v>
      </c>
      <c r="OY594" s="3">
        <v>669.19871301000001</v>
      </c>
      <c r="OZ594" s="4">
        <v>1794.79928335</v>
      </c>
      <c r="PA594" s="3">
        <v>557.26077162000001</v>
      </c>
      <c r="PB594" s="3">
        <v>228.36652376999999</v>
      </c>
      <c r="PC594" s="3">
        <v>2371.0708701200001</v>
      </c>
      <c r="PD594" s="3">
        <v>2509.65067163</v>
      </c>
      <c r="PE594" s="4">
        <v>247.48048634</v>
      </c>
      <c r="PF594" s="3">
        <v>728.54016937999995</v>
      </c>
      <c r="PG594" s="3">
        <v>540.11344510000004</v>
      </c>
      <c r="PH594" s="3">
        <v>2500.2412657199998</v>
      </c>
      <c r="PI594" s="3">
        <v>1020.76426668</v>
      </c>
      <c r="PJ594" s="4">
        <v>960.21548840000003</v>
      </c>
      <c r="PK594" s="3">
        <v>790.25774463000005</v>
      </c>
      <c r="PL594" s="3">
        <v>545.40627475999997</v>
      </c>
      <c r="PM594" s="3">
        <v>981.75900766999996</v>
      </c>
      <c r="PN594" s="3">
        <v>962.13365758999998</v>
      </c>
      <c r="PO594" s="4">
        <v>1147.8425094900001</v>
      </c>
      <c r="PP594" s="3">
        <v>1106.82401168</v>
      </c>
      <c r="PQ594" s="3">
        <v>972.36327189999997</v>
      </c>
      <c r="PR594" s="3">
        <v>202.38020900000001</v>
      </c>
      <c r="PS594" s="3">
        <v>340.80218252999998</v>
      </c>
      <c r="PT594" s="4">
        <v>977.44545713000002</v>
      </c>
      <c r="PU594" s="3">
        <v>832.54197312999997</v>
      </c>
      <c r="PV594" s="3">
        <v>682.84710505999999</v>
      </c>
      <c r="PW594" s="3">
        <v>62.250089340000002</v>
      </c>
      <c r="PX594" s="3">
        <v>556.06525574</v>
      </c>
      <c r="PY594" s="4">
        <v>648.3871676</v>
      </c>
      <c r="PZ594" s="3">
        <v>1412.6101306</v>
      </c>
      <c r="QA594" s="3">
        <v>200.40798061999999</v>
      </c>
      <c r="QB594" s="3">
        <v>844.72331061</v>
      </c>
      <c r="QC594" s="3">
        <v>574.25337701000001</v>
      </c>
      <c r="QD594" s="4">
        <v>578.06921018000003</v>
      </c>
      <c r="QE594" s="3">
        <v>1034.3412011800001</v>
      </c>
      <c r="QF594" s="3">
        <v>1507.4268430100001</v>
      </c>
      <c r="QG594" s="3">
        <v>1507.40571643</v>
      </c>
      <c r="QH594" s="3">
        <v>1233.1740088500001</v>
      </c>
      <c r="QI594" s="4">
        <v>2346.8896352000002</v>
      </c>
      <c r="QJ594" s="3">
        <v>45.297873000000003</v>
      </c>
      <c r="QK594" s="3">
        <v>2176.8200448299999</v>
      </c>
      <c r="QL594" s="3">
        <v>230.58916425999999</v>
      </c>
      <c r="QM594" s="3">
        <v>377.84204822999999</v>
      </c>
      <c r="QN594" s="4">
        <v>1163.2686411100001</v>
      </c>
      <c r="QO594" s="3">
        <v>958.61359654</v>
      </c>
      <c r="QP594" s="3">
        <v>661.49186090000001</v>
      </c>
      <c r="QQ594" s="3">
        <v>1242.20686454</v>
      </c>
      <c r="QR594" s="3">
        <v>2178.45549067</v>
      </c>
      <c r="QS594" s="4">
        <v>1270.4667721400001</v>
      </c>
      <c r="QT594" s="3">
        <v>642.69355428999995</v>
      </c>
      <c r="QU594" s="3">
        <v>211.66534091</v>
      </c>
      <c r="QV594" s="3">
        <v>378.95243642000003</v>
      </c>
      <c r="QW594" s="3">
        <v>2480.95269818</v>
      </c>
      <c r="QX594" s="4">
        <v>2411.60345659</v>
      </c>
      <c r="QY594" s="3">
        <v>2485.3227933899998</v>
      </c>
      <c r="QZ594" s="3">
        <v>2603.5732326100001</v>
      </c>
      <c r="RA594" s="3">
        <v>1114.46624131</v>
      </c>
      <c r="RB594" s="3">
        <v>171.42479834</v>
      </c>
      <c r="RC594" s="4">
        <v>2512.2716102899999</v>
      </c>
      <c r="RD594" s="3">
        <v>1123.5537775600001</v>
      </c>
      <c r="RE594" s="3">
        <v>2459.2351953100001</v>
      </c>
      <c r="RF594" s="3">
        <v>2501.8238951100002</v>
      </c>
      <c r="RG594" s="3">
        <v>2317.50753338</v>
      </c>
      <c r="RH594" s="4">
        <v>1268.8804145300001</v>
      </c>
      <c r="RI594" s="3">
        <v>502.30680882000001</v>
      </c>
      <c r="RJ594" s="3">
        <v>1034.6512648099999</v>
      </c>
      <c r="RK594" s="3">
        <v>2500.35311232</v>
      </c>
      <c r="RL594" s="3">
        <v>2198.6649285499998</v>
      </c>
      <c r="RM594" s="4">
        <v>979.32634412000004</v>
      </c>
      <c r="RN594" s="3">
        <v>408.32646043</v>
      </c>
      <c r="RO594" s="3">
        <v>2574.5819725199999</v>
      </c>
      <c r="RP594" s="3">
        <v>937.19435126999997</v>
      </c>
      <c r="RQ594" s="3">
        <v>296.23504064999997</v>
      </c>
      <c r="RR594" s="4">
        <v>1558.8060642</v>
      </c>
      <c r="RS594" s="3">
        <v>1297.0297182700001</v>
      </c>
      <c r="RT594" s="3">
        <v>1739.5998794</v>
      </c>
      <c r="RU594" s="3">
        <v>1771.74645635</v>
      </c>
      <c r="RV594" s="3">
        <v>1466.7774389799999</v>
      </c>
      <c r="RW594" s="4">
        <v>613.21451875000002</v>
      </c>
      <c r="RX594" s="3">
        <v>1190.59028001</v>
      </c>
      <c r="RY594" s="3">
        <v>233.4362816</v>
      </c>
      <c r="RZ594" s="3">
        <v>1200.8596620000001</v>
      </c>
      <c r="SA594" s="3">
        <v>1416.43404158</v>
      </c>
      <c r="SB594" s="4">
        <v>1266.4334594699999</v>
      </c>
      <c r="SC594" s="3">
        <v>572.14134037999997</v>
      </c>
      <c r="SD594" s="3">
        <v>769.86375985999996</v>
      </c>
      <c r="SE594" s="3">
        <v>1520.93480544</v>
      </c>
      <c r="SF594" s="3">
        <v>1408.9949999400001</v>
      </c>
      <c r="SG594" s="4">
        <v>589.23398634</v>
      </c>
      <c r="SH594" s="3">
        <v>951.59460102000003</v>
      </c>
      <c r="SI594" s="3">
        <v>989.91386754999996</v>
      </c>
      <c r="SJ594" s="3">
        <v>1023.61014128</v>
      </c>
      <c r="SK594" s="3">
        <v>429.27222175999998</v>
      </c>
      <c r="SL594" s="4">
        <v>429.76745364999999</v>
      </c>
      <c r="SM594" s="3">
        <v>547.55000126000004</v>
      </c>
      <c r="SN594" s="3">
        <v>2127.6224537100002</v>
      </c>
      <c r="SO594" s="3">
        <v>688.71718744999998</v>
      </c>
      <c r="SP594" s="3">
        <v>1039.3575211899999</v>
      </c>
      <c r="SQ594" s="4">
        <v>2844.0036549299998</v>
      </c>
      <c r="SR594" s="3">
        <v>320.98296500999999</v>
      </c>
      <c r="SS594" s="3">
        <v>2852.5611625699999</v>
      </c>
      <c r="ST594" s="3">
        <v>1418.57031164</v>
      </c>
      <c r="SU594" s="3">
        <v>2522.5434777599999</v>
      </c>
      <c r="SV594" s="4">
        <v>1027.9591099100001</v>
      </c>
      <c r="SW594" s="3">
        <v>961.45139332999997</v>
      </c>
      <c r="SX594" s="3">
        <v>389.91961692000001</v>
      </c>
      <c r="SY594" s="3">
        <v>2497.7446010600002</v>
      </c>
      <c r="SZ594" s="3">
        <v>342.56563059000001</v>
      </c>
      <c r="TA594" s="4">
        <v>1043.76365586</v>
      </c>
      <c r="TB594" s="3">
        <v>1179.6933143199999</v>
      </c>
      <c r="TC594" s="3">
        <v>1372.45036613</v>
      </c>
      <c r="TD594" s="3">
        <v>825.17252493000001</v>
      </c>
      <c r="TE594" s="3">
        <v>1189.4482019500001</v>
      </c>
      <c r="TF594" s="4">
        <v>2499.5602441999999</v>
      </c>
      <c r="TG594" s="3">
        <v>904.51712434000001</v>
      </c>
      <c r="TH594" s="3">
        <v>2746.7872115800001</v>
      </c>
      <c r="TI594" s="3">
        <v>239.22807137000001</v>
      </c>
      <c r="TJ594" s="3">
        <v>668.16102510999997</v>
      </c>
      <c r="TK594" s="4">
        <v>1180.81923676</v>
      </c>
      <c r="TL594" s="3">
        <v>1215.12196761</v>
      </c>
      <c r="TM594" s="3">
        <v>967.88319420000005</v>
      </c>
      <c r="TN594" s="3">
        <v>686.98170103999996</v>
      </c>
      <c r="TO594" s="3">
        <v>1045.7340201300001</v>
      </c>
      <c r="TP594" s="4">
        <v>438.33303910000001</v>
      </c>
      <c r="TQ594" s="3">
        <v>2829.2399037300002</v>
      </c>
      <c r="TR594" s="3">
        <v>532.50601218999998</v>
      </c>
      <c r="TS594" s="3">
        <v>1459.6546746700001</v>
      </c>
      <c r="TT594" s="3">
        <v>2116.1631481700001</v>
      </c>
      <c r="TU594" s="4">
        <v>804.44424309999999</v>
      </c>
      <c r="TV594" s="3">
        <v>2205.8274605400002</v>
      </c>
      <c r="TW594" s="3">
        <v>2134.2698699699999</v>
      </c>
      <c r="TX594" s="3">
        <v>966.16262067000002</v>
      </c>
      <c r="TY594" s="3">
        <v>1601.94591919</v>
      </c>
      <c r="TZ594" s="4">
        <v>988.53318340999999</v>
      </c>
      <c r="UA594" s="3">
        <v>801.00496014999999</v>
      </c>
      <c r="UB594" s="3">
        <v>535.81107922000001</v>
      </c>
      <c r="UC594" s="3">
        <v>2566.8471587600002</v>
      </c>
      <c r="UD594" s="3">
        <v>1179.35591041</v>
      </c>
      <c r="UE594" s="4">
        <v>1323.73495813</v>
      </c>
      <c r="UF594" s="3">
        <v>580.01782649999996</v>
      </c>
      <c r="UG594" s="3">
        <v>2440.9986071799999</v>
      </c>
      <c r="UH594" s="3">
        <v>437.79803952999998</v>
      </c>
      <c r="UI594" s="3">
        <v>2780.36480364</v>
      </c>
      <c r="UJ594" s="4">
        <v>1027.99204252</v>
      </c>
      <c r="UK594" s="3">
        <v>2076.7639405800001</v>
      </c>
      <c r="UL594" s="3">
        <v>2116.7509641900001</v>
      </c>
      <c r="UM594" s="3">
        <v>996.14185906</v>
      </c>
      <c r="UN594" s="3">
        <v>1238.36369109</v>
      </c>
      <c r="UO594" s="4">
        <v>1238.9701482099999</v>
      </c>
      <c r="UP594" s="3">
        <v>1190.1174174400001</v>
      </c>
      <c r="UQ594" s="3">
        <v>1492.1566752599999</v>
      </c>
      <c r="UR594" s="3">
        <v>1495.86501142</v>
      </c>
      <c r="US594" s="3">
        <v>1480.70296205</v>
      </c>
      <c r="UT594" s="4">
        <v>353.55393766999998</v>
      </c>
      <c r="UU594" s="3">
        <v>1034.5456319100001</v>
      </c>
      <c r="UV594" s="3">
        <v>1343.47153344</v>
      </c>
      <c r="UW594" s="3">
        <v>1013.46876151</v>
      </c>
      <c r="UX594" s="3">
        <v>1001.00407931</v>
      </c>
      <c r="UY594" s="4">
        <v>1421.6193742299999</v>
      </c>
      <c r="UZ594" s="3">
        <v>2850.85053096</v>
      </c>
      <c r="VA594" s="3">
        <v>71.785011990000001</v>
      </c>
      <c r="VB594" s="3">
        <v>506.19409954000002</v>
      </c>
      <c r="VC594" s="3">
        <v>534.25889696000002</v>
      </c>
      <c r="VD594" s="4">
        <v>533.33864799000003</v>
      </c>
      <c r="VE594" s="3">
        <v>1028.89240765</v>
      </c>
      <c r="VF594" s="3">
        <v>1478.9973014</v>
      </c>
      <c r="VG594" s="3">
        <v>146.05798945999999</v>
      </c>
      <c r="VH594" s="3">
        <v>1609.3936600100001</v>
      </c>
      <c r="VI594" s="4">
        <v>2506.7892627800002</v>
      </c>
      <c r="VJ594" s="3">
        <v>1703.4933114400001</v>
      </c>
      <c r="VK594" s="3">
        <v>1260.7087776599999</v>
      </c>
      <c r="VL594" s="3">
        <v>977.23543407</v>
      </c>
      <c r="VM594" s="3">
        <v>2812.2336282000001</v>
      </c>
      <c r="VN594" s="4">
        <v>861.12188628000001</v>
      </c>
      <c r="VO594" s="3">
        <v>2489.1317914900001</v>
      </c>
      <c r="VP594" s="3">
        <v>2489.6015472099998</v>
      </c>
      <c r="VQ594" s="3">
        <v>835.03055998000002</v>
      </c>
      <c r="VR594" s="3">
        <v>1018.8293205</v>
      </c>
      <c r="VS594" s="4">
        <v>2433.7465979100002</v>
      </c>
      <c r="VT594" s="3">
        <v>957.63245330999996</v>
      </c>
      <c r="VU594" s="3">
        <v>1023.58155826</v>
      </c>
      <c r="VW594" s="3">
        <v>959.14611062999995</v>
      </c>
      <c r="VX594" s="4">
        <v>2856.5335809799999</v>
      </c>
      <c r="VY594" s="3">
        <v>260.57585908999999</v>
      </c>
      <c r="VZ594" s="3">
        <v>589.37193047999995</v>
      </c>
      <c r="WA594" s="3">
        <v>1423.6705165999999</v>
      </c>
      <c r="WB594" s="3">
        <v>2448.7464697099999</v>
      </c>
      <c r="WC594" s="4">
        <v>2088.3375781999998</v>
      </c>
      <c r="WD594" s="3">
        <v>2206.70980594</v>
      </c>
      <c r="WE594" s="3">
        <v>32.152169280000003</v>
      </c>
      <c r="WF594" s="3">
        <v>1188.2191320899999</v>
      </c>
      <c r="WG594" s="3">
        <v>546.39798127999995</v>
      </c>
      <c r="WH594" s="4">
        <v>2421.5292209700001</v>
      </c>
      <c r="WI594" s="3">
        <v>1159.4416232799999</v>
      </c>
      <c r="WJ594" s="3">
        <v>1249.96404762</v>
      </c>
      <c r="WK594" s="3">
        <v>1038.0004491100001</v>
      </c>
      <c r="WL594" s="3">
        <v>940.71068409999998</v>
      </c>
      <c r="WM594" s="4">
        <v>1009.82753331</v>
      </c>
      <c r="WN594" s="3">
        <v>1244.39035872</v>
      </c>
      <c r="WO594" s="3">
        <v>963.76164699000003</v>
      </c>
      <c r="WP594" s="3">
        <v>966.19866013000001</v>
      </c>
      <c r="WQ594" s="3">
        <v>956.82280819999994</v>
      </c>
      <c r="WR594" s="4">
        <v>429.32006725000002</v>
      </c>
      <c r="WS594" s="3">
        <v>2518.71397445</v>
      </c>
      <c r="WT594" s="3">
        <v>976.91294303999996</v>
      </c>
      <c r="WU594" s="3">
        <v>1171.1960795699999</v>
      </c>
      <c r="WV594" s="3">
        <v>590.82966450000004</v>
      </c>
      <c r="WW594" s="4">
        <v>229.43528017</v>
      </c>
      <c r="WX594" s="3">
        <v>1009.10053041</v>
      </c>
      <c r="WY594" s="3">
        <v>168.45278562999999</v>
      </c>
      <c r="WZ594" s="3">
        <v>1023.79158132</v>
      </c>
      <c r="XA594" s="3">
        <v>956.05230940000001</v>
      </c>
      <c r="XB594" s="4">
        <v>1014.28151347</v>
      </c>
      <c r="XC594" s="3">
        <v>995.10230705000004</v>
      </c>
      <c r="XD594" s="3">
        <v>376.35821666999999</v>
      </c>
      <c r="XE594" s="3">
        <v>1769.8730258000001</v>
      </c>
      <c r="XF594" s="3">
        <v>685.09522172000004</v>
      </c>
      <c r="XG594" s="4">
        <v>1485.14513618</v>
      </c>
      <c r="XH594" s="3">
        <v>182.76604358</v>
      </c>
      <c r="XI594" s="3">
        <v>1352.7622576799999</v>
      </c>
      <c r="XJ594" s="3">
        <v>1036.0717166300001</v>
      </c>
      <c r="XK594" s="3">
        <v>970.04369769000004</v>
      </c>
      <c r="XL594" s="4">
        <v>2495.1708865199998</v>
      </c>
      <c r="XM594" s="3">
        <v>976.33506894000004</v>
      </c>
      <c r="XN594" s="3">
        <v>2906.5638079</v>
      </c>
      <c r="XO594" s="3">
        <v>320.34233253999997</v>
      </c>
      <c r="XP594" s="3">
        <v>384.99028871000002</v>
      </c>
      <c r="XQ594" s="4">
        <v>43.165952529999998</v>
      </c>
      <c r="XR594" s="3">
        <v>31.90797087</v>
      </c>
      <c r="XS594" s="3">
        <v>2874.1867026800001</v>
      </c>
      <c r="XT594" s="3">
        <v>1185.1998952599999</v>
      </c>
      <c r="XU594" s="3">
        <v>2462.0972255299998</v>
      </c>
      <c r="XV594" s="4">
        <v>1369.0085977000001</v>
      </c>
      <c r="XW594" s="3">
        <v>1415.4448205399999</v>
      </c>
      <c r="XX594" s="3">
        <v>1020.9668333</v>
      </c>
      <c r="XY594" s="3">
        <v>596.24366130999999</v>
      </c>
      <c r="XZ594" s="3">
        <v>2600.28121435</v>
      </c>
      <c r="YA594" s="4">
        <v>493.60017238</v>
      </c>
      <c r="YB594" s="3">
        <v>2463.9774911499999</v>
      </c>
      <c r="YC594" s="3">
        <v>2494.8981050900002</v>
      </c>
      <c r="YD594" s="3">
        <v>1510.46907053</v>
      </c>
      <c r="YE594" s="3">
        <v>43.85940145</v>
      </c>
      <c r="YF594" s="4">
        <v>1259.62324427</v>
      </c>
      <c r="YG594" s="3">
        <v>164.98554103000001</v>
      </c>
      <c r="YH594" s="3">
        <v>585.98857082999996</v>
      </c>
      <c r="YI594" s="3">
        <v>457.44886578000001</v>
      </c>
      <c r="YJ594" s="3">
        <v>2570.1615463399999</v>
      </c>
      <c r="YK594" s="4">
        <v>980.39758600000005</v>
      </c>
      <c r="YL594" s="3">
        <v>5.9806862499999998</v>
      </c>
      <c r="YM594" s="3">
        <v>1327.2643397300001</v>
      </c>
      <c r="YN594" s="3">
        <v>1417.76253064</v>
      </c>
      <c r="YO594" s="3">
        <v>1209.45693732</v>
      </c>
      <c r="YP594" s="4">
        <v>2380.25782557</v>
      </c>
      <c r="YQ594" s="3">
        <v>1284.71665035</v>
      </c>
      <c r="YR594" s="3">
        <v>2392.2154698499999</v>
      </c>
      <c r="YS594" s="3">
        <v>2565.6659343900001</v>
      </c>
      <c r="YT594" s="3">
        <v>2861.6617475899998</v>
      </c>
      <c r="YU594" s="4">
        <v>2413.4868290600002</v>
      </c>
      <c r="YV594" s="3">
        <v>2497.8023884700001</v>
      </c>
      <c r="YW594" s="3">
        <v>958.04069340000001</v>
      </c>
      <c r="YX594" s="3">
        <v>1044.07496223</v>
      </c>
      <c r="YY594" s="3">
        <v>417.61345645</v>
      </c>
      <c r="YZ594" s="4">
        <v>927.57616503999998</v>
      </c>
      <c r="ZA594" s="3">
        <v>1254.52428205</v>
      </c>
      <c r="ZB594" s="3">
        <v>2496.6615531500001</v>
      </c>
      <c r="ZC594" s="3">
        <v>2350.27734444</v>
      </c>
      <c r="ZD594" s="3">
        <v>947.93721719999996</v>
      </c>
      <c r="ZE594" s="4">
        <v>942.42566529999999</v>
      </c>
      <c r="ZF594" s="3">
        <v>1140.0896760000001</v>
      </c>
      <c r="ZG594" s="3">
        <v>1194.62048583</v>
      </c>
      <c r="ZI594" s="3">
        <v>1276.3753794700001</v>
      </c>
      <c r="ZJ594" s="4">
        <v>1475.6468743600001</v>
      </c>
      <c r="ZK594" s="3">
        <v>1035.33539318</v>
      </c>
      <c r="ZL594" s="3">
        <v>2138.6045470899999</v>
      </c>
      <c r="ZM594" s="3">
        <v>184.30517707000001</v>
      </c>
      <c r="ZN594" s="3">
        <v>2442.6539368600002</v>
      </c>
      <c r="ZO594" s="4">
        <v>946.71746788999997</v>
      </c>
      <c r="ZP594" s="3">
        <v>2226.3898365800001</v>
      </c>
      <c r="ZQ594" s="3">
        <v>1190.7512148400001</v>
      </c>
      <c r="ZR594" s="3">
        <v>1599.0714615700001</v>
      </c>
      <c r="ZS594" s="3">
        <v>959.60157484000001</v>
      </c>
      <c r="ZT594" s="4">
        <v>2124.7100925200002</v>
      </c>
      <c r="ZU594" s="3">
        <v>2489.4319132000001</v>
      </c>
      <c r="ZV594" s="3">
        <v>1254.3863379100001</v>
      </c>
      <c r="ZW594" s="3">
        <v>1295.7080642799999</v>
      </c>
      <c r="ZX594" s="3">
        <v>944.44138957999996</v>
      </c>
      <c r="ZY594" s="4">
        <v>2861.6170089500001</v>
      </c>
      <c r="ZZ594" s="3">
        <v>558.02132849999998</v>
      </c>
      <c r="AAA594" s="3">
        <v>2481.52373721</v>
      </c>
      <c r="AAB594" s="3">
        <v>944.31028050999998</v>
      </c>
      <c r="AAC594" s="3">
        <v>1012.05700887</v>
      </c>
      <c r="AAD594" s="4">
        <v>1467.8729142899999</v>
      </c>
      <c r="AAE594" s="3">
        <v>2850.0228661199999</v>
      </c>
      <c r="AAF594" s="3">
        <v>517.11219181000001</v>
      </c>
      <c r="AAG594" s="3">
        <v>1843.64517905</v>
      </c>
      <c r="AAH594" s="3">
        <v>1278.85526714</v>
      </c>
      <c r="AAI594" s="4">
        <v>2467.6280399000002</v>
      </c>
      <c r="AAJ594" s="3">
        <v>1460.4494069</v>
      </c>
      <c r="AAK594" s="3">
        <v>374.09518713</v>
      </c>
      <c r="AAL594" s="3">
        <v>1180.77884771</v>
      </c>
      <c r="AAM594" s="3">
        <v>1366.33732807</v>
      </c>
      <c r="AAN594" s="4">
        <v>1246.4961816499999</v>
      </c>
      <c r="AAO594" s="3">
        <v>1383.8531270000001</v>
      </c>
      <c r="AAP594" s="3">
        <v>199.52812069999999</v>
      </c>
      <c r="AAQ594" s="3">
        <v>2664.4606575399998</v>
      </c>
      <c r="AAR594" s="3">
        <v>2494.76513191</v>
      </c>
      <c r="AAS594" s="4">
        <v>1276.9979922099999</v>
      </c>
      <c r="AAT594" s="3">
        <v>1007.39424839</v>
      </c>
      <c r="AAU594" s="3">
        <v>1004.71055136</v>
      </c>
      <c r="AAV594" s="3">
        <v>2414.8103471600002</v>
      </c>
      <c r="AAW594" s="3">
        <v>1128.6608175900001</v>
      </c>
      <c r="AAX594" s="4">
        <v>1505.3558168</v>
      </c>
      <c r="AAY594" s="3">
        <v>1856.0508311000001</v>
      </c>
      <c r="AAZ594" s="3">
        <v>981.08917081000004</v>
      </c>
      <c r="ABA594" s="3">
        <v>969.02527225999995</v>
      </c>
      <c r="ABB594" s="3">
        <v>1170.51443668</v>
      </c>
      <c r="ABC594" s="4">
        <v>56.021476460000002</v>
      </c>
      <c r="ABD594" s="3">
        <v>1048.6985764000001</v>
      </c>
      <c r="ABE594" s="3">
        <v>2143.2492878399999</v>
      </c>
      <c r="ABF594" s="3">
        <v>2461.6908495500002</v>
      </c>
      <c r="ABG594" s="3">
        <v>2503.2710658400001</v>
      </c>
      <c r="ABH594" s="4">
        <v>992.36890042000005</v>
      </c>
      <c r="ABI594" s="3">
        <v>908.35843367999996</v>
      </c>
      <c r="ABJ594" s="3">
        <v>2210.8723635699998</v>
      </c>
      <c r="ABK594" s="3">
        <v>323.18261481000002</v>
      </c>
      <c r="ABL594" s="3">
        <v>2433.8348324499998</v>
      </c>
      <c r="ABM594" s="4">
        <v>2175.7730363800001</v>
      </c>
      <c r="ABN594" s="3">
        <v>2516.2160670500002</v>
      </c>
      <c r="ABO594" s="3">
        <v>2866.58921169</v>
      </c>
      <c r="ABP594" s="3">
        <v>2016.25927957</v>
      </c>
      <c r="ABQ594" s="3">
        <v>2178.1982434900001</v>
      </c>
      <c r="ABR594" s="4">
        <v>790.38698958999998</v>
      </c>
      <c r="ABS594" s="3">
        <v>1182.88653475</v>
      </c>
      <c r="ABT594" s="3">
        <v>2447.5876146599999</v>
      </c>
      <c r="ABU594" s="3">
        <v>1005.01502266</v>
      </c>
      <c r="ABV594" s="3">
        <v>2354.4734560500001</v>
      </c>
      <c r="ABW594" s="4">
        <v>906.03202439999995</v>
      </c>
      <c r="ABX594" s="3">
        <v>2885.9902471999999</v>
      </c>
      <c r="ABY594" s="3">
        <v>972.59690702</v>
      </c>
      <c r="ABZ594" s="3">
        <v>1703.4672138999999</v>
      </c>
      <c r="ACA594" s="3">
        <v>2445.0163855999999</v>
      </c>
      <c r="ACB594" s="4">
        <v>1283.17751686</v>
      </c>
      <c r="ACC594" s="3">
        <v>784.79900917999998</v>
      </c>
      <c r="ACD594" s="3">
        <v>723.71088173999999</v>
      </c>
      <c r="ACE594" s="3">
        <v>444.84499670000002</v>
      </c>
      <c r="ACF594" s="3">
        <v>382.19598782000003</v>
      </c>
      <c r="ACG594" s="4">
        <v>853.51196788999994</v>
      </c>
      <c r="ACH594" s="3">
        <v>174.73172948000001</v>
      </c>
      <c r="ACI594" s="3">
        <v>2126.41264632</v>
      </c>
      <c r="ACJ594" s="3">
        <v>789.52079980999997</v>
      </c>
      <c r="ACK594" s="3">
        <v>1082.2438572200001</v>
      </c>
      <c r="ACL594" s="4">
        <v>669.65790544000004</v>
      </c>
      <c r="ACM594" s="3">
        <v>2487.9139062899999</v>
      </c>
      <c r="ACN594" s="3">
        <v>2130.4092981600002</v>
      </c>
      <c r="ACO594" s="3">
        <v>442.1420372</v>
      </c>
      <c r="ACP594" s="3">
        <v>811.94231489000003</v>
      </c>
      <c r="ACQ594" s="4">
        <v>1552.8931072800001</v>
      </c>
      <c r="ACR594" s="3">
        <v>1184.42069728</v>
      </c>
      <c r="ACS594" s="3">
        <v>2476.81561672</v>
      </c>
      <c r="ACT594" s="3">
        <v>991.72019014</v>
      </c>
      <c r="ACU594" s="3">
        <v>339.68185241999998</v>
      </c>
      <c r="ACV594" s="4">
        <v>2147.16143336</v>
      </c>
      <c r="ACW594" s="3">
        <v>344.69258009999999</v>
      </c>
      <c r="ACX594" s="3">
        <v>374.26295703</v>
      </c>
      <c r="ACY594" s="3">
        <v>440.12507018000002</v>
      </c>
      <c r="ACZ594" s="3">
        <v>573.39650777999998</v>
      </c>
      <c r="ADA594" s="4">
        <v>1654.64865848</v>
      </c>
      <c r="ADB594" s="3">
        <v>558.18909840000003</v>
      </c>
      <c r="ADC594" s="3">
        <v>509.50413752999998</v>
      </c>
      <c r="ADD594" s="3">
        <v>380.48659894999997</v>
      </c>
      <c r="ADE594" s="3">
        <v>2539.8890213099999</v>
      </c>
      <c r="ADF594" s="4">
        <v>741.30994424999994</v>
      </c>
      <c r="ADG594" s="3">
        <v>2808.1947232000002</v>
      </c>
      <c r="ADH594" s="3">
        <v>1423.1330315499999</v>
      </c>
      <c r="ADI594" s="3">
        <v>2171.16992742</v>
      </c>
      <c r="ADJ594" s="3">
        <v>1310.2102187099999</v>
      </c>
      <c r="ADK594" s="4">
        <v>1280.6789880900001</v>
      </c>
      <c r="ADL594" s="3">
        <v>2443.43748443</v>
      </c>
      <c r="ADM594" s="3">
        <v>2483.0411227499999</v>
      </c>
      <c r="ADN594" s="3">
        <v>2420.2976656300002</v>
      </c>
      <c r="ADO594" s="3">
        <v>2886.5258681400001</v>
      </c>
      <c r="ADP594" s="4">
        <v>2430.31352866</v>
      </c>
      <c r="ADQ594" s="3">
        <v>2843.98004287</v>
      </c>
      <c r="ADR594" s="3">
        <v>2864.9338820100002</v>
      </c>
      <c r="ADS594" s="3">
        <v>2709.5739836500002</v>
      </c>
      <c r="ADT594" s="3">
        <v>2455.3255352699998</v>
      </c>
      <c r="ADU594" s="4">
        <v>1232.19721521</v>
      </c>
      <c r="ADV594" s="3">
        <v>2878.4194751199998</v>
      </c>
      <c r="ADW594" s="3">
        <v>2896.31679523</v>
      </c>
      <c r="ADX594" s="3">
        <v>2857.2568556599999</v>
      </c>
      <c r="ADY594" s="3">
        <v>2099.6291138400002</v>
      </c>
      <c r="ADZ594" s="4">
        <v>1537.51357841</v>
      </c>
      <c r="AEA594" s="3">
        <v>816.7535828</v>
      </c>
      <c r="AEB594" s="3">
        <v>1270.85450702</v>
      </c>
      <c r="AEC594" s="3">
        <v>2500.89370422</v>
      </c>
      <c r="AED594" s="3">
        <v>2604.3306826399998</v>
      </c>
      <c r="AEE594" s="4">
        <v>2848.0717643200001</v>
      </c>
      <c r="AEF594" s="3">
        <v>2536.6877230700002</v>
      </c>
      <c r="AEG594" s="3">
        <v>2847.0862714999998</v>
      </c>
      <c r="AEH594" s="3">
        <v>1686.7772156999999</v>
      </c>
      <c r="AEI594" s="3">
        <v>2679.3859649400001</v>
      </c>
      <c r="AEJ594" s="4">
        <v>2510.8362455900001</v>
      </c>
      <c r="AEK594" s="3">
        <v>2238.72092423</v>
      </c>
      <c r="AEL594" s="3">
        <v>2417.8724585199998</v>
      </c>
      <c r="AEM594" s="3">
        <v>1328.9948551800001</v>
      </c>
      <c r="AEN594" s="3">
        <v>1053.59559337</v>
      </c>
      <c r="AEO594" s="4">
        <v>13.34889171</v>
      </c>
      <c r="AEP594" s="3">
        <v>899.51261035999994</v>
      </c>
      <c r="AEQ594" s="3">
        <v>2125.1935183800001</v>
      </c>
      <c r="AER594" s="3">
        <v>833.58028239999999</v>
      </c>
      <c r="AES594" s="3">
        <v>2178.4119947700001</v>
      </c>
      <c r="AET594" s="4">
        <v>586.31416870999999</v>
      </c>
      <c r="AEU594" s="3">
        <v>127.86054763999999</v>
      </c>
      <c r="AEV594" s="3">
        <v>989.00853145999997</v>
      </c>
      <c r="AEW594" s="3">
        <v>393.48503798000002</v>
      </c>
      <c r="AEX594" s="3">
        <v>2189.5649649000002</v>
      </c>
      <c r="AEY594" s="4">
        <v>911.59701412000004</v>
      </c>
      <c r="AEZ594" s="3">
        <v>800.49605812000004</v>
      </c>
      <c r="AFA594" s="3">
        <v>2544.1267647099999</v>
      </c>
      <c r="AFB594" s="3">
        <v>567.31578095999998</v>
      </c>
      <c r="AFC594" s="3">
        <v>638.41977142999997</v>
      </c>
      <c r="AFD594" s="4">
        <v>12.40627342</v>
      </c>
      <c r="AFE594" s="3">
        <v>812.28406839000002</v>
      </c>
      <c r="AFF594" s="3">
        <v>577.32915850999996</v>
      </c>
      <c r="AFG594" s="3">
        <v>1178.36296115</v>
      </c>
      <c r="AFH594" s="3">
        <v>141.61643670000001</v>
      </c>
      <c r="AFI594" s="4">
        <v>2501.86366279</v>
      </c>
      <c r="AFJ594" s="3">
        <v>2194.26811443</v>
      </c>
      <c r="AFK594" s="3">
        <v>1535.37855109</v>
      </c>
      <c r="AFL594" s="3">
        <v>1192.21391982</v>
      </c>
      <c r="AFM594" s="3">
        <v>2881.6735898100001</v>
      </c>
      <c r="AFN594" s="4">
        <v>995.09360787000003</v>
      </c>
      <c r="AFO594" s="3">
        <v>999.72343574000001</v>
      </c>
      <c r="AFP594" s="3">
        <v>2485.5284668600002</v>
      </c>
      <c r="AFQ594" s="3">
        <v>591.70517483000003</v>
      </c>
      <c r="AFR594" s="3">
        <v>333.76516728000001</v>
      </c>
      <c r="AFS594" s="4">
        <v>2012.54970067</v>
      </c>
      <c r="AFT594" s="3">
        <v>1900.53843762</v>
      </c>
      <c r="AFU594" s="3">
        <v>1891.0339621000001</v>
      </c>
      <c r="AFV594" s="3">
        <v>1219.41501294</v>
      </c>
      <c r="AFW594" s="3">
        <v>1243.8379607899999</v>
      </c>
      <c r="AFX594" s="4">
        <v>1780.1467573800001</v>
      </c>
      <c r="AFY594" s="3">
        <v>765.35447777000002</v>
      </c>
      <c r="AFZ594" s="3">
        <v>576.27904320999994</v>
      </c>
      <c r="AGA594" s="3">
        <v>995.96166175999997</v>
      </c>
      <c r="AGB594" s="3">
        <v>264.62408463999998</v>
      </c>
      <c r="AGC594" s="4">
        <v>2532.4928541999998</v>
      </c>
      <c r="AGD594" s="3">
        <v>363.01802414000002</v>
      </c>
      <c r="AGE594" s="3">
        <v>362.14499928999999</v>
      </c>
      <c r="AGF594" s="3">
        <v>1300.1906274600001</v>
      </c>
      <c r="AGG594" s="3">
        <v>964.73719788999995</v>
      </c>
      <c r="AGH594" s="4">
        <v>984.04937748999998</v>
      </c>
      <c r="AGI594" s="3">
        <v>399.26377897999998</v>
      </c>
      <c r="AGJ594" s="3">
        <v>824.15782772</v>
      </c>
      <c r="AGK594" s="3">
        <v>2841.0030591999998</v>
      </c>
      <c r="AGL594" s="3">
        <v>839.55910454000002</v>
      </c>
      <c r="AGM594" s="4">
        <v>994.21809754000003</v>
      </c>
      <c r="AGN594" s="3">
        <v>993.80364374999999</v>
      </c>
      <c r="AGO594" s="3">
        <v>1262.0608787799999</v>
      </c>
      <c r="AGP594" s="3">
        <v>1000.0428199200001</v>
      </c>
      <c r="AGQ594" s="3">
        <v>963.11169397000003</v>
      </c>
      <c r="AGR594" s="4">
        <v>2853.6355113</v>
      </c>
      <c r="AGS594" s="3">
        <v>1468.47875004</v>
      </c>
      <c r="AGT594" s="3">
        <v>1768.03687745</v>
      </c>
      <c r="AGU594" s="3">
        <v>2145.4234614699999</v>
      </c>
      <c r="AGV594" s="3">
        <v>800.6663135</v>
      </c>
      <c r="AGW594" s="4">
        <v>2191.5794464400001</v>
      </c>
      <c r="AGX594" s="3">
        <v>1035.87163549</v>
      </c>
      <c r="AGY594" s="3">
        <v>1466.3604997100001</v>
      </c>
      <c r="AGZ594" s="3">
        <v>1503.3052958000001</v>
      </c>
      <c r="AHA594" s="3">
        <v>1276.93461247</v>
      </c>
      <c r="AHB594" s="4">
        <v>1147.22238223</v>
      </c>
      <c r="AHC594" s="3">
        <v>325.55935505999997</v>
      </c>
      <c r="AHD594" s="3">
        <v>1425.87948695</v>
      </c>
      <c r="AHE594" s="3">
        <v>2442.0561789200001</v>
      </c>
      <c r="AHF594" s="3">
        <v>2119.0220715400001</v>
      </c>
      <c r="AHG594" s="4">
        <v>2118.9102249399998</v>
      </c>
      <c r="AHH594" s="3">
        <v>1136.9418155799999</v>
      </c>
      <c r="AHI594" s="3">
        <v>258.25628488000001</v>
      </c>
      <c r="AHJ594" s="3">
        <v>1282.1131100499999</v>
      </c>
      <c r="AHK594" s="3">
        <v>958.61732475999997</v>
      </c>
      <c r="AHL594" s="4">
        <v>1512.1846731000001</v>
      </c>
      <c r="AHM594" s="3">
        <v>1210.6182778499999</v>
      </c>
      <c r="AHN594" s="3">
        <v>1215.20212434</v>
      </c>
      <c r="AHO594" s="3">
        <v>1022.46868459</v>
      </c>
      <c r="AHP594" s="3">
        <v>2540.0493347699999</v>
      </c>
      <c r="AHQ594" s="4">
        <v>2503.55503193</v>
      </c>
      <c r="AHR594" s="3">
        <v>75.562320220000004</v>
      </c>
      <c r="AHS594" s="3">
        <v>1282.24546186</v>
      </c>
      <c r="AHT594" s="3">
        <v>309.40187094999999</v>
      </c>
      <c r="AHU594" s="3">
        <v>1001.88145375</v>
      </c>
      <c r="AHV594" s="4">
        <v>631.38151344000005</v>
      </c>
      <c r="AHW594" s="3">
        <v>2512.9793507200002</v>
      </c>
      <c r="AHX594" s="3">
        <v>1277.6237117999999</v>
      </c>
      <c r="AHY594" s="3">
        <v>815.09266078999997</v>
      </c>
      <c r="AHZ594" s="3">
        <v>2829.9296244299999</v>
      </c>
      <c r="AIA594" s="4">
        <v>949.36574683000003</v>
      </c>
      <c r="AIB594" s="3">
        <v>382.61230571999999</v>
      </c>
      <c r="AIC594" s="3">
        <v>917.80885001000001</v>
      </c>
      <c r="AID594" s="3">
        <v>2010.4519555500001</v>
      </c>
      <c r="AIE594" s="3">
        <v>2677.6629059299999</v>
      </c>
      <c r="AIF594" s="4">
        <v>754.78124585</v>
      </c>
      <c r="AIG594" s="3">
        <v>2799.3818324899999</v>
      </c>
      <c r="AIH594" s="3">
        <v>801.38523858999997</v>
      </c>
      <c r="AII594" s="3">
        <v>2496.8293230499999</v>
      </c>
      <c r="AIJ594" s="3">
        <v>1948.4597347599999</v>
      </c>
      <c r="AIK594" s="4">
        <v>995.40553561000002</v>
      </c>
      <c r="AIL594" s="3">
        <v>942.10068879000005</v>
      </c>
      <c r="AIM594" s="3">
        <v>2865.5173484400002</v>
      </c>
      <c r="AIN594" s="3">
        <v>972.87714488999995</v>
      </c>
      <c r="AIO594" s="3">
        <v>2464.4012654899998</v>
      </c>
      <c r="AIP594" s="4">
        <v>869.61415006999994</v>
      </c>
      <c r="AIQ594" s="3">
        <v>2181.3069575999998</v>
      </c>
      <c r="AIR594" s="3">
        <v>1049.35474312</v>
      </c>
      <c r="AIS594" s="3">
        <v>2540.4830510299998</v>
      </c>
      <c r="AIT594" s="3">
        <v>2206.6016875599998</v>
      </c>
      <c r="AIU594" s="4">
        <v>2499.5099132300002</v>
      </c>
      <c r="AIV594" s="3">
        <v>2576.6206874899999</v>
      </c>
      <c r="AIW594" s="3">
        <v>1369.60821975</v>
      </c>
      <c r="AIX594" s="3">
        <v>2483.73332893</v>
      </c>
      <c r="AIY594" s="3">
        <v>997.13791517000004</v>
      </c>
      <c r="AIZ594" s="4">
        <v>1026.28016817</v>
      </c>
      <c r="AJA594" s="3">
        <v>2692.60933991</v>
      </c>
      <c r="AJB594" s="3">
        <v>2461.8368715000001</v>
      </c>
      <c r="AJC594" s="3">
        <v>1102.0512687099999</v>
      </c>
      <c r="AJD594" s="3">
        <v>957.92449721000003</v>
      </c>
      <c r="AJE594" s="4">
        <v>832.62150849</v>
      </c>
      <c r="AJF594" s="3">
        <v>2867.76049414</v>
      </c>
      <c r="AJG594" s="3">
        <v>1171.71989448</v>
      </c>
      <c r="AJH594" s="3">
        <v>922.88171468999997</v>
      </c>
      <c r="AJI594" s="3">
        <v>446.07530930000001</v>
      </c>
      <c r="AJJ594" s="4">
        <v>1135.00873351</v>
      </c>
      <c r="AJK594" s="3">
        <v>953.49475047999999</v>
      </c>
      <c r="AJL594" s="3">
        <v>806.50594876000002</v>
      </c>
      <c r="AJM594" s="3">
        <v>1019.92790266</v>
      </c>
      <c r="AJN594" s="3">
        <v>365.67500225999999</v>
      </c>
      <c r="AJO594" s="4">
        <v>338.83306099999999</v>
      </c>
      <c r="AJP594" s="3">
        <v>2829.71338767</v>
      </c>
      <c r="AJQ594" s="3">
        <v>29.672281609999999</v>
      </c>
      <c r="AJR594" s="3">
        <v>91.340768629999999</v>
      </c>
      <c r="AJS594" s="3">
        <v>76.587580720000005</v>
      </c>
      <c r="AJT594" s="4">
        <v>941.75334295999994</v>
      </c>
      <c r="AJU594" s="3">
        <v>1435.0975109000001</v>
      </c>
      <c r="AJV594" s="3">
        <v>909.52412379999998</v>
      </c>
      <c r="AJW594" s="3">
        <v>73.634830480000005</v>
      </c>
      <c r="AJX594" s="3">
        <v>332.80515063000001</v>
      </c>
      <c r="AJY594" s="4">
        <v>524.11503171000004</v>
      </c>
      <c r="AJZ594" s="3">
        <v>2479.8186979299999</v>
      </c>
      <c r="AKA594" s="3">
        <v>377.02246120000001</v>
      </c>
      <c r="AKB594" s="3">
        <v>1305.6046242699999</v>
      </c>
      <c r="AKC594" s="3">
        <v>1046.44238193</v>
      </c>
      <c r="AKD594" s="4">
        <v>1008.21072857</v>
      </c>
      <c r="AKE594" s="3">
        <v>1539.2807546900001</v>
      </c>
      <c r="AKF594" s="3">
        <v>173.67167226000001</v>
      </c>
      <c r="AKG594" s="3">
        <v>821.59716194999999</v>
      </c>
      <c r="AKH594" s="3">
        <v>972.94487421999997</v>
      </c>
      <c r="AKI594" s="4">
        <v>939.99797271</v>
      </c>
      <c r="AKJ594" s="3">
        <v>1426.7773666000001</v>
      </c>
      <c r="AKK594" s="3">
        <v>2150.66968838</v>
      </c>
      <c r="AKL594" s="3">
        <v>1427.67586762</v>
      </c>
      <c r="AKM594" s="3">
        <v>316.06047187000001</v>
      </c>
      <c r="AKN594" s="4">
        <v>1026.57842577</v>
      </c>
      <c r="AKO594" s="3">
        <v>2505.9398499899999</v>
      </c>
      <c r="AKP594" s="3">
        <v>1480.9297621000001</v>
      </c>
      <c r="AKQ594" s="3">
        <v>1172.9402651600001</v>
      </c>
      <c r="AKR594" s="3">
        <v>26.370942800000002</v>
      </c>
      <c r="AKS594" s="4">
        <v>796.60193232999995</v>
      </c>
      <c r="AKT594" s="3">
        <v>949.84855131999996</v>
      </c>
      <c r="AKU594" s="3">
        <v>2484.4485258</v>
      </c>
      <c r="AKV594" s="3">
        <v>773.06692221000003</v>
      </c>
      <c r="AKW594" s="3">
        <v>1148.76897216</v>
      </c>
      <c r="AKX594" s="4">
        <v>1131.3967097</v>
      </c>
      <c r="AKY594" s="3">
        <v>961.82359396000004</v>
      </c>
      <c r="AKZ594" s="3">
        <v>1065.3742830900001</v>
      </c>
      <c r="ALA594" s="3">
        <v>791.90188965000004</v>
      </c>
      <c r="ALB594" s="3">
        <v>491.76153855000001</v>
      </c>
      <c r="ALC594" s="4">
        <v>2165.1824061000002</v>
      </c>
      <c r="ALD594" s="3">
        <v>1139.2551760900001</v>
      </c>
      <c r="ALE594" s="3">
        <v>994.40264443000001</v>
      </c>
      <c r="ALF594" s="3">
        <v>227.63020032</v>
      </c>
      <c r="ALG594" s="3">
        <v>2422.2556024999999</v>
      </c>
      <c r="ALH594" s="4">
        <v>955.28118923</v>
      </c>
      <c r="ALI594" s="3">
        <v>2484.1428117599999</v>
      </c>
      <c r="ALJ594" s="3">
        <v>477.92549276</v>
      </c>
      <c r="ALK594" s="3">
        <v>2138.15778206</v>
      </c>
      <c r="ALL594" s="3">
        <v>2428.6675195299999</v>
      </c>
      <c r="ALM594" s="4">
        <v>2250.3691262500001</v>
      </c>
    </row>
    <row r="595" spans="1:1001" x14ac:dyDescent="0.45">
      <c r="A595" s="1" t="s">
        <v>594</v>
      </c>
      <c r="B595" s="3">
        <v>1850.8002546</v>
      </c>
      <c r="C595" s="3">
        <v>2768.8489534300002</v>
      </c>
      <c r="D595" s="3">
        <v>579.21625919999997</v>
      </c>
      <c r="E595" s="3">
        <v>1099.8441624699999</v>
      </c>
      <c r="F595" s="4">
        <v>3527.43422642</v>
      </c>
      <c r="G595" s="3">
        <v>139.62805270000001</v>
      </c>
      <c r="H595" s="3">
        <v>1036.14814514</v>
      </c>
      <c r="I595" s="3">
        <v>3430.9199311699999</v>
      </c>
      <c r="J595" s="3">
        <v>2350.0952830299998</v>
      </c>
      <c r="K595" s="4">
        <v>258.55827069999998</v>
      </c>
      <c r="L595" s="3">
        <v>1682.2312727799999</v>
      </c>
      <c r="M595" s="3">
        <v>2786.0441254399998</v>
      </c>
      <c r="N595" s="3">
        <v>3147.7796419000001</v>
      </c>
      <c r="O595" s="3">
        <v>1910.2485866100001</v>
      </c>
      <c r="P595" s="4">
        <v>3163.3990195900001</v>
      </c>
      <c r="Q595" s="3">
        <v>1296.57798228</v>
      </c>
      <c r="R595" s="3">
        <v>1673.6358615700001</v>
      </c>
      <c r="S595" s="3">
        <v>121.55115666</v>
      </c>
      <c r="T595" s="3">
        <v>3374.5591866899999</v>
      </c>
      <c r="U595" s="4">
        <v>952.53224835000003</v>
      </c>
      <c r="V595" s="3">
        <v>2147.4814389100002</v>
      </c>
      <c r="W595" s="3">
        <v>1262.1689971599999</v>
      </c>
      <c r="X595" s="3">
        <v>465.60683251</v>
      </c>
      <c r="Y595" s="3">
        <v>3140.8743570900001</v>
      </c>
      <c r="Z595" s="4">
        <v>4619.08811092</v>
      </c>
      <c r="AA595" s="3">
        <v>837.74656825</v>
      </c>
      <c r="AB595" s="3">
        <v>1232.6930684700001</v>
      </c>
      <c r="AC595" s="3">
        <v>717.51333736000004</v>
      </c>
      <c r="AD595" s="3">
        <v>3003.2005130399998</v>
      </c>
      <c r="AE595" s="4">
        <v>3512.2087973100001</v>
      </c>
      <c r="AF595" s="3">
        <v>573.26974829999995</v>
      </c>
      <c r="AG595" s="3">
        <v>1098.88600993</v>
      </c>
      <c r="AH595" s="3">
        <v>3125.0120237299998</v>
      </c>
      <c r="AI595" s="3">
        <v>1378.8803028899999</v>
      </c>
      <c r="AJ595" s="4">
        <v>1267.36924269</v>
      </c>
      <c r="AK595" s="3">
        <v>3146.2802760899999</v>
      </c>
      <c r="AL595" s="3">
        <v>3550.4236736799999</v>
      </c>
      <c r="AM595" s="3">
        <v>1690.9105689400001</v>
      </c>
      <c r="AN595" s="3">
        <v>256.42759296999998</v>
      </c>
      <c r="AO595" s="4">
        <v>950.84274331999995</v>
      </c>
      <c r="AP595" s="3">
        <v>1896.79592611</v>
      </c>
      <c r="AQ595" s="3">
        <v>787.72193365999999</v>
      </c>
      <c r="AR595" s="3">
        <v>243.36266735000001</v>
      </c>
      <c r="AS595" s="3">
        <v>19.284217949999999</v>
      </c>
      <c r="AT595" s="4">
        <v>1901.50528934</v>
      </c>
      <c r="AU595" s="3">
        <v>885.19810967000001</v>
      </c>
      <c r="AV595" s="3">
        <v>963.30680414999995</v>
      </c>
      <c r="AW595" s="3">
        <v>3046.1291022300002</v>
      </c>
      <c r="AX595" s="3">
        <v>1071.51031184</v>
      </c>
      <c r="AY595" s="4">
        <v>1898.0778124200001</v>
      </c>
      <c r="AZ595" s="3">
        <v>950.2984232</v>
      </c>
      <c r="BA595" s="3">
        <v>1858.1305564899999</v>
      </c>
      <c r="BB595" s="3">
        <v>2795.4951631399999</v>
      </c>
      <c r="BC595" s="3">
        <v>3137.5730182799998</v>
      </c>
      <c r="BD595" s="4">
        <v>3270.9817786499998</v>
      </c>
      <c r="BE595" s="3">
        <v>3136.8000339999999</v>
      </c>
      <c r="BF595" s="3">
        <v>208.27017523000001</v>
      </c>
      <c r="BG595" s="3">
        <v>280.84991945000002</v>
      </c>
      <c r="BH595" s="3">
        <v>1212.6395944599999</v>
      </c>
      <c r="BI595" s="4">
        <v>1820.0846927600001</v>
      </c>
      <c r="BJ595" s="3">
        <v>782.29115985999999</v>
      </c>
      <c r="BK595" s="3">
        <v>33.742255110000002</v>
      </c>
      <c r="BL595" s="3">
        <v>24.849829039999999</v>
      </c>
      <c r="BM595" s="3">
        <v>1925.7896716800001</v>
      </c>
      <c r="BN595" s="4">
        <v>1828.04754931</v>
      </c>
      <c r="BO595" s="3">
        <v>754.50846442</v>
      </c>
      <c r="BP595" s="3">
        <v>3371.6604956400001</v>
      </c>
      <c r="BQ595" s="3">
        <v>1686.97108314</v>
      </c>
      <c r="BR595" s="3">
        <v>190.82769795999999</v>
      </c>
      <c r="BS595" s="4">
        <v>3040.96303205</v>
      </c>
      <c r="BT595" s="3">
        <v>1361.5844689400001</v>
      </c>
      <c r="BU595" s="3">
        <v>3151.5470082100001</v>
      </c>
      <c r="BV595" s="3">
        <v>3129.2360969900001</v>
      </c>
      <c r="BW595" s="3">
        <v>3293.5462088300001</v>
      </c>
      <c r="BX595" s="4">
        <v>52.241682750000002</v>
      </c>
      <c r="BY595" s="3">
        <v>3534.9254631399999</v>
      </c>
      <c r="BZ595" s="3">
        <v>921.38918394999996</v>
      </c>
      <c r="CA595" s="3">
        <v>246.84917442</v>
      </c>
      <c r="CB595" s="3">
        <v>114.39545974000001</v>
      </c>
      <c r="CC595" s="4">
        <v>2227.9917284399999</v>
      </c>
      <c r="CD595" s="3">
        <v>1503.3264223799999</v>
      </c>
      <c r="CE595" s="3">
        <v>184.81097224999999</v>
      </c>
      <c r="CF595" s="3">
        <v>1213.51137657</v>
      </c>
      <c r="CG595" s="3">
        <v>1816.0153406300001</v>
      </c>
      <c r="CH595" s="4">
        <v>1385.2350538799999</v>
      </c>
      <c r="CI595" s="3">
        <v>33.242052260000001</v>
      </c>
      <c r="CJ595" s="3">
        <v>1391.78740053</v>
      </c>
      <c r="CK595" s="3">
        <v>947.36679953999999</v>
      </c>
      <c r="CL595" s="3">
        <v>1040.9618985300001</v>
      </c>
      <c r="CM595" s="4">
        <v>1342.13807342</v>
      </c>
      <c r="CN595" s="3">
        <v>1262.1801818199999</v>
      </c>
      <c r="CO595" s="3">
        <v>2936.2826922600002</v>
      </c>
      <c r="CP595" s="3">
        <v>937.32794581999997</v>
      </c>
      <c r="CQ595" s="3">
        <v>1268.7754030000001</v>
      </c>
      <c r="CR595" s="4">
        <v>31.509672699999999</v>
      </c>
      <c r="CS595" s="3">
        <v>1567.1199948000001</v>
      </c>
      <c r="CT595" s="3">
        <v>244.77814821000001</v>
      </c>
      <c r="CU595" s="3">
        <v>1911.5460071699999</v>
      </c>
      <c r="CV595" s="3">
        <v>234.69517722000001</v>
      </c>
      <c r="CW595" s="4">
        <v>954.60265318999996</v>
      </c>
      <c r="CX595" s="3">
        <v>1245.5243589700001</v>
      </c>
      <c r="CY595" s="3">
        <v>1188.28872553</v>
      </c>
      <c r="CZ595" s="3">
        <v>1153.7554664100001</v>
      </c>
      <c r="DA595" s="3">
        <v>64.021615209999993</v>
      </c>
      <c r="DB595" s="4">
        <v>3503.1902331299998</v>
      </c>
      <c r="DC595" s="3">
        <v>30.75532952</v>
      </c>
      <c r="DD595" s="3">
        <v>58.332351490000001</v>
      </c>
      <c r="DE595" s="3">
        <v>99.11659281</v>
      </c>
      <c r="DF595" s="3">
        <v>230.58295056</v>
      </c>
      <c r="DG595" s="4">
        <v>1595.91738745</v>
      </c>
      <c r="DH595" s="3">
        <v>961.30723549000004</v>
      </c>
      <c r="DI595" s="3">
        <v>240.45589849000001</v>
      </c>
      <c r="DJ595" s="3">
        <v>29.950033999999999</v>
      </c>
      <c r="DK595" s="3">
        <v>1392.66104675</v>
      </c>
      <c r="DL595" s="4">
        <v>1900.55459324</v>
      </c>
      <c r="DM595" s="3">
        <v>2250.2212401900001</v>
      </c>
      <c r="DN595" s="3">
        <v>32.843754089999997</v>
      </c>
      <c r="DO595" s="3">
        <v>1840.1481086900001</v>
      </c>
      <c r="DP595" s="3">
        <v>2816.27066909</v>
      </c>
      <c r="DQ595" s="4">
        <v>3142.90934384</v>
      </c>
      <c r="DR595" s="3">
        <v>456.29373894999998</v>
      </c>
      <c r="DS595" s="3">
        <v>3180.2549235800002</v>
      </c>
      <c r="DT595" s="3">
        <v>3052.8964428999998</v>
      </c>
      <c r="DU595" s="3">
        <v>535.65076576000001</v>
      </c>
      <c r="DV595" s="4">
        <v>1388.69422067</v>
      </c>
      <c r="DW595" s="3">
        <v>32.587749649999999</v>
      </c>
      <c r="DX595" s="3">
        <v>2960.5415984299998</v>
      </c>
      <c r="DY595" s="3">
        <v>3216.3416077000002</v>
      </c>
      <c r="DZ595" s="3">
        <v>245.89412873000001</v>
      </c>
      <c r="EA595" s="4">
        <v>112.66867250999999</v>
      </c>
      <c r="EB595" s="3">
        <v>44.24278674</v>
      </c>
      <c r="EC595" s="3">
        <v>714.12252126999999</v>
      </c>
      <c r="ED595" s="3">
        <v>590.58857293999995</v>
      </c>
      <c r="EE595" s="3">
        <v>1255.1363315000001</v>
      </c>
      <c r="EF595" s="4">
        <v>3114.56865814</v>
      </c>
      <c r="EG595" s="3">
        <v>867.54001701000004</v>
      </c>
      <c r="EH595" s="3">
        <v>3554.6266203599998</v>
      </c>
      <c r="EI595" s="3">
        <v>1287.3593369600001</v>
      </c>
      <c r="EJ595" s="3">
        <v>1671.7748584200001</v>
      </c>
      <c r="EK595" s="4">
        <v>3166.1684656799998</v>
      </c>
      <c r="EL595" s="3">
        <v>2883.0698081999999</v>
      </c>
      <c r="EM595" s="3">
        <v>571.0514574</v>
      </c>
      <c r="EN595" s="3">
        <v>2735.2508561599998</v>
      </c>
      <c r="EO595" s="3">
        <v>2675.3004571900001</v>
      </c>
      <c r="EP595" s="4">
        <v>1987.3413411399999</v>
      </c>
      <c r="EQ595" s="3">
        <v>1930.85197307</v>
      </c>
      <c r="ER595" s="3">
        <v>3515.8475400299999</v>
      </c>
      <c r="ES595" s="3">
        <v>2671.9183402799999</v>
      </c>
      <c r="ET595" s="3">
        <v>3042.4344362100001</v>
      </c>
      <c r="EU595" s="4">
        <v>1683.5044599099999</v>
      </c>
      <c r="EV595" s="3">
        <v>1846.10518288</v>
      </c>
      <c r="EW595" s="3">
        <v>1156.03278746</v>
      </c>
      <c r="EX595" s="3">
        <v>1945.80337801</v>
      </c>
      <c r="EY595" s="3">
        <v>276.82654869999999</v>
      </c>
      <c r="EZ595" s="4">
        <v>3464.0128546300002</v>
      </c>
      <c r="FA595" s="3">
        <v>3154.3083764899998</v>
      </c>
      <c r="FB595" s="3">
        <v>964.47995071000003</v>
      </c>
      <c r="FC595" s="3">
        <v>2763.3721982500001</v>
      </c>
      <c r="FD595" s="3">
        <v>516.79529310999999</v>
      </c>
      <c r="FE595" s="4">
        <v>803.34006861</v>
      </c>
      <c r="FF595" s="3">
        <v>612.20479249999994</v>
      </c>
      <c r="FG595" s="3">
        <v>718.71817379000004</v>
      </c>
      <c r="FH595" s="3">
        <v>374.20019866000001</v>
      </c>
      <c r="FI595" s="3">
        <v>947.82537060000004</v>
      </c>
      <c r="FJ595" s="4">
        <v>463.90117185999998</v>
      </c>
      <c r="FK595" s="3">
        <v>107.49141767</v>
      </c>
      <c r="FL595" s="3">
        <v>380.54935732000001</v>
      </c>
      <c r="FM595" s="3">
        <v>1165.8653463400001</v>
      </c>
      <c r="FN595" s="3">
        <v>1855.12747528</v>
      </c>
      <c r="FO595" s="4">
        <v>914.79085592000001</v>
      </c>
      <c r="FP595" s="3">
        <v>3045.03859788</v>
      </c>
      <c r="FQ595" s="3">
        <v>146.86266361</v>
      </c>
      <c r="FR595" s="3">
        <v>3118.8933933399999</v>
      </c>
      <c r="FS595" s="3">
        <v>3125.0064314000001</v>
      </c>
      <c r="FT595" s="4">
        <v>3076.9801227299999</v>
      </c>
      <c r="FU595" s="3">
        <v>918.96024862000002</v>
      </c>
      <c r="FV595" s="3">
        <v>820.88445056</v>
      </c>
      <c r="FW595" s="3">
        <v>3000.8399284100001</v>
      </c>
      <c r="FX595" s="3">
        <v>69.218132519999997</v>
      </c>
      <c r="FY595" s="4">
        <v>3035.9697027299999</v>
      </c>
      <c r="FZ595" s="3">
        <v>1016.01265029</v>
      </c>
      <c r="GA595" s="3">
        <v>1168.6080735200001</v>
      </c>
      <c r="GB595" s="3">
        <v>544.55748333999998</v>
      </c>
      <c r="GC595" s="3">
        <v>32.773539280000001</v>
      </c>
      <c r="GD595" s="4">
        <v>741.82257449999997</v>
      </c>
      <c r="GE595" s="3">
        <v>3385.2032547899998</v>
      </c>
      <c r="GF595" s="3">
        <v>1264.8980541999999</v>
      </c>
      <c r="GG595" s="3">
        <v>2735.5515992400001</v>
      </c>
      <c r="GH595" s="3">
        <v>1845.51053179</v>
      </c>
      <c r="GI595" s="4">
        <v>1220.09914131</v>
      </c>
      <c r="GJ595" s="3">
        <v>1936.82830973</v>
      </c>
      <c r="GK595" s="3">
        <v>3098.0588572400002</v>
      </c>
      <c r="GL595" s="3">
        <v>729.58966330999999</v>
      </c>
      <c r="GM595" s="3">
        <v>1251.4832972700001</v>
      </c>
      <c r="GN595" s="4">
        <v>226.90257604999999</v>
      </c>
      <c r="GO595" s="3">
        <v>712.96553032999998</v>
      </c>
      <c r="GP595" s="3">
        <v>1069.45419851</v>
      </c>
      <c r="GQ595" s="3">
        <v>915.39855578000004</v>
      </c>
      <c r="GR595" s="3">
        <v>1890.0335564</v>
      </c>
      <c r="GS595" s="4">
        <v>3159.1705967399998</v>
      </c>
      <c r="GT595" s="3">
        <v>3530.0620001500001</v>
      </c>
      <c r="GU595" s="3">
        <v>727.83864265</v>
      </c>
      <c r="GV595" s="3">
        <v>51.31770556</v>
      </c>
      <c r="GW595" s="3">
        <v>1857.9211548000001</v>
      </c>
      <c r="GX595" s="4">
        <v>1367.3215781500001</v>
      </c>
      <c r="GY595" s="3">
        <v>1399.44702852</v>
      </c>
      <c r="GZ595" s="3">
        <v>1304.38673907</v>
      </c>
      <c r="HA595" s="3">
        <v>1268.1478193</v>
      </c>
      <c r="HB595" s="3">
        <v>3119.8931776700001</v>
      </c>
      <c r="HC595" s="4">
        <v>23.244208960000002</v>
      </c>
      <c r="HD595" s="3">
        <v>2104.6230645300002</v>
      </c>
      <c r="HE595" s="3">
        <v>3441.8622568699998</v>
      </c>
      <c r="HF595" s="3">
        <v>3172.5555279099999</v>
      </c>
      <c r="HG595" s="3">
        <v>1356.6868305999999</v>
      </c>
      <c r="HH595" s="4">
        <v>1292.2818301</v>
      </c>
      <c r="HI595" s="3">
        <v>3133.5073943699999</v>
      </c>
      <c r="HJ595" s="3">
        <v>200.56021627000001</v>
      </c>
      <c r="HK595" s="3">
        <v>3507.4180346100002</v>
      </c>
      <c r="HL595" s="3">
        <v>573.20201897000004</v>
      </c>
      <c r="HM595" s="4">
        <v>3158.6132278499999</v>
      </c>
      <c r="HN595" s="3">
        <v>1907.8295932000001</v>
      </c>
      <c r="HO595" s="3">
        <v>31.185938929999999</v>
      </c>
      <c r="HP595" s="3">
        <v>278.12769747999999</v>
      </c>
      <c r="HQ595" s="3">
        <v>1660.238503</v>
      </c>
      <c r="HR595" s="4">
        <v>3548.11901235</v>
      </c>
      <c r="HS595" s="3">
        <v>54.440089810000003</v>
      </c>
      <c r="HT595" s="3">
        <v>1060.75253303</v>
      </c>
      <c r="HU595" s="3">
        <v>1278.5085426799999</v>
      </c>
      <c r="HV595" s="3">
        <v>3556.1725889200002</v>
      </c>
      <c r="HW595" s="4">
        <v>757.52645851</v>
      </c>
      <c r="HX595" s="3">
        <v>1043.12861572</v>
      </c>
      <c r="HY595" s="3">
        <v>1678.8528840900001</v>
      </c>
      <c r="HZ595" s="3">
        <v>713.55956004999996</v>
      </c>
      <c r="IA595" s="3">
        <v>713.82488504000003</v>
      </c>
      <c r="IB595" s="4">
        <v>1010.48556414</v>
      </c>
      <c r="IC595" s="3">
        <v>1136.7957936299999</v>
      </c>
      <c r="ID595" s="3">
        <v>2799.9777263199999</v>
      </c>
      <c r="IE595" s="3">
        <v>1262.7816679800001</v>
      </c>
      <c r="IF595" s="3">
        <v>3301.3040132800002</v>
      </c>
      <c r="IG595" s="4">
        <v>1250.7811491699999</v>
      </c>
      <c r="IH595" s="3">
        <v>1068.1020973899999</v>
      </c>
      <c r="II595" s="3">
        <v>1694.2119077499999</v>
      </c>
      <c r="IJ595" s="3">
        <v>1896.74124555</v>
      </c>
      <c r="IK595" s="3">
        <v>1241.2555470699999</v>
      </c>
      <c r="IL595" s="4">
        <v>935.17117054999994</v>
      </c>
      <c r="IM595" s="3">
        <v>718.09307557</v>
      </c>
      <c r="IN595" s="3">
        <v>3125.00891688</v>
      </c>
      <c r="IO595" s="3">
        <v>1304.33516536</v>
      </c>
      <c r="IP595" s="3">
        <v>1141.6890823799999</v>
      </c>
      <c r="IQ595" s="4">
        <v>941.59924320000005</v>
      </c>
      <c r="IR595" s="3">
        <v>3149.6282176499999</v>
      </c>
      <c r="IS595" s="3">
        <v>2400.6897139100001</v>
      </c>
      <c r="IT595" s="3">
        <v>3507.30183842</v>
      </c>
      <c r="IU595" s="3">
        <v>1133.8250236599999</v>
      </c>
      <c r="IV595" s="4">
        <v>1433.3558107900001</v>
      </c>
      <c r="IW595" s="3">
        <v>208.08065737999999</v>
      </c>
      <c r="IX595" s="3">
        <v>956.33379001000003</v>
      </c>
      <c r="IY595" s="3">
        <v>504.19080265999997</v>
      </c>
      <c r="IZ595" s="3">
        <v>1382.6849514</v>
      </c>
      <c r="JA595" s="4">
        <v>58.503228239999999</v>
      </c>
      <c r="JB595" s="3">
        <v>951.55172648999996</v>
      </c>
      <c r="JC595" s="3">
        <v>33.715536200000003</v>
      </c>
      <c r="JD595" s="3">
        <v>382.10278232000002</v>
      </c>
      <c r="JE595" s="3">
        <v>17.242396129999999</v>
      </c>
      <c r="JF595" s="4">
        <v>120.44884628</v>
      </c>
      <c r="JH595" s="3">
        <v>1339.6569430100001</v>
      </c>
      <c r="JI595" s="3">
        <v>777.40408480999997</v>
      </c>
      <c r="JJ595" s="3">
        <v>3148.2810874900001</v>
      </c>
      <c r="JK595" s="4">
        <v>42.8621026</v>
      </c>
      <c r="JL595" s="3">
        <v>41.26145348</v>
      </c>
      <c r="JM595" s="3">
        <v>1269.07801019</v>
      </c>
      <c r="JN595" s="3">
        <v>199.73006595000001</v>
      </c>
      <c r="JO595" s="3">
        <v>3114.9321595900001</v>
      </c>
      <c r="JP595" s="4">
        <v>1282.5232142499999</v>
      </c>
      <c r="JQ595" s="3">
        <v>1399.5054373</v>
      </c>
      <c r="JR595" s="3">
        <v>1392.81825336</v>
      </c>
      <c r="JS595" s="3">
        <v>2262.4454522000001</v>
      </c>
      <c r="JT595" s="3">
        <v>55.708927350000003</v>
      </c>
      <c r="JU595" s="4">
        <v>1690.04997149</v>
      </c>
      <c r="JV595" s="3">
        <v>3060.1229760000001</v>
      </c>
      <c r="JW595" s="3">
        <v>3142.2879738400002</v>
      </c>
      <c r="JX595" s="3">
        <v>2347.9683335200002</v>
      </c>
      <c r="JY595" s="3">
        <v>956.32819768000002</v>
      </c>
      <c r="JZ595" s="4">
        <v>36.168704959999999</v>
      </c>
      <c r="KA595" s="3">
        <v>3529.1100613100002</v>
      </c>
      <c r="KB595" s="3">
        <v>803.29967955999996</v>
      </c>
      <c r="KC595" s="3">
        <v>221.63584392999999</v>
      </c>
      <c r="KD595" s="3">
        <v>26.26655264</v>
      </c>
      <c r="KE595" s="4">
        <v>940.17506316000004</v>
      </c>
      <c r="KF595" s="3">
        <v>573.78797087999999</v>
      </c>
      <c r="KG595" s="3">
        <v>2364.5185234700002</v>
      </c>
      <c r="KH595" s="3">
        <v>3105.8769345800001</v>
      </c>
      <c r="KI595" s="3">
        <v>1723.8195668799999</v>
      </c>
      <c r="KJ595" s="4">
        <v>3071.2492272200002</v>
      </c>
      <c r="KK595" s="3">
        <v>447.85988393999997</v>
      </c>
      <c r="KL595" s="3">
        <v>3106.9003309700001</v>
      </c>
      <c r="KM595" s="3">
        <v>533.26656906999995</v>
      </c>
      <c r="KN595" s="3">
        <v>3402.9396400700002</v>
      </c>
      <c r="KO595" s="4">
        <v>1682.58545368</v>
      </c>
      <c r="KP595" s="3">
        <v>928.60018279999997</v>
      </c>
      <c r="KQ595" s="3">
        <v>1020.15967367</v>
      </c>
      <c r="KR595" s="3">
        <v>3067.8646248300001</v>
      </c>
      <c r="KS595" s="3">
        <v>248.1006136</v>
      </c>
      <c r="KT595" s="4">
        <v>3553.5187176499999</v>
      </c>
      <c r="KU595" s="3">
        <v>52.676641750000002</v>
      </c>
      <c r="KV595" s="3">
        <v>214.40868946000001</v>
      </c>
      <c r="KW595" s="3">
        <v>1620.0122519399999</v>
      </c>
      <c r="KX595" s="3">
        <v>729.40822327000001</v>
      </c>
      <c r="KY595" s="4">
        <v>564.10019121000005</v>
      </c>
      <c r="KZ595" s="3">
        <v>1530.5821960599999</v>
      </c>
      <c r="LA595" s="3">
        <v>3051.0491098900002</v>
      </c>
      <c r="LB595" s="3">
        <v>854.87463230000003</v>
      </c>
      <c r="LC595" s="3">
        <v>1308.43434325</v>
      </c>
      <c r="LD595" s="4">
        <v>2701.0431949200001</v>
      </c>
      <c r="LE595" s="3">
        <v>29.306294680000001</v>
      </c>
      <c r="LF595" s="3">
        <v>47.986540990000002</v>
      </c>
      <c r="LG595" s="3">
        <v>773.67151521999995</v>
      </c>
      <c r="LH595" s="3">
        <v>3160.9346661700001</v>
      </c>
      <c r="LI595" s="4">
        <v>3534.77074201</v>
      </c>
      <c r="LJ595" s="3">
        <v>1147.3615691099999</v>
      </c>
      <c r="LK595" s="3">
        <v>1684.23456966</v>
      </c>
      <c r="LL595" s="3">
        <v>3000.3440751500002</v>
      </c>
      <c r="LM595" s="3">
        <v>3108.6550798500002</v>
      </c>
      <c r="LN595" s="4">
        <v>10.10720442</v>
      </c>
      <c r="LO595" s="3">
        <v>27.588206629999998</v>
      </c>
      <c r="LP595" s="3">
        <v>1899.16458855</v>
      </c>
      <c r="LQ595" s="3">
        <v>1273.8271411000001</v>
      </c>
      <c r="LR595" s="3">
        <v>1248.4889152400001</v>
      </c>
      <c r="LS595" s="4">
        <v>1490.7368448100001</v>
      </c>
      <c r="LT595" s="3">
        <v>753.82806427000003</v>
      </c>
      <c r="LU595" s="3">
        <v>1703.8897454999999</v>
      </c>
      <c r="LV595" s="3">
        <v>3174.3264324100001</v>
      </c>
      <c r="LW595" s="3">
        <v>1309.0942381899999</v>
      </c>
      <c r="LX595" s="4">
        <v>228.21428811999999</v>
      </c>
      <c r="LY595" s="3">
        <v>226.38124662000001</v>
      </c>
      <c r="LZ595" s="3">
        <v>1044.3160537900001</v>
      </c>
      <c r="MA595" s="3">
        <v>279.76190057999997</v>
      </c>
      <c r="MB595" s="3">
        <v>3516.4695314000001</v>
      </c>
      <c r="MC595" s="4">
        <v>3381.8596628199998</v>
      </c>
      <c r="MD595" s="3">
        <v>1679.10516031</v>
      </c>
      <c r="ME595" s="3">
        <v>3140.24801613</v>
      </c>
      <c r="MF595" s="3">
        <v>1022.45936404</v>
      </c>
      <c r="MG595" s="3">
        <v>284.44827312000001</v>
      </c>
      <c r="MH595" s="4">
        <v>1946.814347</v>
      </c>
      <c r="MI595" s="3">
        <v>3156.57016329</v>
      </c>
      <c r="MJ595" s="3">
        <v>3162.9814589500002</v>
      </c>
      <c r="MK595" s="3">
        <v>1656.5829832899999</v>
      </c>
      <c r="ML595" s="3">
        <v>881.91292648000001</v>
      </c>
      <c r="MM595" s="4">
        <v>740.49967776999995</v>
      </c>
      <c r="MN595" s="3">
        <v>1831.8913441300001</v>
      </c>
      <c r="MO595" s="3">
        <v>283.06883171999999</v>
      </c>
      <c r="MP595" s="3">
        <v>2769.60391798</v>
      </c>
      <c r="MQ595" s="3">
        <v>3468.6227986600002</v>
      </c>
      <c r="MR595" s="4">
        <v>216.86123685000001</v>
      </c>
      <c r="MS595" s="3">
        <v>2790.0544474200001</v>
      </c>
      <c r="MT595" s="3">
        <v>3177.3077656700002</v>
      </c>
      <c r="MU595" s="3">
        <v>3136.2296163400001</v>
      </c>
      <c r="MV595" s="3">
        <v>934.20494020000001</v>
      </c>
      <c r="MW595" s="4">
        <v>2796.15443671</v>
      </c>
      <c r="MX595" s="3">
        <v>1700.7766818</v>
      </c>
      <c r="MY595" s="3">
        <v>1505.45337189</v>
      </c>
      <c r="MZ595" s="3">
        <v>2135.0807578200001</v>
      </c>
      <c r="NA595" s="3">
        <v>1683.5690823899999</v>
      </c>
      <c r="NB595" s="4">
        <v>846.03191583</v>
      </c>
      <c r="NC595" s="3">
        <v>1680.18385863</v>
      </c>
      <c r="ND595" s="3">
        <v>50.526080180000001</v>
      </c>
      <c r="NE595" s="3">
        <v>2447.36702831</v>
      </c>
      <c r="NF595" s="3">
        <v>1869.4289272000001</v>
      </c>
      <c r="NG595" s="4">
        <v>1253.6624418599999</v>
      </c>
      <c r="NH595" s="3">
        <v>11.88307988</v>
      </c>
      <c r="NI595" s="3">
        <v>561.04988588000003</v>
      </c>
      <c r="NJ595" s="3">
        <v>500.12642148999998</v>
      </c>
      <c r="NK595" s="3">
        <v>823.81234600000005</v>
      </c>
      <c r="NL595" s="4">
        <v>877.71370802000001</v>
      </c>
      <c r="NM595" s="3">
        <v>3351.96244527</v>
      </c>
      <c r="NN595" s="3">
        <v>1518.0106382199999</v>
      </c>
      <c r="NO595" s="3">
        <v>3135.4845937099999</v>
      </c>
      <c r="NP595" s="3">
        <v>84.704537029999997</v>
      </c>
      <c r="NQ595" s="4">
        <v>792.89856712999995</v>
      </c>
      <c r="NR595" s="3">
        <v>889.70925586999999</v>
      </c>
      <c r="NS595" s="3">
        <v>381.95862448000003</v>
      </c>
      <c r="NT595" s="3">
        <v>3351.1148965900002</v>
      </c>
      <c r="NU595" s="3">
        <v>15.662252219999999</v>
      </c>
      <c r="NV595" s="4">
        <v>2225.7883504199999</v>
      </c>
      <c r="NW595" s="3">
        <v>222.05899690000001</v>
      </c>
      <c r="NX595" s="3">
        <v>391.31956352999998</v>
      </c>
      <c r="NY595" s="3">
        <v>114.73969872000001</v>
      </c>
      <c r="NZ595" s="3">
        <v>1450.24216191</v>
      </c>
      <c r="OA595" s="4">
        <v>266.23094745999998</v>
      </c>
      <c r="OB595" s="3">
        <v>3163.87809586</v>
      </c>
      <c r="OC595" s="3">
        <v>3516.8255764099999</v>
      </c>
      <c r="OD595" s="3">
        <v>3089.2720640699999</v>
      </c>
      <c r="OE595" s="3">
        <v>40.825873110000003</v>
      </c>
      <c r="OF595" s="4">
        <v>3055.0407907700001</v>
      </c>
      <c r="OG595" s="3">
        <v>1015.32355096</v>
      </c>
      <c r="OH595" s="3">
        <v>3133.95913036</v>
      </c>
      <c r="OI595" s="3">
        <v>1304.11209353</v>
      </c>
      <c r="OJ595" s="3">
        <v>578.13383265999994</v>
      </c>
      <c r="OK595" s="4">
        <v>3095.3726747300002</v>
      </c>
      <c r="OL595" s="3">
        <v>1948.2186432000001</v>
      </c>
      <c r="OM595" s="3">
        <v>3380.5460866399999</v>
      </c>
      <c r="ON595" s="3">
        <v>22.512235100000002</v>
      </c>
      <c r="OO595" s="3">
        <v>946.50993030999996</v>
      </c>
      <c r="OP595" s="4">
        <v>1284.9527709500001</v>
      </c>
      <c r="OQ595" s="3">
        <v>1334.43805638</v>
      </c>
      <c r="OS595" s="3">
        <v>1222.4106377099999</v>
      </c>
      <c r="OT595" s="3">
        <v>1897.2134867499999</v>
      </c>
      <c r="OU595" s="4">
        <v>728.32517536</v>
      </c>
      <c r="OV595" s="3">
        <v>661.11717479000004</v>
      </c>
      <c r="OW595" s="3">
        <v>3179.2526537700001</v>
      </c>
      <c r="OX595" s="3">
        <v>3158.9288838100001</v>
      </c>
      <c r="OY595" s="3">
        <v>1138.2466925799999</v>
      </c>
      <c r="OZ595" s="4">
        <v>2662.5387601299999</v>
      </c>
      <c r="PA595" s="3">
        <v>1341.12461895</v>
      </c>
      <c r="PB595" s="3">
        <v>873.81958223000004</v>
      </c>
      <c r="PC595" s="3">
        <v>3026.73925138</v>
      </c>
      <c r="PD595" s="3">
        <v>3165.3184315200001</v>
      </c>
      <c r="PE595" s="4">
        <v>1115.2199631200001</v>
      </c>
      <c r="PF595" s="3">
        <v>339.13256134</v>
      </c>
      <c r="PG595" s="3">
        <v>679.44634704999999</v>
      </c>
      <c r="PH595" s="3">
        <v>3155.9090256099998</v>
      </c>
      <c r="PI595" s="3">
        <v>1676.4326479399999</v>
      </c>
      <c r="PJ595" s="4">
        <v>37.647565559999997</v>
      </c>
      <c r="PK595" s="3">
        <v>1453.7398536400001</v>
      </c>
      <c r="PL595" s="3">
        <v>1154.78942609</v>
      </c>
      <c r="PM595" s="3">
        <v>116.58081803</v>
      </c>
      <c r="PN595" s="3">
        <v>20.756243479999998</v>
      </c>
      <c r="PO595" s="4">
        <v>954.28016216000003</v>
      </c>
      <c r="PP595" s="3">
        <v>620.40314827999998</v>
      </c>
      <c r="PQ595" s="3">
        <v>27.95419356</v>
      </c>
      <c r="PR595" s="3">
        <v>1070.1196857800001</v>
      </c>
      <c r="PS595" s="3">
        <v>981.63100544999998</v>
      </c>
      <c r="PT595" s="4">
        <v>27.81314257</v>
      </c>
      <c r="PU595" s="3">
        <v>945.78541288999998</v>
      </c>
      <c r="PV595" s="3">
        <v>727.71996098</v>
      </c>
      <c r="PW595" s="3">
        <v>921.6967621</v>
      </c>
      <c r="PX595" s="3">
        <v>1211.22722045</v>
      </c>
      <c r="PY595" s="4">
        <v>1414.44441484</v>
      </c>
      <c r="PZ595" s="3">
        <v>1219.0477832700001</v>
      </c>
      <c r="QA595" s="3">
        <v>805.22779066999999</v>
      </c>
      <c r="QB595" s="3">
        <v>736.27125492000005</v>
      </c>
      <c r="QC595" s="3">
        <v>1358.1172243399999</v>
      </c>
      <c r="QD595" s="4">
        <v>1361.93305751</v>
      </c>
      <c r="QE595" s="3">
        <v>1690.00958244</v>
      </c>
      <c r="QF595" s="3">
        <v>1313.8644956799999</v>
      </c>
      <c r="QG595" s="3">
        <v>1313.8439904700001</v>
      </c>
      <c r="QH595" s="3">
        <v>1888.8417687399999</v>
      </c>
      <c r="QI595" s="4">
        <v>3214.6291119799998</v>
      </c>
      <c r="QJ595" s="3">
        <v>973.74022781999997</v>
      </c>
      <c r="QK595" s="3">
        <v>3044.55952161</v>
      </c>
      <c r="QL595" s="3">
        <v>842.91263843000002</v>
      </c>
      <c r="QM595" s="3">
        <v>762.38930013000004</v>
      </c>
      <c r="QN595" s="4">
        <v>1818.93702237</v>
      </c>
      <c r="QO595" s="3">
        <v>8.9812819800000003</v>
      </c>
      <c r="QP595" s="3">
        <v>724.56091589999994</v>
      </c>
      <c r="QQ595" s="3">
        <v>1897.8752457999999</v>
      </c>
      <c r="QR595" s="3">
        <v>3046.1949674500001</v>
      </c>
      <c r="QS595" s="4">
        <v>1113.03460483</v>
      </c>
      <c r="QT595" s="3">
        <v>814.67447877999996</v>
      </c>
      <c r="QU595" s="3">
        <v>832.09707220999996</v>
      </c>
      <c r="QV595" s="3">
        <v>1246.6919132</v>
      </c>
      <c r="QW595" s="3">
        <v>3136.62045807</v>
      </c>
      <c r="QX595" s="4">
        <v>3067.27121648</v>
      </c>
      <c r="QY595" s="3">
        <v>3140.9905532799999</v>
      </c>
      <c r="QZ595" s="3">
        <v>3471.3127093899998</v>
      </c>
      <c r="RA595" s="3">
        <v>1770.1346225699999</v>
      </c>
      <c r="RB595" s="3">
        <v>866.80058670999995</v>
      </c>
      <c r="RC595" s="4">
        <v>3167.9399915499998</v>
      </c>
      <c r="RD595" s="3">
        <v>1779.22215882</v>
      </c>
      <c r="RE595" s="3">
        <v>3114.90357657</v>
      </c>
      <c r="RF595" s="3">
        <v>3157.4916549999998</v>
      </c>
      <c r="RG595" s="3">
        <v>2973.17591464</v>
      </c>
      <c r="RH595" s="4">
        <v>1148.00655117</v>
      </c>
      <c r="RI595" s="3">
        <v>1370.0462855999999</v>
      </c>
      <c r="RJ595" s="3">
        <v>1902.3907415900001</v>
      </c>
      <c r="RK595" s="3">
        <v>3156.02149358</v>
      </c>
      <c r="RL595" s="3">
        <v>3066.4044053299999</v>
      </c>
      <c r="RM595" s="4">
        <v>83.267308220000004</v>
      </c>
      <c r="RN595" s="3">
        <v>552.56880675000002</v>
      </c>
      <c r="RO595" s="3">
        <v>3230.2503537799998</v>
      </c>
      <c r="RP595" s="3">
        <v>187.12495412999999</v>
      </c>
      <c r="RQ595" s="3">
        <v>778.29202253999995</v>
      </c>
      <c r="RR595" s="4">
        <v>2214.47444546</v>
      </c>
      <c r="RS595" s="3">
        <v>1173.6542192899999</v>
      </c>
      <c r="RT595" s="3">
        <v>2395.2676392899998</v>
      </c>
      <c r="RU595" s="3">
        <v>3068.17158161</v>
      </c>
      <c r="RV595" s="3">
        <v>1273.21509165</v>
      </c>
      <c r="RW595" s="4">
        <v>1397.0777447099999</v>
      </c>
      <c r="RX595" s="3">
        <v>259.02554093999998</v>
      </c>
      <c r="RY595" s="3">
        <v>859.25404805999995</v>
      </c>
      <c r="RZ595" s="3">
        <v>1856.52804326</v>
      </c>
      <c r="SA595" s="3">
        <v>2284.1735183599999</v>
      </c>
      <c r="SB595" s="4">
        <v>1922.10184073</v>
      </c>
      <c r="SC595" s="3">
        <v>1356.00518771</v>
      </c>
      <c r="SD595" s="3">
        <v>303.94624234999998</v>
      </c>
      <c r="SE595" s="3">
        <v>2388.6742822199999</v>
      </c>
      <c r="SF595" s="3">
        <v>1253.7923081900001</v>
      </c>
      <c r="SG595" s="4">
        <v>1373.0972122999999</v>
      </c>
      <c r="SH595" s="3">
        <v>99.580134830000006</v>
      </c>
      <c r="SI595" s="3">
        <v>49.741289870000003</v>
      </c>
      <c r="SJ595" s="3">
        <v>1679.27852254</v>
      </c>
      <c r="SK595" s="3">
        <v>783.25428336000004</v>
      </c>
      <c r="SL595" s="4">
        <v>780.57928550999998</v>
      </c>
      <c r="SM595" s="3">
        <v>1415.2894780399999</v>
      </c>
      <c r="SN595" s="3">
        <v>2995.3619304899998</v>
      </c>
      <c r="SO595" s="3">
        <v>1344.3855687099999</v>
      </c>
      <c r="SP595" s="3">
        <v>1907.0969979700001</v>
      </c>
      <c r="SQ595" s="4">
        <v>3499.6714148199999</v>
      </c>
      <c r="SR595" s="3">
        <v>719.360049</v>
      </c>
      <c r="SS595" s="3">
        <v>3508.2295438299998</v>
      </c>
      <c r="ST595" s="3">
        <v>2286.3097884200001</v>
      </c>
      <c r="SU595" s="3">
        <v>3178.2118590199998</v>
      </c>
      <c r="SV595" s="4">
        <v>1895.69858669</v>
      </c>
      <c r="SW595" s="3">
        <v>1617.1197745899999</v>
      </c>
      <c r="SX595" s="3">
        <v>577.18127245000005</v>
      </c>
      <c r="SY595" s="3">
        <v>3153.4129823200001</v>
      </c>
      <c r="SZ595" s="3">
        <v>983.39507488000004</v>
      </c>
      <c r="TA595" s="4">
        <v>1911.5031326400001</v>
      </c>
      <c r="TB595" s="3">
        <v>248.12857525000001</v>
      </c>
      <c r="TC595" s="3">
        <v>2028.1181260200001</v>
      </c>
      <c r="TD595" s="3">
        <v>436.68702997000003</v>
      </c>
      <c r="TE595" s="3">
        <v>257.88346288000002</v>
      </c>
      <c r="TF595" s="4">
        <v>3155.2286254599999</v>
      </c>
      <c r="TG595" s="3">
        <v>921.06607154999995</v>
      </c>
      <c r="TH595" s="3">
        <v>3402.45559284</v>
      </c>
      <c r="TI595" s="3">
        <v>1106.9675481500001</v>
      </c>
      <c r="TJ595" s="3">
        <v>1137.20962605</v>
      </c>
      <c r="TK595" s="4">
        <v>249.25449768999999</v>
      </c>
      <c r="TL595" s="3">
        <v>283.55722853999998</v>
      </c>
      <c r="TM595" s="3">
        <v>18.251501009999998</v>
      </c>
      <c r="TN595" s="3">
        <v>1470.84554837</v>
      </c>
      <c r="TO595" s="3">
        <v>1701.40240139</v>
      </c>
      <c r="TP595" s="4">
        <v>656.13751561000004</v>
      </c>
      <c r="TQ595" s="3">
        <v>3484.9082849900001</v>
      </c>
      <c r="TR595" s="3">
        <v>1400.24548897</v>
      </c>
      <c r="TS595" s="3">
        <v>1266.0923273400001</v>
      </c>
      <c r="TT595" s="3">
        <v>2771.83152943</v>
      </c>
      <c r="TU595" s="4">
        <v>979.92099521</v>
      </c>
      <c r="TV595" s="3">
        <v>3073.5669373199999</v>
      </c>
      <c r="TW595" s="3">
        <v>2789.93762986</v>
      </c>
      <c r="TX595" s="3">
        <v>24.785206559999999</v>
      </c>
      <c r="TY595" s="3">
        <v>2257.6136790800001</v>
      </c>
      <c r="TZ595" s="4">
        <v>1644.2015646699999</v>
      </c>
      <c r="UA595" s="3">
        <v>261.76640400999997</v>
      </c>
      <c r="UB595" s="3">
        <v>678.25704486999996</v>
      </c>
      <c r="UC595" s="3">
        <v>3434.5866355399999</v>
      </c>
      <c r="UD595" s="3">
        <v>247.79117134000001</v>
      </c>
      <c r="UE595" s="4">
        <v>1130.1726108</v>
      </c>
      <c r="UF595" s="3">
        <v>1196.0956182100001</v>
      </c>
      <c r="UG595" s="3">
        <v>3096.66636707</v>
      </c>
      <c r="UH595" s="3">
        <v>523.39548524999998</v>
      </c>
      <c r="UI595" s="3">
        <v>3436.0325635300001</v>
      </c>
      <c r="UJ595" s="4">
        <v>96.427303449999997</v>
      </c>
      <c r="UK595" s="3">
        <v>2944.5034173600002</v>
      </c>
      <c r="UL595" s="3">
        <v>2772.41934545</v>
      </c>
      <c r="UM595" s="3">
        <v>1651.81024032</v>
      </c>
      <c r="UN595" s="3">
        <v>1894.0320723499999</v>
      </c>
      <c r="UO595" s="4">
        <v>1894.6385294700001</v>
      </c>
      <c r="UP595" s="3">
        <v>258.55205699999999</v>
      </c>
      <c r="UQ595" s="3">
        <v>1298.59432793</v>
      </c>
      <c r="UR595" s="3">
        <v>1302.30266409</v>
      </c>
      <c r="US595" s="3">
        <v>1287.1412360899999</v>
      </c>
      <c r="UT595" s="4">
        <v>779.46951868999997</v>
      </c>
      <c r="UU595" s="3">
        <v>102.98027147000001</v>
      </c>
      <c r="UV595" s="3">
        <v>1999.1399147</v>
      </c>
      <c r="UW595" s="3">
        <v>1669.1371427700001</v>
      </c>
      <c r="UX595" s="3">
        <v>69.439340239999993</v>
      </c>
      <c r="UY595" s="4">
        <v>2289.3588510099999</v>
      </c>
      <c r="UZ595" s="3">
        <v>3506.5189122199999</v>
      </c>
      <c r="VA595" s="3">
        <v>1129.5133372299999</v>
      </c>
      <c r="VB595" s="3">
        <v>1373.9335763199999</v>
      </c>
      <c r="VC595" s="3">
        <v>1401.99837374</v>
      </c>
      <c r="VD595" s="4">
        <v>1401.0781247699999</v>
      </c>
      <c r="VE595" s="3">
        <v>1896.6318844299999</v>
      </c>
      <c r="VF595" s="3">
        <v>1285.43495407</v>
      </c>
      <c r="VG595" s="3">
        <v>813.10924775000001</v>
      </c>
      <c r="VH595" s="3">
        <v>2265.0614199000001</v>
      </c>
      <c r="VI595" s="4">
        <v>3162.4570226699998</v>
      </c>
      <c r="VJ595" s="3">
        <v>2571.2327882200002</v>
      </c>
      <c r="VK595" s="3">
        <v>1916.3771589200001</v>
      </c>
      <c r="VL595" s="3">
        <v>1446.2834136399999</v>
      </c>
      <c r="VM595" s="3">
        <v>3467.90200946</v>
      </c>
      <c r="VN595" s="4">
        <v>1516.7902675400001</v>
      </c>
      <c r="VO595" s="3">
        <v>3144.80017275</v>
      </c>
      <c r="VP595" s="3">
        <v>3145.2699284700002</v>
      </c>
      <c r="VQ595" s="3">
        <v>1304.07853955</v>
      </c>
      <c r="VR595" s="3">
        <v>1674.4977017599999</v>
      </c>
      <c r="VS595" s="4">
        <v>3089.4149791700002</v>
      </c>
      <c r="VT595" s="3">
        <v>16.255039199999999</v>
      </c>
      <c r="VU595" s="3">
        <v>797.29538124999999</v>
      </c>
      <c r="VV595" s="3">
        <v>953.49412911000002</v>
      </c>
      <c r="VX595" s="4">
        <v>3512.20134087</v>
      </c>
      <c r="VY595" s="3">
        <v>829.36739379999995</v>
      </c>
      <c r="VZ595" s="3">
        <v>1058.4205314200001</v>
      </c>
      <c r="WA595" s="3">
        <v>2291.4099933799998</v>
      </c>
      <c r="WB595" s="3">
        <v>3104.4148509699999</v>
      </c>
      <c r="WC595" s="4">
        <v>2956.07705498</v>
      </c>
      <c r="WD595" s="3">
        <v>3558.1311471600002</v>
      </c>
      <c r="WE595" s="3">
        <v>950.95334718000004</v>
      </c>
      <c r="WF595" s="3">
        <v>256.65439301999999</v>
      </c>
      <c r="WG595" s="3">
        <v>1015.44596085</v>
      </c>
      <c r="WH595" s="4">
        <v>3077.19760223</v>
      </c>
      <c r="WI595" s="3">
        <v>227.87626284000001</v>
      </c>
      <c r="WJ595" s="3">
        <v>1905.6324288799999</v>
      </c>
      <c r="WK595" s="3">
        <v>106.43508867</v>
      </c>
      <c r="WL595" s="3">
        <v>66.032368529999999</v>
      </c>
      <c r="WM595" s="4">
        <v>78.262794240000005</v>
      </c>
      <c r="WN595" s="3">
        <v>1900.0587399799999</v>
      </c>
      <c r="WO595" s="3">
        <v>4.6845084300000002</v>
      </c>
      <c r="WP595" s="3">
        <v>24.82124602</v>
      </c>
      <c r="WQ595" s="3">
        <v>40.280310249999999</v>
      </c>
      <c r="WR595" s="4">
        <v>700.80283395000004</v>
      </c>
      <c r="WS595" s="3">
        <v>3174.3817343400001</v>
      </c>
      <c r="WT595" s="3">
        <v>420.83774538</v>
      </c>
      <c r="WU595" s="3">
        <v>239.63134049999999</v>
      </c>
      <c r="WV595" s="3">
        <v>476.69828701</v>
      </c>
      <c r="WW595" s="4">
        <v>856.08816791000004</v>
      </c>
      <c r="WX595" s="3">
        <v>379.04191370000001</v>
      </c>
      <c r="WY595" s="3">
        <v>1036.19226241</v>
      </c>
      <c r="WZ595" s="3">
        <v>1679.45934121</v>
      </c>
      <c r="XA595" s="3">
        <v>25.20463131</v>
      </c>
      <c r="XB595" s="4">
        <v>755.10560098999997</v>
      </c>
      <c r="XC595" s="3">
        <v>149.9490084</v>
      </c>
      <c r="XD595" s="3">
        <v>1244.09769345</v>
      </c>
      <c r="XE595" s="3">
        <v>3069.1514821000001</v>
      </c>
      <c r="XF595" s="3">
        <v>1340.7636029800001</v>
      </c>
      <c r="XG595" s="4">
        <v>1291.5834102199999</v>
      </c>
      <c r="XH595" s="3">
        <v>1050.50552036</v>
      </c>
      <c r="XI595" s="3">
        <v>1226.7832183999999</v>
      </c>
      <c r="XJ595" s="3">
        <v>1691.74009789</v>
      </c>
      <c r="XK595" s="3">
        <v>38.478337250000003</v>
      </c>
      <c r="XL595" s="4">
        <v>3150.8392677799998</v>
      </c>
      <c r="XM595" s="3">
        <v>44.770329869999998</v>
      </c>
      <c r="XN595" s="3">
        <v>3562.23218916</v>
      </c>
      <c r="XO595" s="3">
        <v>726.89229613999998</v>
      </c>
      <c r="XP595" s="3">
        <v>1168.85413604</v>
      </c>
      <c r="XQ595" s="4">
        <v>908.87976311</v>
      </c>
      <c r="XR595" s="3">
        <v>923.23154599999998</v>
      </c>
      <c r="XS595" s="3">
        <v>3529.85508394</v>
      </c>
      <c r="XT595" s="3">
        <v>1052.8940666399999</v>
      </c>
      <c r="XU595" s="3">
        <v>3117.7656067900002</v>
      </c>
      <c r="XV595" s="4">
        <v>2024.67635759</v>
      </c>
      <c r="XW595" s="3">
        <v>2283.18429732</v>
      </c>
      <c r="XX595" s="3">
        <v>1676.6352145599999</v>
      </c>
      <c r="XY595" s="3">
        <v>1380.1075086400001</v>
      </c>
      <c r="XZ595" s="3">
        <v>3468.0206911300002</v>
      </c>
      <c r="YA595" s="4">
        <v>1361.3396491599999</v>
      </c>
      <c r="YB595" s="3">
        <v>3119.6452510399999</v>
      </c>
      <c r="YC595" s="3">
        <v>3150.5664863500001</v>
      </c>
      <c r="YD595" s="3">
        <v>2378.2085473100001</v>
      </c>
      <c r="YE595" s="3">
        <v>912.60984722000001</v>
      </c>
      <c r="YF595" s="4">
        <v>1094.85580411</v>
      </c>
      <c r="YG595" s="3">
        <v>1190.2671676099999</v>
      </c>
      <c r="YH595" s="3">
        <v>1369.8524181600001</v>
      </c>
      <c r="YI595" s="3">
        <v>1034.78858758</v>
      </c>
      <c r="YJ595" s="3">
        <v>3225.8299275999998</v>
      </c>
      <c r="YK595" s="4">
        <v>40.225008320000001</v>
      </c>
      <c r="YL595" s="3">
        <v>949.96412613999996</v>
      </c>
      <c r="YM595" s="3">
        <v>1133.7019924000001</v>
      </c>
      <c r="YN595" s="3">
        <v>1224.2008046799999</v>
      </c>
      <c r="YO595" s="3">
        <v>1015.89458999</v>
      </c>
      <c r="YP595" s="4">
        <v>3035.92620683</v>
      </c>
      <c r="YQ595" s="3">
        <v>1161.34115137</v>
      </c>
      <c r="YR595" s="3">
        <v>3047.8832297399999</v>
      </c>
      <c r="YS595" s="3">
        <v>3221.3336942800001</v>
      </c>
      <c r="YT595" s="3">
        <v>3517.3301288500002</v>
      </c>
      <c r="YU595" s="4">
        <v>3069.1552103200002</v>
      </c>
      <c r="YV595" s="3">
        <v>3153.47076973</v>
      </c>
      <c r="YW595" s="3">
        <v>6.1484561500000003</v>
      </c>
      <c r="YX595" s="3">
        <v>1933.10008973</v>
      </c>
      <c r="YY595" s="3">
        <v>552.93852189999996</v>
      </c>
      <c r="YZ595" s="4">
        <v>43.499628219999998</v>
      </c>
      <c r="ZA595" s="3">
        <v>1910.1926633099999</v>
      </c>
      <c r="ZB595" s="3">
        <v>3152.3293130400002</v>
      </c>
      <c r="ZC595" s="3">
        <v>3218.0168212200001</v>
      </c>
      <c r="ZD595" s="3">
        <v>31.394719250000001</v>
      </c>
      <c r="ZE595" s="4">
        <v>28.44756134</v>
      </c>
      <c r="ZF595" s="3">
        <v>208.52431555999999</v>
      </c>
      <c r="ZG595" s="3">
        <v>263.05512539</v>
      </c>
      <c r="ZI595" s="3">
        <v>1932.04376073</v>
      </c>
      <c r="ZJ595" s="4">
        <v>1282.0851484</v>
      </c>
      <c r="ZK595" s="3">
        <v>1504.38337275</v>
      </c>
      <c r="ZL595" s="3">
        <v>2794.2729283499998</v>
      </c>
      <c r="ZM595" s="3">
        <v>1052.04465385</v>
      </c>
      <c r="ZN595" s="3">
        <v>3098.3223181200001</v>
      </c>
      <c r="ZO595" s="4">
        <v>51.399105030000001</v>
      </c>
      <c r="ZP595" s="3">
        <v>3573.1670584200001</v>
      </c>
      <c r="ZQ595" s="3">
        <v>1846.4195961</v>
      </c>
      <c r="ZR595" s="3">
        <v>2254.7398428299998</v>
      </c>
      <c r="ZS595" s="3">
        <v>115.62763645</v>
      </c>
      <c r="ZT595" s="4">
        <v>2780.3778524099998</v>
      </c>
      <c r="ZU595" s="3">
        <v>3145.10029446</v>
      </c>
      <c r="ZV595" s="3">
        <v>1096.5335031100001</v>
      </c>
      <c r="ZW595" s="3">
        <v>1172.3325652999999</v>
      </c>
      <c r="ZX595" s="3">
        <v>53.577628249999997</v>
      </c>
      <c r="ZY595" s="4">
        <v>3517.2853902100001</v>
      </c>
      <c r="ZZ595" s="3">
        <v>413.70255366999999</v>
      </c>
      <c r="AAA595" s="3">
        <v>3137.19211847</v>
      </c>
      <c r="AAB595" s="3">
        <v>47.255188500000003</v>
      </c>
      <c r="AAC595" s="3">
        <v>1667.7253901300001</v>
      </c>
      <c r="AAD595" s="4">
        <v>1274.31056696</v>
      </c>
      <c r="AAE595" s="3">
        <v>3505.6912473799998</v>
      </c>
      <c r="AAF595" s="3">
        <v>1384.8516685899999</v>
      </c>
      <c r="AAG595" s="3">
        <v>2711.3846558300002</v>
      </c>
      <c r="AAH595" s="3">
        <v>1145.2886787899999</v>
      </c>
      <c r="AAI595" s="4">
        <v>3123.2964211600001</v>
      </c>
      <c r="AAJ595" s="3">
        <v>1266.88705957</v>
      </c>
      <c r="AAK595" s="3">
        <v>739.82238446999997</v>
      </c>
      <c r="AAL595" s="3">
        <v>1836.44722897</v>
      </c>
      <c r="AAM595" s="3">
        <v>1240.35828879</v>
      </c>
      <c r="AAN595" s="4">
        <v>1052.93383432</v>
      </c>
      <c r="AAO595" s="3">
        <v>1190.2907796699999</v>
      </c>
      <c r="AAP595" s="3">
        <v>807.64429859999996</v>
      </c>
      <c r="AAQ595" s="3">
        <v>3320.1284174299999</v>
      </c>
      <c r="AAR595" s="3">
        <v>3362.5046086900002</v>
      </c>
      <c r="AAS595" s="4">
        <v>345.43263177</v>
      </c>
      <c r="AAT595" s="3">
        <v>381.19123252999998</v>
      </c>
      <c r="AAU595" s="3">
        <v>384.78399387000002</v>
      </c>
      <c r="AAV595" s="3">
        <v>3070.4787284200002</v>
      </c>
      <c r="AAW595" s="3">
        <v>197.09607851999999</v>
      </c>
      <c r="AAX595" s="4">
        <v>2373.0952935800001</v>
      </c>
      <c r="AAY595" s="3">
        <v>2511.7185909899999</v>
      </c>
      <c r="AAZ595" s="3">
        <v>40.916593130000003</v>
      </c>
      <c r="ABA595" s="3">
        <v>28.852694580000001</v>
      </c>
      <c r="ABB595" s="3">
        <v>238.94969760999999</v>
      </c>
      <c r="ABC595" s="4">
        <v>984.47501594000005</v>
      </c>
      <c r="ABD595" s="3">
        <v>561.34379389000003</v>
      </c>
      <c r="ABE595" s="3">
        <v>3542.14702528</v>
      </c>
      <c r="ABF595" s="3">
        <v>3117.3592308100001</v>
      </c>
      <c r="ABG595" s="3">
        <v>3158.9394471000001</v>
      </c>
      <c r="ABH595" s="4">
        <v>1860.1083771999999</v>
      </c>
      <c r="ABI595" s="3">
        <v>158.28841517000001</v>
      </c>
      <c r="ABJ595" s="3">
        <v>3078.61184035</v>
      </c>
      <c r="ABK595" s="3">
        <v>724.07624729999998</v>
      </c>
      <c r="ABL595" s="3">
        <v>3089.5032137100002</v>
      </c>
      <c r="ABM595" s="4">
        <v>3043.5125131599998</v>
      </c>
      <c r="ABN595" s="3">
        <v>3171.8844483100002</v>
      </c>
      <c r="ABO595" s="3">
        <v>3522.2575929499999</v>
      </c>
      <c r="ABP595" s="3">
        <v>2883.9987563499999</v>
      </c>
      <c r="ABQ595" s="3">
        <v>3045.9377202700002</v>
      </c>
      <c r="ABR595" s="4">
        <v>273.67744554000001</v>
      </c>
      <c r="ABS595" s="3">
        <v>251.32179568000001</v>
      </c>
      <c r="ABT595" s="3">
        <v>3103.2559959199998</v>
      </c>
      <c r="ABU595" s="3">
        <v>1660.68340392</v>
      </c>
      <c r="ABV595" s="3">
        <v>3222.2129328300002</v>
      </c>
      <c r="ABW595" s="4">
        <v>356.43895858000002</v>
      </c>
      <c r="ABX595" s="3">
        <v>3541.6586284599998</v>
      </c>
      <c r="ABY595" s="3">
        <v>32.42432934</v>
      </c>
      <c r="ABZ595" s="3">
        <v>2359.1355951599999</v>
      </c>
      <c r="ACA595" s="3">
        <v>3100.6847668599999</v>
      </c>
      <c r="ACB595" s="4">
        <v>1157.1984775799999</v>
      </c>
      <c r="ACC595" s="3">
        <v>499.51188655999999</v>
      </c>
      <c r="ACD595" s="3">
        <v>365.86949106999998</v>
      </c>
      <c r="ACE595" s="3">
        <v>1312.58447348</v>
      </c>
      <c r="ACF595" s="3">
        <v>742.73226018000003</v>
      </c>
      <c r="ACG595" s="4">
        <v>729.93700913999999</v>
      </c>
      <c r="ACH595" s="3">
        <v>1042.4712062599999</v>
      </c>
      <c r="ACI595" s="3">
        <v>2994.1521231000002</v>
      </c>
      <c r="ACJ595" s="3">
        <v>289.5335652</v>
      </c>
      <c r="ACK595" s="3">
        <v>479.13592152000001</v>
      </c>
      <c r="ACL595" s="4">
        <v>1437.33817112</v>
      </c>
      <c r="ACM595" s="3">
        <v>3143.5822875499998</v>
      </c>
      <c r="ACN595" s="3">
        <v>2998.1487749399998</v>
      </c>
      <c r="ACO595" s="3">
        <v>734.11510102</v>
      </c>
      <c r="ACP595" s="3">
        <v>959.47357262000003</v>
      </c>
      <c r="ACQ595" s="4">
        <v>2208.56148854</v>
      </c>
      <c r="ACR595" s="3">
        <v>1840.0884571700001</v>
      </c>
      <c r="ACS595" s="3">
        <v>3132.4839979799999</v>
      </c>
      <c r="ACT595" s="3">
        <v>1647.3885714</v>
      </c>
      <c r="ACU595" s="3">
        <v>731.03683404000003</v>
      </c>
      <c r="ACV595" s="4">
        <v>3543.45811598</v>
      </c>
      <c r="ACW595" s="3">
        <v>810.31370412000001</v>
      </c>
      <c r="ACX595" s="3">
        <v>1158.12618299</v>
      </c>
      <c r="ACY595" s="3">
        <v>734.19836459999999</v>
      </c>
      <c r="ACZ595" s="3">
        <v>1441.13598456</v>
      </c>
      <c r="ADA595" s="4">
        <v>2522.3881352600001</v>
      </c>
      <c r="ADB595" s="3">
        <v>1342.0523243600001</v>
      </c>
      <c r="ADC595" s="3">
        <v>1377.2436143100001</v>
      </c>
      <c r="ADD595" s="3">
        <v>1164.3504462799999</v>
      </c>
      <c r="ADE595" s="3">
        <v>3407.62849809</v>
      </c>
      <c r="ADF595" s="4">
        <v>1525.1737915799999</v>
      </c>
      <c r="ADG595" s="3">
        <v>3463.8631044600002</v>
      </c>
      <c r="ADH595" s="3">
        <v>2290.8725083300001</v>
      </c>
      <c r="ADI595" s="3">
        <v>3038.9094042000002</v>
      </c>
      <c r="ADJ595" s="3">
        <v>1965.8785999700001</v>
      </c>
      <c r="ADK595" s="4">
        <v>1936.34736935</v>
      </c>
      <c r="ADL595" s="3">
        <v>3099.10586569</v>
      </c>
      <c r="ADM595" s="3">
        <v>3138.7095040099998</v>
      </c>
      <c r="ADN595" s="3">
        <v>3075.9660468900001</v>
      </c>
      <c r="ADO595" s="3">
        <v>3542.1936280300001</v>
      </c>
      <c r="ADP595" s="4">
        <v>3085.9819099199999</v>
      </c>
      <c r="ADQ595" s="3">
        <v>3499.64842413</v>
      </c>
      <c r="ADR595" s="3">
        <v>3520.6022632700001</v>
      </c>
      <c r="ADS595" s="3">
        <v>3365.2423649100001</v>
      </c>
      <c r="ADT595" s="3">
        <v>3110.9939165300002</v>
      </c>
      <c r="ADU595" s="4">
        <v>1887.8655964699999</v>
      </c>
      <c r="ADV595" s="3">
        <v>3534.0878563800002</v>
      </c>
      <c r="ADW595" s="3">
        <v>3551.9845551200001</v>
      </c>
      <c r="ADX595" s="3">
        <v>3512.9252369199999</v>
      </c>
      <c r="ADY595" s="3">
        <v>2755.2974951000001</v>
      </c>
      <c r="ADZ595" s="4">
        <v>2405.2530551899999</v>
      </c>
      <c r="AEA595" s="3">
        <v>957.56534535000003</v>
      </c>
      <c r="AEB595" s="3">
        <v>1077.2921596900001</v>
      </c>
      <c r="AEC595" s="3">
        <v>3156.5614641100001</v>
      </c>
      <c r="AED595" s="3">
        <v>3259.9990638999998</v>
      </c>
      <c r="AEE595" s="4">
        <v>3503.74014558</v>
      </c>
      <c r="AEF595" s="3">
        <v>3192.3561043300001</v>
      </c>
      <c r="AEG595" s="3">
        <v>3502.7546527600002</v>
      </c>
      <c r="AEH595" s="3">
        <v>2342.4455969599999</v>
      </c>
      <c r="AEI595" s="3">
        <v>3335.0543462000001</v>
      </c>
      <c r="AEJ595" s="4">
        <v>3166.50462685</v>
      </c>
      <c r="AEK595" s="3">
        <v>3588.3334573799998</v>
      </c>
      <c r="AEL595" s="3">
        <v>3073.5408397800002</v>
      </c>
      <c r="AEM595" s="3">
        <v>1203.0158159</v>
      </c>
      <c r="AEN595" s="3">
        <v>822.71376383999996</v>
      </c>
      <c r="AEO595" s="4">
        <v>947.29347787999995</v>
      </c>
      <c r="AEP595" s="3">
        <v>153.82511446000001</v>
      </c>
      <c r="AEQ595" s="3">
        <v>2780.86189964</v>
      </c>
      <c r="AER595" s="3">
        <v>139.44350581</v>
      </c>
      <c r="AES595" s="3">
        <v>3046.1514715500002</v>
      </c>
      <c r="AET595" s="4">
        <v>1370.17739467</v>
      </c>
      <c r="AEU595" s="3">
        <v>1190.56480384</v>
      </c>
      <c r="AEV595" s="3">
        <v>48.835953779999997</v>
      </c>
      <c r="AEW595" s="3">
        <v>747.81817363000005</v>
      </c>
      <c r="AEX595" s="3">
        <v>3057.3044416799999</v>
      </c>
      <c r="AEY595" s="4">
        <v>1567.26539538</v>
      </c>
      <c r="AEZ595" s="3">
        <v>242.34983424999999</v>
      </c>
      <c r="AFA595" s="3">
        <v>3199.7945245999999</v>
      </c>
      <c r="AFB595" s="3">
        <v>1435.0552577399999</v>
      </c>
      <c r="AFC595" s="3">
        <v>1506.15924821</v>
      </c>
      <c r="AFD595" s="4">
        <v>930.20828835999998</v>
      </c>
      <c r="AFE595" s="3">
        <v>975.63292084</v>
      </c>
      <c r="AFF595" s="3">
        <v>1046.37775945</v>
      </c>
      <c r="AFG595" s="3">
        <v>246.79822207999999</v>
      </c>
      <c r="AFH595" s="3">
        <v>817.86210687999994</v>
      </c>
      <c r="AFI595" s="4">
        <v>3157.53204405</v>
      </c>
      <c r="AFJ595" s="3">
        <v>3062.0075912100001</v>
      </c>
      <c r="AFK595" s="3">
        <v>2403.1180278699999</v>
      </c>
      <c r="AFL595" s="3">
        <v>260.64918075000003</v>
      </c>
      <c r="AFM595" s="3">
        <v>3537.34197107</v>
      </c>
      <c r="AFN595" s="4">
        <v>406.45302987999997</v>
      </c>
      <c r="AFO595" s="3">
        <v>138.14484250999999</v>
      </c>
      <c r="AFP595" s="3">
        <v>3141.1968481200001</v>
      </c>
      <c r="AFQ595" s="3">
        <v>1233.2181261200001</v>
      </c>
      <c r="AFR595" s="3">
        <v>724.80262883</v>
      </c>
      <c r="AFS595" s="4">
        <v>2880.2891774499999</v>
      </c>
      <c r="AFT595" s="3">
        <v>2768.2779144000001</v>
      </c>
      <c r="AFU595" s="3">
        <v>2758.77343888</v>
      </c>
      <c r="AFV595" s="3">
        <v>1875.0833941999999</v>
      </c>
      <c r="AFW595" s="3">
        <v>1120.4624618099999</v>
      </c>
      <c r="AFX595" s="4">
        <v>3074.8985332299999</v>
      </c>
      <c r="AFY595" s="3">
        <v>1433.9200147500001</v>
      </c>
      <c r="AFZ595" s="3">
        <v>1344.86713046</v>
      </c>
      <c r="AGA595" s="3">
        <v>143.20217294</v>
      </c>
      <c r="AGB595" s="3">
        <v>1048.4879319700001</v>
      </c>
      <c r="AGC595" s="4">
        <v>3400.2323309799999</v>
      </c>
      <c r="AGD595" s="3">
        <v>728.84774752999999</v>
      </c>
      <c r="AGE595" s="3">
        <v>1146.0082252499999</v>
      </c>
      <c r="AGF595" s="3">
        <v>1176.8151284800001</v>
      </c>
      <c r="AGG595" s="3">
        <v>33.172458820000003</v>
      </c>
      <c r="AGH595" s="4">
        <v>47.091146819999999</v>
      </c>
      <c r="AGI595" s="3">
        <v>739.68816855</v>
      </c>
      <c r="AGJ595" s="3">
        <v>1678.4775766099999</v>
      </c>
      <c r="AGK595" s="3">
        <v>3496.6714404600002</v>
      </c>
      <c r="AGL595" s="3">
        <v>940.51930214000004</v>
      </c>
      <c r="AGM595" s="4">
        <v>62.653358470000001</v>
      </c>
      <c r="AGN595" s="3">
        <v>405.16306575999999</v>
      </c>
      <c r="AGO595" s="3">
        <v>1917.72863867</v>
      </c>
      <c r="AGP595" s="3">
        <v>746.56611308000004</v>
      </c>
      <c r="AGQ595" s="3">
        <v>21.734279860000001</v>
      </c>
      <c r="AGR595" s="4">
        <v>3509.30327119</v>
      </c>
      <c r="AGS595" s="3">
        <v>1274.9170240799999</v>
      </c>
      <c r="AGT595" s="3">
        <v>3069.53424602</v>
      </c>
      <c r="AGU595" s="3">
        <v>2801.0918427299998</v>
      </c>
      <c r="AGV595" s="3">
        <v>256.90542649999998</v>
      </c>
      <c r="AGW595" s="4">
        <v>3059.3189232200002</v>
      </c>
      <c r="AGX595" s="3">
        <v>1081.5628357000001</v>
      </c>
      <c r="AGY595" s="3">
        <v>1272.7981523799999</v>
      </c>
      <c r="AGZ595" s="3">
        <v>1309.7429484700001</v>
      </c>
      <c r="AHA595" s="3">
        <v>1150.95557319</v>
      </c>
      <c r="AHB595" s="4">
        <v>215.65702178999999</v>
      </c>
      <c r="AHC595" s="3">
        <v>707.03890326999999</v>
      </c>
      <c r="AHD595" s="3">
        <v>2293.6189637299999</v>
      </c>
      <c r="AHE595" s="3">
        <v>3097.72456018</v>
      </c>
      <c r="AHF595" s="3">
        <v>2774.6904528</v>
      </c>
      <c r="AHG595" s="4">
        <v>2774.5786062000002</v>
      </c>
      <c r="AHH595" s="3">
        <v>1792.60957547</v>
      </c>
      <c r="AHI595" s="3">
        <v>945.69842109000001</v>
      </c>
      <c r="AHJ595" s="3">
        <v>1937.78086994</v>
      </c>
      <c r="AHK595" s="3">
        <v>5.2132943000000003</v>
      </c>
      <c r="AHL595" s="4">
        <v>1318.62294714</v>
      </c>
      <c r="AHM595" s="3">
        <v>1076.1768005399999</v>
      </c>
      <c r="AHN595" s="3">
        <v>1870.8705055999999</v>
      </c>
      <c r="AHO595" s="3">
        <v>1890.20816137</v>
      </c>
      <c r="AHP595" s="3">
        <v>3195.7177160299998</v>
      </c>
      <c r="AHQ595" s="4">
        <v>3371.2945087100002</v>
      </c>
      <c r="AHR595" s="3">
        <v>906.12709400999995</v>
      </c>
      <c r="AHS595" s="3">
        <v>1088.6837359000001</v>
      </c>
      <c r="AHT595" s="3">
        <v>665.32384968999997</v>
      </c>
      <c r="AHU595" s="3">
        <v>105.82241784999999</v>
      </c>
      <c r="AHV595" s="4">
        <v>1415.2447394000001</v>
      </c>
      <c r="AHW595" s="3">
        <v>3168.6477319800001</v>
      </c>
      <c r="AHX595" s="3">
        <v>1154.2482128199999</v>
      </c>
      <c r="AHY595" s="3">
        <v>206.63907897999999</v>
      </c>
      <c r="AHZ595" s="3">
        <v>3485.5980056899998</v>
      </c>
      <c r="AIA595" s="4">
        <v>93.268258369999998</v>
      </c>
      <c r="AIB595" s="3">
        <v>739.06369170000005</v>
      </c>
      <c r="AIC595" s="3">
        <v>145.88586996999999</v>
      </c>
      <c r="AID595" s="3">
        <v>2666.12033681</v>
      </c>
      <c r="AIE595" s="3">
        <v>3333.3312871899998</v>
      </c>
      <c r="AIF595" s="4">
        <v>1608.6579579300001</v>
      </c>
      <c r="AIG595" s="3">
        <v>3455.0502137499998</v>
      </c>
      <c r="AIH595" s="3">
        <v>1270.43321816</v>
      </c>
      <c r="AII595" s="3">
        <v>3152.4977043099998</v>
      </c>
      <c r="AIJ595" s="3">
        <v>2816.1992115399999</v>
      </c>
      <c r="AIK595" s="4">
        <v>1651.0739168699999</v>
      </c>
      <c r="AIL595" s="3">
        <v>37.339366040000002</v>
      </c>
      <c r="AIM595" s="3">
        <v>3521.1857297000001</v>
      </c>
      <c r="AIN595" s="3">
        <v>23.2454517</v>
      </c>
      <c r="AIO595" s="3">
        <v>3120.0696467500002</v>
      </c>
      <c r="AIP595" s="4">
        <v>238.0406333</v>
      </c>
      <c r="AIQ595" s="3">
        <v>3560.80365953</v>
      </c>
      <c r="AIR595" s="3">
        <v>1004.63847244</v>
      </c>
      <c r="AIS595" s="3">
        <v>3196.1514322899998</v>
      </c>
      <c r="AIT595" s="3">
        <v>3543.6476338299999</v>
      </c>
      <c r="AIU595" s="4">
        <v>3367.2493900099998</v>
      </c>
      <c r="AIV595" s="3">
        <v>3232.2890687499998</v>
      </c>
      <c r="AIW595" s="3">
        <v>2025.2766010099999</v>
      </c>
      <c r="AIX595" s="3">
        <v>3139.4017101899999</v>
      </c>
      <c r="AIY595" s="3">
        <v>136.75048823</v>
      </c>
      <c r="AIZ595" s="4">
        <v>380.48038524999998</v>
      </c>
      <c r="AJA595" s="3">
        <v>3348.2777211699999</v>
      </c>
      <c r="AJB595" s="3">
        <v>3117.5046313900002</v>
      </c>
      <c r="AJC595" s="3">
        <v>1757.7196499700001</v>
      </c>
      <c r="AJD595" s="3">
        <v>1.56895925</v>
      </c>
      <c r="AJE595" s="4">
        <v>262.20260574999998</v>
      </c>
      <c r="AJF595" s="3">
        <v>3523.4288753999999</v>
      </c>
      <c r="AJG595" s="3">
        <v>240.15515540999999</v>
      </c>
      <c r="AJH595" s="3">
        <v>955.74908084000003</v>
      </c>
      <c r="AJI595" s="3">
        <v>734.20768514999997</v>
      </c>
      <c r="AJJ595" s="4">
        <v>203.44337307000001</v>
      </c>
      <c r="AJK595" s="3">
        <v>13.07797439</v>
      </c>
      <c r="AJL595" s="3">
        <v>252.23520958</v>
      </c>
      <c r="AJM595" s="3">
        <v>88.363163589999999</v>
      </c>
      <c r="AJN595" s="3">
        <v>740.75878906000003</v>
      </c>
      <c r="AJO595" s="4">
        <v>1206.5725377799999</v>
      </c>
      <c r="AJP595" s="3">
        <v>3485.3817689299999</v>
      </c>
      <c r="AJQ595" s="3">
        <v>956.48291881</v>
      </c>
      <c r="AJR595" s="3">
        <v>1116.6217738400001</v>
      </c>
      <c r="AJS595" s="3">
        <v>1128.12395391</v>
      </c>
      <c r="AJT595" s="4">
        <v>35.110511850000002</v>
      </c>
      <c r="AJU595" s="3">
        <v>1241.53578494</v>
      </c>
      <c r="AJV595" s="3">
        <v>144.08016875000001</v>
      </c>
      <c r="AJW595" s="3">
        <v>1122.3421060600001</v>
      </c>
      <c r="AJX595" s="3">
        <v>733.54841157999999</v>
      </c>
      <c r="AJY595" s="4">
        <v>1391.8545084899999</v>
      </c>
      <c r="AJZ595" s="3">
        <v>3135.4870791899998</v>
      </c>
      <c r="AKA595" s="3">
        <v>1244.7619379800001</v>
      </c>
      <c r="AKB595" s="3">
        <v>1516.9934555299999</v>
      </c>
      <c r="AKC595" s="3">
        <v>114.87764285999999</v>
      </c>
      <c r="AKD595" s="4">
        <v>76.645989499999999</v>
      </c>
      <c r="AKE595" s="3">
        <v>2407.02023147</v>
      </c>
      <c r="AKF595" s="3">
        <v>865.52180724999994</v>
      </c>
      <c r="AKG595" s="3">
        <v>439.55838074000002</v>
      </c>
      <c r="AKH595" s="3">
        <v>23.312559660000002</v>
      </c>
      <c r="AKI595" s="4">
        <v>44.364575260000002</v>
      </c>
      <c r="AKJ595" s="3">
        <v>1233.2156406399999</v>
      </c>
      <c r="AKK595" s="3">
        <v>3544.3920350899998</v>
      </c>
      <c r="AKL595" s="3">
        <v>2295.4153443999999</v>
      </c>
      <c r="AKM595" s="3">
        <v>714.50901340999997</v>
      </c>
      <c r="AKN595" s="4">
        <v>1894.3179025500001</v>
      </c>
      <c r="AKO595" s="3">
        <v>3161.6082312499998</v>
      </c>
      <c r="AKP595" s="3">
        <v>1287.3674147700001</v>
      </c>
      <c r="AKQ595" s="3">
        <v>241.37490471999999</v>
      </c>
      <c r="AKR595" s="3">
        <v>945.12241110000002</v>
      </c>
      <c r="AKS595" s="4">
        <v>243.56647670999999</v>
      </c>
      <c r="AKT595" s="3">
        <v>10.499288890000001</v>
      </c>
      <c r="AKU595" s="3">
        <v>3140.11628569</v>
      </c>
      <c r="AKV595" s="3">
        <v>1556.9301481699999</v>
      </c>
      <c r="AKW595" s="3">
        <v>1804.4373534199999</v>
      </c>
      <c r="AKX595" s="4">
        <v>644.97584629999994</v>
      </c>
      <c r="AKY595" s="3">
        <v>144.21562741</v>
      </c>
      <c r="AKZ595" s="3">
        <v>497.55208557999998</v>
      </c>
      <c r="ALA595" s="3">
        <v>580.10357555999997</v>
      </c>
      <c r="ALB595" s="3">
        <v>1359.50101533</v>
      </c>
      <c r="ALC595" s="4">
        <v>3562.0930022799998</v>
      </c>
      <c r="ALD595" s="3">
        <v>207.69043701999999</v>
      </c>
      <c r="ALE595" s="3">
        <v>1650.0710256899999</v>
      </c>
      <c r="ALF595" s="3">
        <v>850.26530963999994</v>
      </c>
      <c r="ALG595" s="3">
        <v>3289.99507928</v>
      </c>
      <c r="ALH595" s="4">
        <v>9.4497949600000002</v>
      </c>
      <c r="ALI595" s="3">
        <v>3139.8111930199998</v>
      </c>
      <c r="ALJ595" s="3">
        <v>543.91436538999994</v>
      </c>
      <c r="ALK595" s="3">
        <v>3005.8972588400002</v>
      </c>
      <c r="ALL595" s="3">
        <v>3084.3359007899999</v>
      </c>
      <c r="ALM595" s="4">
        <v>2906.0375075100001</v>
      </c>
    </row>
    <row r="596" spans="1:1001" x14ac:dyDescent="0.45">
      <c r="A596" s="2" t="s">
        <v>595</v>
      </c>
      <c r="B596" s="4">
        <v>1668.89294436</v>
      </c>
      <c r="C596" s="4">
        <v>745.07917467000004</v>
      </c>
      <c r="D596" s="4">
        <v>3159.6819842499999</v>
      </c>
      <c r="E596" s="4">
        <v>3046.8865522599999</v>
      </c>
      <c r="F596" s="4">
        <v>41.770976879999999</v>
      </c>
      <c r="G596" s="4">
        <v>3643.6838542400001</v>
      </c>
      <c r="H596" s="4">
        <v>2750.9957505900002</v>
      </c>
      <c r="I596" s="4">
        <v>602.86808687999996</v>
      </c>
      <c r="J596" s="4">
        <v>1074.45933386</v>
      </c>
      <c r="K596" s="4">
        <v>3256.8959421200002</v>
      </c>
      <c r="L596" s="4">
        <v>2253.2168649599998</v>
      </c>
      <c r="M596" s="4">
        <v>730.22905303999994</v>
      </c>
      <c r="N596" s="4">
        <v>358.39751682000002</v>
      </c>
      <c r="O596" s="4">
        <v>2089.6853297299999</v>
      </c>
      <c r="P596" s="4">
        <v>417.38914188000001</v>
      </c>
      <c r="Q596" s="4">
        <v>3256.1832307300001</v>
      </c>
      <c r="R596" s="4">
        <v>1873.0018047000001</v>
      </c>
      <c r="S596" s="4">
        <v>3389.9474147400001</v>
      </c>
      <c r="T596" s="4">
        <v>667.86276751000003</v>
      </c>
      <c r="U596" s="4">
        <v>2767.4179383199998</v>
      </c>
      <c r="V596" s="4">
        <v>1359.2021363599999</v>
      </c>
      <c r="W596" s="4">
        <v>2354.0186132099998</v>
      </c>
      <c r="X596" s="4">
        <v>3370.1480810600001</v>
      </c>
      <c r="Y596" s="4">
        <v>392.14287877999999</v>
      </c>
      <c r="Z596" s="4">
        <v>3697.9990486800002</v>
      </c>
      <c r="AA596" s="4">
        <v>2862.7224261800002</v>
      </c>
      <c r="AB596" s="4">
        <v>2374.3293343999999</v>
      </c>
      <c r="AC596" s="4">
        <v>3085.0871371200001</v>
      </c>
      <c r="AD596" s="4">
        <v>142.7473301</v>
      </c>
      <c r="AE596" s="4">
        <v>70.444716900000003</v>
      </c>
      <c r="AF596" s="4">
        <v>3228.5825967000001</v>
      </c>
      <c r="AG596" s="4">
        <v>3034.46474459</v>
      </c>
      <c r="AH596" s="4">
        <v>413.48818102000001</v>
      </c>
      <c r="AI596" s="4">
        <v>2161.5902661300001</v>
      </c>
      <c r="AJ596" s="4">
        <v>2418.5920049800002</v>
      </c>
      <c r="AK596" s="4">
        <v>361.22599306000001</v>
      </c>
      <c r="AL596" s="4">
        <v>138.23059157</v>
      </c>
      <c r="AM596" s="4">
        <v>1832.22564119</v>
      </c>
      <c r="AN596" s="4">
        <v>3252.0511202299999</v>
      </c>
      <c r="AO596" s="4">
        <v>2539.85360322</v>
      </c>
      <c r="AP596" s="4">
        <v>1247.6587649200001</v>
      </c>
      <c r="AQ596" s="4">
        <v>2936.6089115099999</v>
      </c>
      <c r="AR596" s="4">
        <v>3265.54106293</v>
      </c>
      <c r="AS596" s="4">
        <v>3502.8888686800001</v>
      </c>
      <c r="AT596" s="4">
        <v>2080.9420324600001</v>
      </c>
      <c r="AU596" s="4">
        <v>2813.26572377</v>
      </c>
      <c r="AV596" s="4">
        <v>2744.4073644800001</v>
      </c>
      <c r="AW596" s="4">
        <v>821.06775471000003</v>
      </c>
      <c r="AX596" s="4">
        <v>2651.2093209200002</v>
      </c>
      <c r="AY596" s="4">
        <v>1263.22781164</v>
      </c>
      <c r="AZ596" s="4">
        <v>2547.57661095</v>
      </c>
      <c r="BA596" s="4">
        <v>1756.6285242500001</v>
      </c>
      <c r="BB596" s="4">
        <v>716.83915090999994</v>
      </c>
      <c r="BC596" s="4">
        <v>369.24974386999997</v>
      </c>
      <c r="BD596" s="4">
        <v>271.97551311000001</v>
      </c>
      <c r="BE596" s="4">
        <v>391.41463313999998</v>
      </c>
      <c r="BF596" s="4">
        <v>3297.7025527599999</v>
      </c>
      <c r="BG596" s="4">
        <v>3943.5234622600001</v>
      </c>
      <c r="BH596" s="4">
        <v>2398.5410164499999</v>
      </c>
      <c r="BI596" s="4">
        <v>2391.07028494</v>
      </c>
      <c r="BJ596" s="4">
        <v>3036.6177916400002</v>
      </c>
      <c r="BK596" s="4">
        <v>3481.0017318</v>
      </c>
      <c r="BL596" s="4">
        <v>3507.2546143</v>
      </c>
      <c r="BM596" s="4">
        <v>2105.2270361699998</v>
      </c>
      <c r="BN596" s="4">
        <v>2155.1516301900001</v>
      </c>
      <c r="BO596" s="4">
        <v>2920.01087607</v>
      </c>
      <c r="BP596" s="4">
        <v>664.66892570999994</v>
      </c>
      <c r="BQ596" s="4">
        <v>1829.9222225999999</v>
      </c>
      <c r="BR596" s="4">
        <v>3326.3216122200001</v>
      </c>
      <c r="BS596" s="4">
        <v>843.48989115999996</v>
      </c>
      <c r="BT596" s="4">
        <v>2209.3972311900002</v>
      </c>
      <c r="BU596" s="4">
        <v>379.22086825999997</v>
      </c>
      <c r="BV596" s="4">
        <v>929.89138965999996</v>
      </c>
      <c r="BW596" s="4">
        <v>525.92011156000001</v>
      </c>
      <c r="BX596" s="4">
        <v>3534.6464680099998</v>
      </c>
      <c r="BY596" s="4">
        <v>49.261592229999998</v>
      </c>
      <c r="BZ596" s="4">
        <v>2565.5528450500001</v>
      </c>
      <c r="CA596" s="4">
        <v>3257.4123005900001</v>
      </c>
      <c r="CB596" s="4">
        <v>3395.91008126</v>
      </c>
      <c r="CC596" s="4">
        <v>1300.22169596</v>
      </c>
      <c r="CD596" s="4">
        <v>2546.2885109399999</v>
      </c>
      <c r="CE596" s="4">
        <v>3507.1471172900001</v>
      </c>
      <c r="CF596" s="4">
        <v>2592.67316007</v>
      </c>
      <c r="CG596" s="4">
        <v>1714.5586684</v>
      </c>
      <c r="CH596" s="4">
        <v>2134.0275356699999</v>
      </c>
      <c r="CI596" s="4">
        <v>3512.8761486899998</v>
      </c>
      <c r="CJ596" s="4">
        <v>2150.8592062299999</v>
      </c>
      <c r="CK596" s="4">
        <v>2817.6252556899999</v>
      </c>
      <c r="CL596" s="4">
        <v>2605.8778939399999</v>
      </c>
      <c r="CM596" s="4">
        <v>1869.8738281200001</v>
      </c>
      <c r="CN596" s="4">
        <v>3221.7860516400001</v>
      </c>
      <c r="CO596" s="4">
        <v>680.50081193999995</v>
      </c>
      <c r="CP596" s="4">
        <v>2576.4075575799998</v>
      </c>
      <c r="CQ596" s="4">
        <v>3196.4925644199998</v>
      </c>
      <c r="CR596" s="4">
        <v>3493.9697237</v>
      </c>
      <c r="CS596" s="4">
        <v>2138.1055869800002</v>
      </c>
      <c r="CT596" s="4">
        <v>3907.4510696500001</v>
      </c>
      <c r="CU596" s="4">
        <v>1257.11912317</v>
      </c>
      <c r="CV596" s="4">
        <v>3275.8657468500001</v>
      </c>
      <c r="CW596" s="4">
        <v>2645.4467355400002</v>
      </c>
      <c r="CX596" s="4">
        <v>3205.12960742</v>
      </c>
      <c r="CY596" s="4">
        <v>3070.9845236000001</v>
      </c>
      <c r="CZ596" s="4">
        <v>3055.5602560900002</v>
      </c>
      <c r="DA596" s="4">
        <v>3546.4264004699999</v>
      </c>
      <c r="DB596" s="4">
        <v>59.073024529999998</v>
      </c>
      <c r="DC596" s="4">
        <v>3513.16073615</v>
      </c>
      <c r="DD596" s="4">
        <v>3721.00527293</v>
      </c>
      <c r="DE596" s="4">
        <v>3761.7895142500001</v>
      </c>
      <c r="DF596" s="4">
        <v>3893.2558720000002</v>
      </c>
      <c r="DG596" s="4">
        <v>2166.95890293</v>
      </c>
      <c r="DH596" s="4">
        <v>2753.2333039599998</v>
      </c>
      <c r="DI596" s="4">
        <v>3903.1288199300002</v>
      </c>
      <c r="DJ596" s="4">
        <v>3492.6126516200002</v>
      </c>
      <c r="DK596" s="4">
        <v>2127.55534575</v>
      </c>
      <c r="DL596" s="4">
        <v>1256.17961173</v>
      </c>
      <c r="DM596" s="4">
        <v>2003.3944350899999</v>
      </c>
      <c r="DN596" s="4">
        <v>3527.8927974799999</v>
      </c>
      <c r="DO596" s="4">
        <v>2019.5848518099999</v>
      </c>
      <c r="DP596" s="4">
        <v>705.22512424000001</v>
      </c>
      <c r="DQ596" s="4">
        <v>384.30056801000001</v>
      </c>
      <c r="DR596" s="4">
        <v>3360.8349874999999</v>
      </c>
      <c r="DS596" s="4">
        <v>343.17892277999999</v>
      </c>
      <c r="DT596" s="4">
        <v>833.48210594</v>
      </c>
      <c r="DU596" s="4">
        <v>3169.9519876099998</v>
      </c>
      <c r="DV596" s="4">
        <v>2156.9076218099999</v>
      </c>
      <c r="DW596" s="4">
        <v>3516.19240038</v>
      </c>
      <c r="DX596" s="4">
        <v>658.90323348000004</v>
      </c>
      <c r="DY596" s="4">
        <v>367.38625524000003</v>
      </c>
      <c r="DZ596" s="4">
        <v>3908.5670501700001</v>
      </c>
      <c r="EA596" s="4">
        <v>3420.3317863699999</v>
      </c>
      <c r="EB596" s="4">
        <v>3526.6481933700002</v>
      </c>
      <c r="EC596" s="4">
        <v>3096.1139691399999</v>
      </c>
      <c r="ED596" s="4">
        <v>3137.3946850900002</v>
      </c>
      <c r="EE596" s="4">
        <v>3176.8970401000001</v>
      </c>
      <c r="EF596" s="4">
        <v>455.79415747000002</v>
      </c>
      <c r="EG596" s="4">
        <v>2843.95953766</v>
      </c>
      <c r="EH596" s="4">
        <v>142.43353825</v>
      </c>
      <c r="EI596" s="4">
        <v>3246.9645854099999</v>
      </c>
      <c r="EJ596" s="4">
        <v>1858.7233434699999</v>
      </c>
      <c r="EK596" s="4">
        <v>373.62232455999998</v>
      </c>
      <c r="EL596" s="4">
        <v>255.60614183000001</v>
      </c>
      <c r="EM596" s="4">
        <v>3218.8028542699999</v>
      </c>
      <c r="EN596" s="4">
        <v>780.20335665999994</v>
      </c>
      <c r="EO596" s="4">
        <v>839.88345967999999</v>
      </c>
      <c r="EP596" s="4">
        <v>1577.4863105100001</v>
      </c>
      <c r="EQ596" s="4">
        <v>1276.4480797599999</v>
      </c>
      <c r="ER596" s="4">
        <v>33.105350860000001</v>
      </c>
      <c r="ES596" s="4">
        <v>847.68662414000005</v>
      </c>
      <c r="ET596" s="4">
        <v>473.76914883000001</v>
      </c>
      <c r="EU596" s="4">
        <v>1851.92120608</v>
      </c>
      <c r="EV596" s="4">
        <v>1780.7936035499999</v>
      </c>
      <c r="EW596" s="4">
        <v>2402.2139345199998</v>
      </c>
      <c r="EX596" s="4">
        <v>1261.69054226</v>
      </c>
      <c r="EY596" s="4">
        <v>3233.2702119800001</v>
      </c>
      <c r="EZ596" s="4">
        <v>86.093920350000005</v>
      </c>
      <c r="FA596" s="4">
        <v>381.98161517</v>
      </c>
      <c r="FB596" s="4">
        <v>2699.8041831400001</v>
      </c>
      <c r="FC596" s="4">
        <v>754.27607204000003</v>
      </c>
      <c r="FD596" s="4">
        <v>3198.54059994</v>
      </c>
      <c r="FE596" s="4">
        <v>3031.6406179400001</v>
      </c>
      <c r="FF596" s="4">
        <v>2923.5756757600002</v>
      </c>
      <c r="FG596" s="4">
        <v>2987.9141896699998</v>
      </c>
      <c r="FH596" s="4">
        <v>3165.2637509599999</v>
      </c>
      <c r="FI596" s="4">
        <v>2739.9757536400002</v>
      </c>
      <c r="FJ596" s="4">
        <v>3368.4424204100001</v>
      </c>
      <c r="FK596" s="4">
        <v>3426.93073577</v>
      </c>
      <c r="FL596" s="4">
        <v>3337.1819170799999</v>
      </c>
      <c r="FM596" s="4">
        <v>2545.4179715700002</v>
      </c>
      <c r="FN596" s="4">
        <v>1751.7153516599999</v>
      </c>
      <c r="FO596" s="4">
        <v>2582.9760598500002</v>
      </c>
      <c r="FP596" s="4">
        <v>195.64269408999999</v>
      </c>
      <c r="FQ596" s="4">
        <v>3725.6736257399998</v>
      </c>
      <c r="FR596" s="4">
        <v>396.08671416999999</v>
      </c>
      <c r="FS596" s="4">
        <v>392.62630464</v>
      </c>
      <c r="FT596" s="4">
        <v>505.49878651</v>
      </c>
      <c r="FU596" s="4">
        <v>2567.9718384600001</v>
      </c>
      <c r="FV596" s="4">
        <v>2836.98217393</v>
      </c>
      <c r="FW596" s="4">
        <v>143.49235272999999</v>
      </c>
      <c r="FX596" s="4">
        <v>3731.8910539600001</v>
      </c>
      <c r="FY596" s="4">
        <v>852.07038949000003</v>
      </c>
      <c r="FZ596" s="4">
        <v>2561.1063213299999</v>
      </c>
      <c r="GA596" s="4">
        <v>3040.0291129399998</v>
      </c>
      <c r="GB596" s="4">
        <v>3147.3987420899998</v>
      </c>
      <c r="GC596" s="4">
        <v>3508.7968546400002</v>
      </c>
      <c r="GD596" s="4">
        <v>3123.8146437400001</v>
      </c>
      <c r="GE596" s="4">
        <v>165.62058117000001</v>
      </c>
      <c r="GF596" s="4">
        <v>3224.50330265</v>
      </c>
      <c r="GG596" s="4">
        <v>1060.71773631</v>
      </c>
      <c r="GH596" s="4">
        <v>2024.9478962799999</v>
      </c>
      <c r="GI596" s="4">
        <v>2413.8726998299999</v>
      </c>
      <c r="GJ596" s="4">
        <v>1316.1418167300001</v>
      </c>
      <c r="GK596" s="4">
        <v>421.47278552</v>
      </c>
      <c r="GL596" s="4">
        <v>2965.3534877100001</v>
      </c>
      <c r="GM596" s="4">
        <v>1976.5941256200001</v>
      </c>
      <c r="GN596" s="4">
        <v>3289.34388352</v>
      </c>
      <c r="GO596" s="4">
        <v>3027.13195722</v>
      </c>
      <c r="GP596" s="4">
        <v>2684.2034465500001</v>
      </c>
      <c r="GQ596" s="4">
        <v>2785.5215532699999</v>
      </c>
      <c r="GR596" s="4">
        <v>1255.37618032</v>
      </c>
      <c r="GS596" s="4">
        <v>372.71139613999998</v>
      </c>
      <c r="GT596" s="4">
        <v>56.5757385</v>
      </c>
      <c r="GU596" s="4">
        <v>3176.3893808100001</v>
      </c>
      <c r="GV596" s="4">
        <v>3533.7231121899999</v>
      </c>
      <c r="GW596" s="4">
        <v>2037.3578979199999</v>
      </c>
      <c r="GX596" s="4">
        <v>2222.5218083300001</v>
      </c>
      <c r="GY596" s="4">
        <v>2130.4652214600001</v>
      </c>
      <c r="GZ596" s="4">
        <v>3263.9919875199998</v>
      </c>
      <c r="HA596" s="4">
        <v>3227.7536891200002</v>
      </c>
      <c r="HB596" s="4">
        <v>407.50003833</v>
      </c>
      <c r="HC596" s="4">
        <v>3513.9635461900002</v>
      </c>
      <c r="HD596" s="4">
        <v>1866.04121796</v>
      </c>
      <c r="HE596" s="4">
        <v>603.99463069000001</v>
      </c>
      <c r="HF596" s="4">
        <v>404.70325195999999</v>
      </c>
      <c r="HG596" s="4">
        <v>2208.9678645200001</v>
      </c>
      <c r="HH596" s="4">
        <v>3251.8870785499998</v>
      </c>
      <c r="HI596" s="4">
        <v>371.30026486999998</v>
      </c>
      <c r="HJ596" s="4">
        <v>3863.2331377099999</v>
      </c>
      <c r="HK596" s="4">
        <v>6.1242227199999997</v>
      </c>
      <c r="HL596" s="4">
        <v>3166.0839593599999</v>
      </c>
      <c r="HM596" s="4">
        <v>386.28646652999998</v>
      </c>
      <c r="HN596" s="4">
        <v>2087.2669576899998</v>
      </c>
      <c r="HO596" s="4">
        <v>3524.9214061399998</v>
      </c>
      <c r="HP596" s="4">
        <v>3264.1125333</v>
      </c>
      <c r="HQ596" s="4">
        <v>1868.65345744</v>
      </c>
      <c r="HR596" s="4">
        <v>35.757979390000003</v>
      </c>
      <c r="HS596" s="4">
        <v>3688.26901585</v>
      </c>
      <c r="HT596" s="4">
        <v>2493.3241748800001</v>
      </c>
      <c r="HU596" s="4">
        <v>3238.1144125000001</v>
      </c>
      <c r="HV596" s="4">
        <v>106.65567502</v>
      </c>
      <c r="HW596" s="4">
        <v>2912.2611494299999</v>
      </c>
      <c r="HX596" s="4">
        <v>3030.04618252</v>
      </c>
      <c r="HY596" s="4">
        <v>1857.1854527200001</v>
      </c>
      <c r="HZ596" s="4">
        <v>3095.5516292900002</v>
      </c>
      <c r="IA596" s="4">
        <v>3095.8163329099998</v>
      </c>
      <c r="IB596" s="4">
        <v>2742.5258561199998</v>
      </c>
      <c r="IC596" s="4">
        <v>2669.9200143600001</v>
      </c>
      <c r="ID596" s="4">
        <v>741.57837609000001</v>
      </c>
      <c r="IE596" s="4">
        <v>3222.3869164299999</v>
      </c>
      <c r="IF596" s="4">
        <v>239.17836177000001</v>
      </c>
      <c r="IG596" s="4">
        <v>3210.38639762</v>
      </c>
      <c r="IH596" s="4">
        <v>3028.8593658200002</v>
      </c>
      <c r="II596" s="4">
        <v>1854.5353096700001</v>
      </c>
      <c r="IJ596" s="4">
        <v>1250.63077763</v>
      </c>
      <c r="IK596" s="4">
        <v>2335.2401904399999</v>
      </c>
      <c r="IL596" s="4">
        <v>2546.8682491499999</v>
      </c>
      <c r="IM596" s="4">
        <v>3100.0845234399999</v>
      </c>
      <c r="IN596" s="4">
        <v>388.06607021000002</v>
      </c>
      <c r="IO596" s="4">
        <v>3263.9404138099999</v>
      </c>
      <c r="IP596" s="4">
        <v>2687.2425672200002</v>
      </c>
      <c r="IQ596" s="4">
        <v>2566.1356901099998</v>
      </c>
      <c r="IR596" s="4">
        <v>378.03405156000002</v>
      </c>
      <c r="IS596" s="4">
        <v>789.75194944999998</v>
      </c>
      <c r="IT596" s="4">
        <v>33.939229400000002</v>
      </c>
      <c r="IU596" s="4">
        <v>2422.2313690699998</v>
      </c>
      <c r="IV596" s="4">
        <v>2173.7610403200001</v>
      </c>
      <c r="IW596" s="4">
        <v>3304.9638825799998</v>
      </c>
      <c r="IX596" s="4">
        <v>2757.5058440799999</v>
      </c>
      <c r="IY596" s="4">
        <v>3201.78974367</v>
      </c>
      <c r="IZ596" s="4">
        <v>2159.5024629300001</v>
      </c>
      <c r="JA596" s="4">
        <v>3462.3817583800001</v>
      </c>
      <c r="JB596" s="4">
        <v>2744.6776604299998</v>
      </c>
      <c r="JC596" s="4">
        <v>3527.8729136400002</v>
      </c>
      <c r="JD596" s="4">
        <v>3311.5771234899998</v>
      </c>
      <c r="JE596" s="4">
        <v>3500.8470468599999</v>
      </c>
      <c r="JF596" s="4">
        <v>3783.1217677200002</v>
      </c>
      <c r="JG596" s="5" t="s">
        <v>1001</v>
      </c>
      <c r="JH596" s="4">
        <v>1864.8531585200001</v>
      </c>
      <c r="JI596" s="4">
        <v>3091.1659998300001</v>
      </c>
      <c r="JJ596" s="4">
        <v>365.86017052</v>
      </c>
      <c r="JK596" s="4">
        <v>3705.5350240399998</v>
      </c>
      <c r="JL596" s="4">
        <v>3521.42868537</v>
      </c>
      <c r="JM596" s="4">
        <v>2635.8496758900001</v>
      </c>
      <c r="JN596" s="4">
        <v>3862.4029873899999</v>
      </c>
      <c r="JO596" s="4">
        <v>406.89855217000002</v>
      </c>
      <c r="JP596" s="4">
        <v>2231.81377531</v>
      </c>
      <c r="JQ596" s="4">
        <v>2144.1801000999999</v>
      </c>
      <c r="JR596" s="4">
        <v>2144.9499775300001</v>
      </c>
      <c r="JS596" s="4">
        <v>1946.9908160800001</v>
      </c>
      <c r="JT596" s="4">
        <v>3455.6237382600002</v>
      </c>
      <c r="JU596" s="4">
        <v>2026.9803975499999</v>
      </c>
      <c r="JV596" s="4">
        <v>500.52037007000001</v>
      </c>
      <c r="JW596" s="4">
        <v>389.25847923999999</v>
      </c>
      <c r="JX596" s="4">
        <v>1161.4312500200001</v>
      </c>
      <c r="JY596" s="4">
        <v>2515.5822696499999</v>
      </c>
      <c r="JZ596" s="4">
        <v>3475.9580715100001</v>
      </c>
      <c r="KA596" s="4">
        <v>111.63347009</v>
      </c>
      <c r="KB596" s="4">
        <v>2689.2290871099999</v>
      </c>
      <c r="KC596" s="4">
        <v>3289.4097487399999</v>
      </c>
      <c r="KD596" s="4">
        <v>3509.8712033699999</v>
      </c>
      <c r="KE596" s="4">
        <v>2557.4259468199998</v>
      </c>
      <c r="KF596" s="4">
        <v>3122.6638665</v>
      </c>
      <c r="KG596" s="4">
        <v>1089.5219640299999</v>
      </c>
      <c r="KH596" s="4">
        <v>464.85559618000002</v>
      </c>
      <c r="KI596" s="4">
        <v>2068.70787853</v>
      </c>
      <c r="KJ596" s="4">
        <v>550.95075927000005</v>
      </c>
      <c r="KK596" s="4">
        <v>3249.0281551799999</v>
      </c>
      <c r="KL596" s="4">
        <v>486.91795939999997</v>
      </c>
      <c r="KM596" s="4">
        <v>3157.89368139</v>
      </c>
      <c r="KN596" s="4">
        <v>561.01757464000002</v>
      </c>
      <c r="KO596" s="4">
        <v>1832.96134327</v>
      </c>
      <c r="KP596" s="4">
        <v>2614.9331189499999</v>
      </c>
      <c r="KQ596" s="4">
        <v>2625.5740802</v>
      </c>
      <c r="KR596" s="4">
        <v>868.51929613000004</v>
      </c>
      <c r="KS596" s="4">
        <v>3910.7735350399998</v>
      </c>
      <c r="KT596" s="4">
        <v>80.032455999999996</v>
      </c>
      <c r="KU596" s="4">
        <v>3715.34956319</v>
      </c>
      <c r="KV596" s="4">
        <v>3877.0816109000002</v>
      </c>
      <c r="KW596" s="4">
        <v>1904.22626857</v>
      </c>
      <c r="KX596" s="4">
        <v>3111.39967114</v>
      </c>
      <c r="KY596" s="4">
        <v>3325.9960143399999</v>
      </c>
      <c r="KZ596" s="4">
        <v>2233.31003427</v>
      </c>
      <c r="LA596" s="4">
        <v>819.89833637000004</v>
      </c>
      <c r="LB596" s="4">
        <v>2841.4485814899999</v>
      </c>
      <c r="LC596" s="4">
        <v>3268.0395917000001</v>
      </c>
      <c r="LD596" s="4">
        <v>751.97265344999994</v>
      </c>
      <c r="LE596" s="4">
        <v>3491.9689122999998</v>
      </c>
      <c r="LF596" s="4">
        <v>3530.39132625</v>
      </c>
      <c r="LG596" s="4">
        <v>3138.4379653199999</v>
      </c>
      <c r="LH596" s="4">
        <v>365.76137268999997</v>
      </c>
      <c r="LI596" s="4">
        <v>127.66854431</v>
      </c>
      <c r="LJ596" s="4">
        <v>2548.5341421200001</v>
      </c>
      <c r="LK596" s="4">
        <v>1846.56686079</v>
      </c>
      <c r="LL596" s="4">
        <v>148.15324910000001</v>
      </c>
      <c r="LM596" s="4">
        <v>415.78103632</v>
      </c>
      <c r="LN596" s="4">
        <v>3498.6244063700001</v>
      </c>
      <c r="LO596" s="4">
        <v>3511.1934787300002</v>
      </c>
      <c r="LP596" s="4">
        <v>1309.7423271</v>
      </c>
      <c r="LQ596" s="4">
        <v>3233.43301092</v>
      </c>
      <c r="LR596" s="4">
        <v>3176.2054552899999</v>
      </c>
      <c r="LS596" s="4">
        <v>2184.0155094299998</v>
      </c>
      <c r="LT596" s="4">
        <v>2944.7625286500001</v>
      </c>
      <c r="LU596" s="4">
        <v>1816.68455612</v>
      </c>
      <c r="LV596" s="4">
        <v>399.99699557999998</v>
      </c>
      <c r="LW596" s="4">
        <v>3268.69948664</v>
      </c>
      <c r="LX596" s="4">
        <v>3890.88720956</v>
      </c>
      <c r="LY596" s="4">
        <v>3889.0541680599999</v>
      </c>
      <c r="LZ596" s="4">
        <v>2621.20709184</v>
      </c>
      <c r="MA596" s="4">
        <v>3252.7688025799998</v>
      </c>
      <c r="MB596" s="4">
        <v>20.787933349999999</v>
      </c>
      <c r="MC596" s="4">
        <v>162.88344631999999</v>
      </c>
      <c r="MD596" s="4">
        <v>1861.8494559400001</v>
      </c>
      <c r="ME596" s="4">
        <v>388.34257986</v>
      </c>
      <c r="MF596" s="4">
        <v>2927.7388547599999</v>
      </c>
      <c r="MG596" s="4">
        <v>3272.7272069800001</v>
      </c>
      <c r="MH596" s="4">
        <v>2126.2517114900002</v>
      </c>
      <c r="MI596" s="4">
        <v>395.73377600999999</v>
      </c>
      <c r="MJ596" s="4">
        <v>370.43531782999997</v>
      </c>
      <c r="MK596" s="4">
        <v>1873.3000623</v>
      </c>
      <c r="ML596" s="4">
        <v>2611.7318207100002</v>
      </c>
      <c r="MM596" s="4">
        <v>2965.0278898299998</v>
      </c>
      <c r="MN596" s="4">
        <v>1780.6283191299999</v>
      </c>
      <c r="MO596" s="4">
        <v>3269.9770233600002</v>
      </c>
      <c r="MP596" s="4">
        <v>754.19467256999997</v>
      </c>
      <c r="MQ596" s="4">
        <v>44.50003392</v>
      </c>
      <c r="MR596" s="4">
        <v>3293.5499370500002</v>
      </c>
      <c r="MS596" s="4">
        <v>730.69383779999998</v>
      </c>
      <c r="MT596" s="4">
        <v>347.75158461000001</v>
      </c>
      <c r="MU596" s="4">
        <v>371.92784856999998</v>
      </c>
      <c r="MV596" s="4">
        <v>2613.02116346</v>
      </c>
      <c r="MW596" s="4">
        <v>716.49864015000003</v>
      </c>
      <c r="MX596" s="4">
        <v>1980.83249039</v>
      </c>
      <c r="MY596" s="4">
        <v>2069.4858337700002</v>
      </c>
      <c r="MZ596" s="4">
        <v>1009.415565</v>
      </c>
      <c r="NA596" s="4">
        <v>1838.4051658400001</v>
      </c>
      <c r="NB596" s="4">
        <v>2668.45295979</v>
      </c>
      <c r="NC596" s="4">
        <v>1836.4466076000001</v>
      </c>
      <c r="ND596" s="4">
        <v>3532.9308654400002</v>
      </c>
      <c r="NE596" s="4">
        <v>1228.10611513</v>
      </c>
      <c r="NF596" s="4">
        <v>1308.0273459</v>
      </c>
      <c r="NG596" s="4">
        <v>2428.4233211199999</v>
      </c>
      <c r="NH596" s="4">
        <v>3510.77281124</v>
      </c>
      <c r="NI596" s="4">
        <v>3151.0443198799999</v>
      </c>
      <c r="NJ596" s="4">
        <v>3425.16728771</v>
      </c>
      <c r="NK596" s="4">
        <v>2888.2427134499999</v>
      </c>
      <c r="NL596" s="4">
        <v>2816.2656981300001</v>
      </c>
      <c r="NM596" s="4">
        <v>676.64583245999995</v>
      </c>
      <c r="NN596" s="4">
        <v>2531.0543826500002</v>
      </c>
      <c r="NO596" s="4">
        <v>378.93938765000001</v>
      </c>
      <c r="NP596" s="4">
        <v>3747.37745847</v>
      </c>
      <c r="NQ596" s="4">
        <v>2877.30473734</v>
      </c>
      <c r="NR596" s="4">
        <v>2606.5197691499998</v>
      </c>
      <c r="NS596" s="4">
        <v>3310.9632099300002</v>
      </c>
      <c r="NT596" s="4">
        <v>189.17050416999999</v>
      </c>
      <c r="NU596" s="4">
        <v>3499.3489237899998</v>
      </c>
      <c r="NV596" s="4">
        <v>1978.96216669</v>
      </c>
      <c r="NW596" s="4">
        <v>3299.0844796400002</v>
      </c>
      <c r="NX596" s="4">
        <v>3160.2884413699999</v>
      </c>
      <c r="NY596" s="4">
        <v>3777.4126201600002</v>
      </c>
      <c r="NZ596" s="4">
        <v>2479.3650978300002</v>
      </c>
      <c r="OA596" s="4">
        <v>3928.9038688999999</v>
      </c>
      <c r="OB596" s="4">
        <v>359.88818344999999</v>
      </c>
      <c r="OC596" s="4">
        <v>30.63913333</v>
      </c>
      <c r="OD596" s="4">
        <v>447.71324062000002</v>
      </c>
      <c r="OE596" s="4">
        <v>3523.23127974</v>
      </c>
      <c r="OF596" s="4">
        <v>554.26576822000004</v>
      </c>
      <c r="OG596" s="4">
        <v>2620.68079145</v>
      </c>
      <c r="OH596" s="4">
        <v>410.90638867000001</v>
      </c>
      <c r="OI596" s="4">
        <v>3263.71796335</v>
      </c>
      <c r="OJ596" s="4">
        <v>3163.41579658</v>
      </c>
      <c r="OK596" s="4">
        <v>430.55659355</v>
      </c>
      <c r="OL596" s="4">
        <v>1259.1901493800001</v>
      </c>
      <c r="OM596" s="4">
        <v>680.45483056</v>
      </c>
      <c r="ON596" s="4">
        <v>3485.7291147599999</v>
      </c>
      <c r="OO596" s="4">
        <v>2545.2682214000001</v>
      </c>
      <c r="OP596" s="4">
        <v>3244.5580193999999</v>
      </c>
      <c r="OQ596" s="4">
        <v>3294.0433048300001</v>
      </c>
      <c r="OR596" s="5" t="s">
        <v>1001</v>
      </c>
      <c r="OS596" s="4">
        <v>2600.1488625400002</v>
      </c>
      <c r="OT596" s="4">
        <v>2076.6502298700002</v>
      </c>
      <c r="OU596" s="4">
        <v>3151.1605160700001</v>
      </c>
      <c r="OV596" s="4">
        <v>2876.0974154300002</v>
      </c>
      <c r="OW596" s="4">
        <v>400.00258790999999</v>
      </c>
      <c r="OX596" s="4">
        <v>364.73486945000002</v>
      </c>
      <c r="OY596" s="4">
        <v>2688.1199416600002</v>
      </c>
      <c r="OZ596" s="4">
        <v>870.04103125999995</v>
      </c>
      <c r="PA596" s="4">
        <v>1861.5654898499999</v>
      </c>
      <c r="PB596" s="4">
        <v>2827.0986627100001</v>
      </c>
      <c r="PC596" s="4">
        <v>487.32309264000003</v>
      </c>
      <c r="PD596" s="4">
        <v>356.73286659000001</v>
      </c>
      <c r="PE596" s="4">
        <v>2438.2024421800002</v>
      </c>
      <c r="PF596" s="4">
        <v>3459.6477303800002</v>
      </c>
      <c r="PG596" s="4">
        <v>2866.6743393800002</v>
      </c>
      <c r="PH596" s="4">
        <v>408.95528687000001</v>
      </c>
      <c r="PI596" s="4">
        <v>1848.65466399</v>
      </c>
      <c r="PJ596" s="4">
        <v>3482.3221430499998</v>
      </c>
      <c r="PK596" s="4">
        <v>2354.0130208800001</v>
      </c>
      <c r="PL596" s="4">
        <v>2473.2035929100002</v>
      </c>
      <c r="PM596" s="4">
        <v>3442.6066581300001</v>
      </c>
      <c r="PN596" s="4">
        <v>3504.3615155799998</v>
      </c>
      <c r="PO596" s="4">
        <v>2942.2733204299998</v>
      </c>
      <c r="PP596" s="4">
        <v>3433.3849059600002</v>
      </c>
      <c r="PQ596" s="4">
        <v>3514.59547948</v>
      </c>
      <c r="PR596" s="4">
        <v>2445.4519659699999</v>
      </c>
      <c r="PS596" s="4">
        <v>2716.2325845700002</v>
      </c>
      <c r="PT596" s="4">
        <v>3488.0337760900002</v>
      </c>
      <c r="PU596" s="4">
        <v>2769.5921119499999</v>
      </c>
      <c r="PV596" s="4">
        <v>3009.4073779700002</v>
      </c>
      <c r="PW596" s="4">
        <v>2594.9535879700002</v>
      </c>
      <c r="PX596" s="4">
        <v>2320.2949991999999</v>
      </c>
      <c r="PY596" s="4">
        <v>2255.2052489600001</v>
      </c>
      <c r="PZ596" s="4">
        <v>3178.6530317199999</v>
      </c>
      <c r="QA596" s="4">
        <v>2733.1114792499998</v>
      </c>
      <c r="QB596" s="4">
        <v>3171.2842048900002</v>
      </c>
      <c r="QC596" s="4">
        <v>1851.5098591399999</v>
      </c>
      <c r="QD596" s="4">
        <v>1849.9663760599999</v>
      </c>
      <c r="QE596" s="4">
        <v>1831.44395773</v>
      </c>
      <c r="QF596" s="4">
        <v>3273.46974413</v>
      </c>
      <c r="QG596" s="4">
        <v>3273.44923892</v>
      </c>
      <c r="QH596" s="4">
        <v>2459.82736092</v>
      </c>
      <c r="QI596" s="4">
        <v>776.01780833999999</v>
      </c>
      <c r="QJ596" s="4">
        <v>2575.2542948599998</v>
      </c>
      <c r="QK596" s="4">
        <v>825.78892397000004</v>
      </c>
      <c r="QL596" s="4">
        <v>2676.7246372300001</v>
      </c>
      <c r="QM596" s="4">
        <v>2914.7814261499998</v>
      </c>
      <c r="QN596" s="4">
        <v>1918.44197143</v>
      </c>
      <c r="QO596" s="4">
        <v>3502.3333639000002</v>
      </c>
      <c r="QP596" s="4">
        <v>2988.0527551800001</v>
      </c>
      <c r="QQ596" s="4">
        <v>2077.3119889200002</v>
      </c>
      <c r="QR596" s="4">
        <v>848.72182655999995</v>
      </c>
      <c r="QS596" s="4">
        <v>3046.2919011700001</v>
      </c>
      <c r="QT596" s="4">
        <v>2865.47509528</v>
      </c>
      <c r="QU596" s="4">
        <v>2880.8359830499999</v>
      </c>
      <c r="QV596" s="4">
        <v>2288.63495496</v>
      </c>
      <c r="QW596" s="4">
        <v>385.22889479000003</v>
      </c>
      <c r="QX596" s="4">
        <v>493.09810542000002</v>
      </c>
      <c r="QY596" s="4">
        <v>380.43626798000003</v>
      </c>
      <c r="QZ596" s="4">
        <v>783.88248842999997</v>
      </c>
      <c r="RA596" s="4">
        <v>2341.11959338</v>
      </c>
      <c r="RB596" s="4">
        <v>2824.27515743</v>
      </c>
      <c r="RC596" s="4">
        <v>421.93073521000002</v>
      </c>
      <c r="RD596" s="4">
        <v>2214.28119939</v>
      </c>
      <c r="RE596" s="4">
        <v>442.80441761999998</v>
      </c>
      <c r="RF596" s="4">
        <v>420.28907566999999</v>
      </c>
      <c r="RG596" s="4">
        <v>585.91152094999995</v>
      </c>
      <c r="RH596" s="4">
        <v>3044.7061649299999</v>
      </c>
      <c r="RI596" s="4">
        <v>2166.0951986300001</v>
      </c>
      <c r="RJ596" s="4">
        <v>1246.0519021</v>
      </c>
      <c r="RK596" s="4">
        <v>383.69473226000002</v>
      </c>
      <c r="RL596" s="4">
        <v>802.10913463999998</v>
      </c>
      <c r="RM596" s="4">
        <v>3471.1405899000001</v>
      </c>
      <c r="RN596" s="4">
        <v>3139.43402143</v>
      </c>
      <c r="RO596" s="4">
        <v>359.00086708999999</v>
      </c>
      <c r="RP596" s="4">
        <v>3334.66598995</v>
      </c>
      <c r="RQ596" s="4">
        <v>3092.0539375600001</v>
      </c>
      <c r="RR596" s="4">
        <v>1873.8779364</v>
      </c>
      <c r="RS596" s="4">
        <v>3045.0752587100001</v>
      </c>
      <c r="RT596" s="4">
        <v>1119.6640013599999</v>
      </c>
      <c r="RU596" s="4">
        <v>557.39125932000002</v>
      </c>
      <c r="RV596" s="4">
        <v>3232.8209614699999</v>
      </c>
      <c r="RW596" s="4">
        <v>1815.3523388399999</v>
      </c>
      <c r="RX596" s="4">
        <v>3921.6984623799999</v>
      </c>
      <c r="RY596" s="4">
        <v>2832.23925672</v>
      </c>
      <c r="RZ596" s="4">
        <v>1925.3919948800001</v>
      </c>
      <c r="SA596" s="4">
        <v>797.16924314000005</v>
      </c>
      <c r="SB596" s="4">
        <v>2101.53920522</v>
      </c>
      <c r="SC596" s="4">
        <v>1866.3953988599999</v>
      </c>
      <c r="SD596" s="4">
        <v>3225.6515944100001</v>
      </c>
      <c r="SE596" s="4">
        <v>798.8146309</v>
      </c>
      <c r="SF596" s="4">
        <v>3184.82012897</v>
      </c>
      <c r="SG596" s="4">
        <v>1847.14722037</v>
      </c>
      <c r="SH596" s="4">
        <v>3432.5976301699998</v>
      </c>
      <c r="SI596" s="4">
        <v>3532.1466965</v>
      </c>
      <c r="SJ596" s="4">
        <v>1847.79655202</v>
      </c>
      <c r="SK596" s="4">
        <v>2755.8331160399998</v>
      </c>
      <c r="SL596" s="4">
        <v>2756.3283479299998</v>
      </c>
      <c r="SM596" s="4">
        <v>2151.4047690900002</v>
      </c>
      <c r="SN596" s="4">
        <v>157.68071531000001</v>
      </c>
      <c r="SO596" s="4">
        <v>2193.6647641599998</v>
      </c>
      <c r="SP596" s="4">
        <v>1253.85444519</v>
      </c>
      <c r="SQ596" s="4">
        <v>34.863827960000002</v>
      </c>
      <c r="SR596" s="4">
        <v>3101.3514968700001</v>
      </c>
      <c r="SS596" s="4">
        <v>93.115401349999999</v>
      </c>
      <c r="ST596" s="4">
        <v>811.42347094000002</v>
      </c>
      <c r="SU596" s="4">
        <v>385.6657179</v>
      </c>
      <c r="SV596" s="4">
        <v>1273.0417294199999</v>
      </c>
      <c r="SW596" s="4">
        <v>1991.0130164699999</v>
      </c>
      <c r="SX596" s="4">
        <v>3121.0277992900001</v>
      </c>
      <c r="SY596" s="4">
        <v>353.77700950000002</v>
      </c>
      <c r="SZ596" s="4">
        <v>2714.6487124400001</v>
      </c>
      <c r="TA596" s="4">
        <v>1290.21950307</v>
      </c>
      <c r="TB596" s="4">
        <v>3910.80149669</v>
      </c>
      <c r="TC596" s="4">
        <v>1501.94698098</v>
      </c>
      <c r="TD596" s="4">
        <v>3151.7327978399999</v>
      </c>
      <c r="TE596" s="4">
        <v>3920.5563843199998</v>
      </c>
      <c r="TF596" s="4">
        <v>369.18201454000001</v>
      </c>
      <c r="TG596" s="4">
        <v>2780.8289670300001</v>
      </c>
      <c r="TH596" s="4">
        <v>140.23761666999999</v>
      </c>
      <c r="TI596" s="4">
        <v>2412.18257343</v>
      </c>
      <c r="TJ596" s="4">
        <v>2681.4557484100001</v>
      </c>
      <c r="TK596" s="4">
        <v>3911.9274191300001</v>
      </c>
      <c r="TL596" s="4">
        <v>3946.2301499800001</v>
      </c>
      <c r="TM596" s="4">
        <v>3501.6796826599998</v>
      </c>
      <c r="TN596" s="4">
        <v>1742.2953824599999</v>
      </c>
      <c r="TO596" s="4">
        <v>1833.0912096</v>
      </c>
      <c r="TP596" s="4">
        <v>3089.3441429899999</v>
      </c>
      <c r="TQ596" s="4">
        <v>69.457981340000003</v>
      </c>
      <c r="TR596" s="4">
        <v>2124.8101330899999</v>
      </c>
      <c r="TS596" s="4">
        <v>3225.69757579</v>
      </c>
      <c r="TT596" s="4">
        <v>765.20597034000002</v>
      </c>
      <c r="TU596" s="4">
        <v>2750.8503500100001</v>
      </c>
      <c r="TV596" s="4">
        <v>874.22222998999996</v>
      </c>
      <c r="TW596" s="4">
        <v>728.03375283000003</v>
      </c>
      <c r="TX596" s="4">
        <v>3508.3904786600001</v>
      </c>
      <c r="TY596" s="4">
        <v>2010.78749535</v>
      </c>
      <c r="TZ596" s="4">
        <v>1872.1182165600001</v>
      </c>
      <c r="UA596" s="4">
        <v>3250.0254540300002</v>
      </c>
      <c r="UB596" s="4">
        <v>2862.3719735</v>
      </c>
      <c r="UC596" s="4">
        <v>397.39780487000002</v>
      </c>
      <c r="UD596" s="4">
        <v>3910.4640927800001</v>
      </c>
      <c r="UE596" s="4">
        <v>3097.0646652400001</v>
      </c>
      <c r="UF596" s="4">
        <v>2386.4100099399998</v>
      </c>
      <c r="UG596" s="4">
        <v>438.42065227000001</v>
      </c>
      <c r="UH596" s="4">
        <v>3168.9062219000002</v>
      </c>
      <c r="UI596" s="4">
        <v>129.65692831000001</v>
      </c>
      <c r="UJ596" s="4">
        <v>3759.1002248899999</v>
      </c>
      <c r="UK596" s="4">
        <v>671.26414689000001</v>
      </c>
      <c r="UL596" s="4">
        <v>748.55387570999994</v>
      </c>
      <c r="UM596" s="4">
        <v>1878.7923517300001</v>
      </c>
      <c r="UN596" s="4">
        <v>2465.0176645299998</v>
      </c>
      <c r="UO596" s="4">
        <v>2465.6241216499998</v>
      </c>
      <c r="UP596" s="4">
        <v>3921.2249784400001</v>
      </c>
      <c r="UQ596" s="4">
        <v>3258.1995763800001</v>
      </c>
      <c r="UR596" s="4">
        <v>3261.9085339100002</v>
      </c>
      <c r="US596" s="4">
        <v>3246.74648454</v>
      </c>
      <c r="UT596" s="4">
        <v>2890.4933155899998</v>
      </c>
      <c r="UU596" s="4">
        <v>3765.6531929100001</v>
      </c>
      <c r="UV596" s="4">
        <v>1515.83708596</v>
      </c>
      <c r="UW596" s="4">
        <v>2016.38790316</v>
      </c>
      <c r="UX596" s="4">
        <v>3732.1122616799998</v>
      </c>
      <c r="UY596" s="4">
        <v>779.11471642000004</v>
      </c>
      <c r="UZ596" s="4">
        <v>10.697505919999999</v>
      </c>
      <c r="VA596" s="4">
        <v>2539.68086236</v>
      </c>
      <c r="VB596" s="4">
        <v>2147.4466421900001</v>
      </c>
      <c r="VC596" s="4">
        <v>2140.0933496100001</v>
      </c>
      <c r="VD596" s="4">
        <v>2137.2710870699998</v>
      </c>
      <c r="VE596" s="4">
        <v>1783.7879855799999</v>
      </c>
      <c r="VF596" s="4">
        <v>3245.0402025200001</v>
      </c>
      <c r="VG596" s="4">
        <v>2678.7614880900001</v>
      </c>
      <c r="VH596" s="4">
        <v>2018.23523617</v>
      </c>
      <c r="VI596" s="4">
        <v>420.34996992999999</v>
      </c>
      <c r="VJ596" s="4">
        <v>1181.8289630100001</v>
      </c>
      <c r="VK596" s="4">
        <v>2095.8139020399999</v>
      </c>
      <c r="VL596" s="4">
        <v>2575.38291845</v>
      </c>
      <c r="VM596" s="4">
        <v>82.270009369999997</v>
      </c>
      <c r="VN596" s="4">
        <v>2234.87775078</v>
      </c>
      <c r="VO596" s="4">
        <v>372.36280756999997</v>
      </c>
      <c r="VP596" s="4">
        <v>359.91987332000002</v>
      </c>
      <c r="VQ596" s="4">
        <v>2598.0747294799999</v>
      </c>
      <c r="VR596" s="4">
        <v>2011.88794162</v>
      </c>
      <c r="VS596" s="4">
        <v>423.53386981</v>
      </c>
      <c r="VT596" s="4">
        <v>3499.8603112999999</v>
      </c>
      <c r="VU596" s="4">
        <v>3034.7188849200002</v>
      </c>
      <c r="VV596" s="4">
        <v>2543.02259022</v>
      </c>
      <c r="VW596" s="4">
        <v>3507.7889924999999</v>
      </c>
      <c r="VX596" s="5" t="s">
        <v>1001</v>
      </c>
      <c r="VY596" s="4">
        <v>2883.0760218999999</v>
      </c>
      <c r="VZ596" s="4">
        <v>2635.31156947</v>
      </c>
      <c r="WA596" s="4">
        <v>779.84917575999998</v>
      </c>
      <c r="WB596" s="4">
        <v>453.59823589000001</v>
      </c>
      <c r="WC596" s="4">
        <v>664.99203810999995</v>
      </c>
      <c r="WD596" s="4">
        <v>85.485599120000003</v>
      </c>
      <c r="WE596" s="4">
        <v>2564.8556679100002</v>
      </c>
      <c r="WF596" s="4">
        <v>3919.3273144599998</v>
      </c>
      <c r="WG596" s="4">
        <v>2602.5715841699998</v>
      </c>
      <c r="WH596" s="4">
        <v>492.88808236</v>
      </c>
      <c r="WI596" s="4">
        <v>3890.5491842800002</v>
      </c>
      <c r="WJ596" s="4">
        <v>1729.7797479200001</v>
      </c>
      <c r="WK596" s="4">
        <v>3769.1080101100001</v>
      </c>
      <c r="WL596" s="4">
        <v>3456.59245409</v>
      </c>
      <c r="WM596" s="4">
        <v>3740.9357156800002</v>
      </c>
      <c r="WN596" s="4">
        <v>2471.0443321600001</v>
      </c>
      <c r="WO596" s="4">
        <v>3509.56051837</v>
      </c>
      <c r="WP596" s="4">
        <v>3487.0383413499999</v>
      </c>
      <c r="WQ596" s="4">
        <v>3481.75793909</v>
      </c>
      <c r="WR596" s="4">
        <v>3026.9871780100002</v>
      </c>
      <c r="WS596" s="4">
        <v>406.63074169999999</v>
      </c>
      <c r="WT596" s="4">
        <v>3303.4738373199998</v>
      </c>
      <c r="WU596" s="4">
        <v>3902.3042619399998</v>
      </c>
      <c r="WV596" s="4">
        <v>3381.2395355600001</v>
      </c>
      <c r="WW596" s="4">
        <v>2847.7188261599999</v>
      </c>
      <c r="WX596" s="4">
        <v>3335.6614246899999</v>
      </c>
      <c r="WY596" s="4">
        <v>2601.1088791900002</v>
      </c>
      <c r="WZ596" s="4">
        <v>2005.9283819499999</v>
      </c>
      <c r="XA596" s="4">
        <v>3487.8896182499998</v>
      </c>
      <c r="XB596" s="4">
        <v>3025.4194615000001</v>
      </c>
      <c r="XC596" s="4">
        <v>3726.2104894200002</v>
      </c>
      <c r="XD596" s="4">
        <v>2285.6809619800001</v>
      </c>
      <c r="XE596" s="4">
        <v>559.67230858999994</v>
      </c>
      <c r="XF596" s="4">
        <v>2194.5054777700002</v>
      </c>
      <c r="XG596" s="4">
        <v>3251.1886586700002</v>
      </c>
      <c r="XH596" s="4">
        <v>2615.4221371399999</v>
      </c>
      <c r="XI596" s="4">
        <v>3128.5880080799998</v>
      </c>
      <c r="XJ596" s="4">
        <v>1825.2153448500001</v>
      </c>
      <c r="XK596" s="4">
        <v>3701.1512586899998</v>
      </c>
      <c r="XL596" s="4">
        <v>377.17718232999999</v>
      </c>
      <c r="XM596" s="4">
        <v>3707.4432513100001</v>
      </c>
      <c r="XN596" s="4">
        <v>68.63715157</v>
      </c>
      <c r="XO596" s="4">
        <v>3108.8837440100001</v>
      </c>
      <c r="XP596" s="4">
        <v>2561.1597591499999</v>
      </c>
      <c r="XQ596" s="4">
        <v>2575.8694511600002</v>
      </c>
      <c r="XR596" s="4">
        <v>2564.6114695000001</v>
      </c>
      <c r="XS596" s="4">
        <v>44.191834399999998</v>
      </c>
      <c r="XT596" s="4">
        <v>2961.02564566</v>
      </c>
      <c r="XU596" s="4">
        <v>451.9099736</v>
      </c>
      <c r="XV596" s="4">
        <v>1491.6564724100001</v>
      </c>
      <c r="XW596" s="4">
        <v>810.51129977999994</v>
      </c>
      <c r="XX596" s="4">
        <v>2011.88980573</v>
      </c>
      <c r="XY596" s="4">
        <v>1844.6362641999999</v>
      </c>
      <c r="XZ596" s="4">
        <v>780.58984880000003</v>
      </c>
      <c r="YA596" s="4">
        <v>2203.4513416599998</v>
      </c>
      <c r="YB596" s="4">
        <v>399.55395877000001</v>
      </c>
      <c r="YC596" s="4">
        <v>401.10676239999998</v>
      </c>
      <c r="YD596" s="4">
        <v>809.88992977999999</v>
      </c>
      <c r="YE596" s="4">
        <v>2576.5622787100001</v>
      </c>
      <c r="YF596" s="4">
        <v>3035.44899467</v>
      </c>
      <c r="YG596" s="4">
        <v>2410.9081435600001</v>
      </c>
      <c r="YH596" s="4">
        <v>1854.0245435300001</v>
      </c>
      <c r="YI596" s="4">
        <v>2640.20299411</v>
      </c>
      <c r="YJ596" s="4">
        <v>340.58346029</v>
      </c>
      <c r="YK596" s="4">
        <v>3522.6304149500002</v>
      </c>
      <c r="YL596" s="4">
        <v>2535.7848724599999</v>
      </c>
      <c r="YM596" s="4">
        <v>3099.2835775100002</v>
      </c>
      <c r="YN596" s="4">
        <v>3183.8060531299998</v>
      </c>
      <c r="YO596" s="4">
        <v>3002.8115354199999</v>
      </c>
      <c r="YP596" s="4">
        <v>480.75645448</v>
      </c>
      <c r="YQ596" s="4">
        <v>3032.7621907900002</v>
      </c>
      <c r="YR596" s="4">
        <v>466.64452040999998</v>
      </c>
      <c r="YS596" s="4">
        <v>362.30841959999998</v>
      </c>
      <c r="YT596" s="4">
        <v>5.9055004799999997</v>
      </c>
      <c r="YU596" s="4">
        <v>552.83537448000004</v>
      </c>
      <c r="YV596" s="4">
        <v>373.22216228000002</v>
      </c>
      <c r="YW596" s="4">
        <v>3500.2735223499999</v>
      </c>
      <c r="YX596" s="4">
        <v>1270.7501168599999</v>
      </c>
      <c r="YY596" s="4">
        <v>3148.72163882</v>
      </c>
      <c r="YZ596" s="4">
        <v>3491.2008989800001</v>
      </c>
      <c r="ZA596" s="4">
        <v>2089.62940643</v>
      </c>
      <c r="ZB596" s="4">
        <v>354.01375146999999</v>
      </c>
      <c r="ZC596" s="4">
        <v>779.40551758000004</v>
      </c>
      <c r="ZD596" s="4">
        <v>3511.56195114</v>
      </c>
      <c r="ZE596" s="4">
        <v>3506.0503992399999</v>
      </c>
      <c r="ZF596" s="4">
        <v>3871.1972369999999</v>
      </c>
      <c r="ZG596" s="4">
        <v>3925.72804683</v>
      </c>
      <c r="ZH596" s="5" t="s">
        <v>1001</v>
      </c>
      <c r="ZI596" s="4">
        <v>2111.4805038499999</v>
      </c>
      <c r="ZJ596" s="4">
        <v>3241.6903968500001</v>
      </c>
      <c r="ZK596" s="4">
        <v>2633.6636962299999</v>
      </c>
      <c r="ZL596" s="4">
        <v>729.88916365</v>
      </c>
      <c r="ZM596" s="4">
        <v>2616.9606492600001</v>
      </c>
      <c r="ZN596" s="4">
        <v>431.42091921999997</v>
      </c>
      <c r="ZO596" s="4">
        <v>3462.5992378800001</v>
      </c>
      <c r="ZP596" s="4">
        <v>79.57202083</v>
      </c>
      <c r="ZQ596" s="4">
        <v>1772.95999196</v>
      </c>
      <c r="ZR596" s="4">
        <v>2007.9136590999999</v>
      </c>
      <c r="ZS596" s="4">
        <v>3415.9809536299999</v>
      </c>
      <c r="ZT596" s="4">
        <v>732.25036965000004</v>
      </c>
      <c r="ZU596" s="4">
        <v>381.67093017000002</v>
      </c>
      <c r="ZV596" s="4">
        <v>3030.2120883100001</v>
      </c>
      <c r="ZW596" s="4">
        <v>3043.7529833499998</v>
      </c>
      <c r="ZX596" s="4">
        <v>3460.3231595699999</v>
      </c>
      <c r="ZY596" s="4">
        <v>66.036096749999999</v>
      </c>
      <c r="ZZ596" s="4">
        <v>3156.5384734200002</v>
      </c>
      <c r="AAA596" s="4">
        <v>391.15179362999999</v>
      </c>
      <c r="AAB596" s="4">
        <v>3454.3107834500001</v>
      </c>
      <c r="AAC596" s="4">
        <v>1870.6468124</v>
      </c>
      <c r="AAD596" s="4">
        <v>3233.9158154100001</v>
      </c>
      <c r="AAE596" s="4">
        <v>29.80774027</v>
      </c>
      <c r="AAF596" s="4">
        <v>2132.1770958100001</v>
      </c>
      <c r="AAG596" s="4">
        <v>831.36385560999997</v>
      </c>
      <c r="AAH596" s="4">
        <v>3054.6810175400001</v>
      </c>
      <c r="AAI596" s="4">
        <v>393.88582163000001</v>
      </c>
      <c r="AAJ596" s="4">
        <v>3226.49292939</v>
      </c>
      <c r="AAK596" s="4">
        <v>3149.7518702799998</v>
      </c>
      <c r="AAL596" s="4">
        <v>2172.4654838699998</v>
      </c>
      <c r="AAM596" s="4">
        <v>3142.1630784700001</v>
      </c>
      <c r="AAN596" s="4">
        <v>3039.85140112</v>
      </c>
      <c r="AAO596" s="4">
        <v>3150.35522055</v>
      </c>
      <c r="AAP596" s="4">
        <v>2732.2316193299998</v>
      </c>
      <c r="AAQ596" s="4">
        <v>238.98387296000001</v>
      </c>
      <c r="AAR596" s="4">
        <v>668.90294088999997</v>
      </c>
      <c r="AAS596" s="4">
        <v>4008.1055532099999</v>
      </c>
      <c r="AAT596" s="4">
        <v>3333.95514267</v>
      </c>
      <c r="AAU596" s="4">
        <v>3331.27082427</v>
      </c>
      <c r="AAV596" s="4">
        <v>499.70016167</v>
      </c>
      <c r="AAW596" s="4">
        <v>3859.7689999600002</v>
      </c>
      <c r="AAX596" s="4">
        <v>815.69973928000002</v>
      </c>
      <c r="AAY596" s="4">
        <v>1359.79678745</v>
      </c>
      <c r="AAZ596" s="4">
        <v>3523.3213783900001</v>
      </c>
      <c r="ABA596" s="4">
        <v>3511.2581012099999</v>
      </c>
      <c r="ABB596" s="4">
        <v>3901.6226190500001</v>
      </c>
      <c r="ABC596" s="4">
        <v>2564.7382289799998</v>
      </c>
      <c r="ABD596" s="4">
        <v>3375.25947068</v>
      </c>
      <c r="ABE596" s="4">
        <v>138.36356474999999</v>
      </c>
      <c r="ABF596" s="4">
        <v>407.87161759000003</v>
      </c>
      <c r="ABG596" s="4">
        <v>421.73624640000003</v>
      </c>
      <c r="ABH596" s="4">
        <v>1670.7390346300001</v>
      </c>
      <c r="ABI596" s="4">
        <v>3355.0618388299999</v>
      </c>
      <c r="ABJ596" s="4">
        <v>250.1076387</v>
      </c>
      <c r="ABK596" s="4">
        <v>3106.0683165400001</v>
      </c>
      <c r="ABL596" s="4">
        <v>426.86938397</v>
      </c>
      <c r="ABM596" s="4">
        <v>849.59112318999996</v>
      </c>
      <c r="ABN596" s="4">
        <v>363.21064883999998</v>
      </c>
      <c r="ABO596" s="4">
        <v>14.59163171</v>
      </c>
      <c r="ABP596" s="4">
        <v>259.40084841999999</v>
      </c>
      <c r="ABQ596" s="4">
        <v>832.72962686999995</v>
      </c>
      <c r="ABR596" s="4">
        <v>3246.52838367</v>
      </c>
      <c r="ABS596" s="4">
        <v>3913.9947171200001</v>
      </c>
      <c r="ABT596" s="4">
        <v>421.56412691000003</v>
      </c>
      <c r="ABU596" s="4">
        <v>1865.7541450199999</v>
      </c>
      <c r="ABV596" s="4">
        <v>783.60225056000002</v>
      </c>
      <c r="ABW596" s="4">
        <v>3232.5929186799999</v>
      </c>
      <c r="ABX596" s="4">
        <v>55.994757550000003</v>
      </c>
      <c r="ABY596" s="4">
        <v>3514.8291146000001</v>
      </c>
      <c r="ABZ596" s="4">
        <v>1080.3468146099999</v>
      </c>
      <c r="ACA596" s="4">
        <v>417.42580271000003</v>
      </c>
      <c r="ACB596" s="4">
        <v>3059.00326726</v>
      </c>
      <c r="ACC596" s="4">
        <v>3111.3592820899999</v>
      </c>
      <c r="ACD596" s="4">
        <v>3454.8184427400001</v>
      </c>
      <c r="ACE596" s="4">
        <v>2226.4426530300002</v>
      </c>
      <c r="ACF596" s="4">
        <v>3124.7237080499999</v>
      </c>
      <c r="ACG596" s="4">
        <v>2979.17275651</v>
      </c>
      <c r="ACH596" s="4">
        <v>2477.1884387199998</v>
      </c>
      <c r="ACI596" s="4">
        <v>149.22449098000001</v>
      </c>
      <c r="ACJ596" s="4">
        <v>3261.08521866</v>
      </c>
      <c r="ACK596" s="4">
        <v>3408.8047514999998</v>
      </c>
      <c r="ACL596" s="4">
        <v>2252.6029514000002</v>
      </c>
      <c r="ACM596" s="4">
        <v>363.00373263</v>
      </c>
      <c r="ACN596" s="4">
        <v>145.97534725</v>
      </c>
      <c r="ACO596" s="4">
        <v>3116.1065488899999</v>
      </c>
      <c r="ACP596" s="4">
        <v>2763.8046717699999</v>
      </c>
      <c r="ACQ596" s="4">
        <v>1303.0066763</v>
      </c>
      <c r="ACR596" s="4">
        <v>1774.5357862799999</v>
      </c>
      <c r="ACS596" s="4">
        <v>383.03483732000001</v>
      </c>
      <c r="ACT596" s="4">
        <v>1893.98049864</v>
      </c>
      <c r="ACU596" s="4">
        <v>3113.0282819099998</v>
      </c>
      <c r="ACV596" s="4">
        <v>129.22818301000001</v>
      </c>
      <c r="ACW596" s="4">
        <v>2774.88369887</v>
      </c>
      <c r="ACX596" s="4">
        <v>2550.4324274700002</v>
      </c>
      <c r="ACY596" s="4">
        <v>3116.1898124700001</v>
      </c>
      <c r="ACZ596" s="4">
        <v>2074.0920495800001</v>
      </c>
      <c r="ADA596" s="4">
        <v>674.73449833999996</v>
      </c>
      <c r="ADB596" s="4">
        <v>2289.7614987699999</v>
      </c>
      <c r="ADC596" s="4">
        <v>2150.26704062</v>
      </c>
      <c r="ADD596" s="4">
        <v>2556.6566907599999</v>
      </c>
      <c r="ADE596" s="4">
        <v>622.71775152999999</v>
      </c>
      <c r="ADF596" s="4">
        <v>1680.6343518799999</v>
      </c>
      <c r="ADG596" s="4">
        <v>72.108745760000005</v>
      </c>
      <c r="ADH596" s="4">
        <v>777.02380636999999</v>
      </c>
      <c r="ADI596" s="4">
        <v>852.05920483</v>
      </c>
      <c r="ADJ596" s="4">
        <v>1596.43809551</v>
      </c>
      <c r="ADK596" s="4">
        <v>1719.3140130100001</v>
      </c>
      <c r="ADL596" s="4">
        <v>424.52371221999999</v>
      </c>
      <c r="ADM596" s="4">
        <v>430.49072833000002</v>
      </c>
      <c r="ADN596" s="4">
        <v>489.11698783000003</v>
      </c>
      <c r="ADO596" s="4">
        <v>39.336449219999999</v>
      </c>
      <c r="ADP596" s="4">
        <v>444.42308646999999</v>
      </c>
      <c r="ADQ596" s="4">
        <v>12.90896175</v>
      </c>
      <c r="ADR596" s="4">
        <v>35.73561007</v>
      </c>
      <c r="ADS596" s="4">
        <v>197.34773336999999</v>
      </c>
      <c r="ADT596" s="4">
        <v>467.03536214000002</v>
      </c>
      <c r="ADU596" s="4">
        <v>1748.86761295</v>
      </c>
      <c r="ADV596" s="4">
        <v>22.074790620000002</v>
      </c>
      <c r="ADW596" s="4">
        <v>58.390138899999997</v>
      </c>
      <c r="ADX596" s="4">
        <v>39.43897527</v>
      </c>
      <c r="ADY596" s="4">
        <v>778.63688289000004</v>
      </c>
      <c r="ADZ596" s="4">
        <v>784.10556025999995</v>
      </c>
      <c r="AEA596" s="4">
        <v>2753.8031002500002</v>
      </c>
      <c r="AEB596" s="4">
        <v>3038.4837657500002</v>
      </c>
      <c r="AEC596" s="4">
        <v>400.50527624</v>
      </c>
      <c r="AED596" s="4">
        <v>302.86630129000002</v>
      </c>
      <c r="AEE596" s="4">
        <v>9.7424602300000007</v>
      </c>
      <c r="AEF596" s="4">
        <v>323.04218519</v>
      </c>
      <c r="AEG596" s="4">
        <v>35.593937709999999</v>
      </c>
      <c r="AEH596" s="4">
        <v>1133.7032351400001</v>
      </c>
      <c r="AEI596" s="4">
        <v>228.61445040000001</v>
      </c>
      <c r="AEJ596" s="4">
        <v>353.01893810000001</v>
      </c>
      <c r="AEK596" s="4">
        <v>94.738419789999995</v>
      </c>
      <c r="AEL596" s="4">
        <v>503.68314336999998</v>
      </c>
      <c r="AEM596" s="4">
        <v>3082.7893108600001</v>
      </c>
      <c r="AEN596" s="4">
        <v>2954.77404209</v>
      </c>
      <c r="AEO596" s="4">
        <v>2546.05176897</v>
      </c>
      <c r="AEP596" s="4">
        <v>3630.6207927300002</v>
      </c>
      <c r="AEQ596" s="4">
        <v>747.35463160999996</v>
      </c>
      <c r="AER596" s="4">
        <v>3564.6884647699999</v>
      </c>
      <c r="AES596" s="4">
        <v>840.69372615999998</v>
      </c>
      <c r="AET596" s="4">
        <v>1848.5676721899999</v>
      </c>
      <c r="AEU596" s="4">
        <v>2486.9793658100002</v>
      </c>
      <c r="AEV596" s="4">
        <v>3531.2407390399999</v>
      </c>
      <c r="AEW596" s="4">
        <v>3129.8096215</v>
      </c>
      <c r="AEX596" s="4">
        <v>851.65593569999999</v>
      </c>
      <c r="AEY596" s="4">
        <v>2138.2509875599999</v>
      </c>
      <c r="AEZ596" s="4">
        <v>3261.03799454</v>
      </c>
      <c r="AFA596" s="4">
        <v>350.83979350999999</v>
      </c>
      <c r="AFB596" s="4">
        <v>2173.0303091999999</v>
      </c>
      <c r="AFC596" s="4">
        <v>2125.5700686</v>
      </c>
      <c r="AFD596" s="4">
        <v>2614.5783166800002</v>
      </c>
      <c r="AFE596" s="4">
        <v>2747.4713399500001</v>
      </c>
      <c r="AFF596" s="4">
        <v>2623.2687974999999</v>
      </c>
      <c r="AFG596" s="4">
        <v>3909.4711435200002</v>
      </c>
      <c r="AFH596" s="4">
        <v>2674.3199353300001</v>
      </c>
      <c r="AFI596" s="4">
        <v>366.89102335000001</v>
      </c>
      <c r="AFJ596" s="4">
        <v>813.92448519000004</v>
      </c>
      <c r="AFK596" s="4">
        <v>784.42618717999994</v>
      </c>
      <c r="AFL596" s="4">
        <v>3923.3221021899999</v>
      </c>
      <c r="AFM596" s="4">
        <v>29.676009830000002</v>
      </c>
      <c r="AFN596" s="4">
        <v>3321.6545021500001</v>
      </c>
      <c r="AFO596" s="4">
        <v>3407.5470986199998</v>
      </c>
      <c r="AFP596" s="4">
        <v>382.72166684000001</v>
      </c>
      <c r="AFQ596" s="4">
        <v>2398.0967369</v>
      </c>
      <c r="AFR596" s="4">
        <v>3106.7940767</v>
      </c>
      <c r="AFS596" s="4">
        <v>262.65185625999999</v>
      </c>
      <c r="AFT596" s="4">
        <v>914.32172157000002</v>
      </c>
      <c r="AFU596" s="4">
        <v>922.87550098999998</v>
      </c>
      <c r="AFV596" s="4">
        <v>2054.5207586900001</v>
      </c>
      <c r="AFW596" s="4">
        <v>2991.8828798599998</v>
      </c>
      <c r="AFX596" s="4">
        <v>555.93725352000001</v>
      </c>
      <c r="AFY596" s="4">
        <v>2244.04792924</v>
      </c>
      <c r="AFZ596" s="4">
        <v>2511.4855772400001</v>
      </c>
      <c r="AGA596" s="4">
        <v>3727.0698441300001</v>
      </c>
      <c r="AGB596" s="4">
        <v>2780.5276025799999</v>
      </c>
      <c r="AGC596" s="4">
        <v>559.03788982000003</v>
      </c>
      <c r="AGD596" s="4">
        <v>2939.9413188200001</v>
      </c>
      <c r="AGE596" s="4">
        <v>2540.0953161500001</v>
      </c>
      <c r="AGF596" s="4">
        <v>3048.2355465300002</v>
      </c>
      <c r="AGG596" s="4">
        <v>3695.8453802600002</v>
      </c>
      <c r="AGH596" s="4">
        <v>3471.2269603300001</v>
      </c>
      <c r="AGI596" s="4">
        <v>3121.67961642</v>
      </c>
      <c r="AGJ596" s="4">
        <v>2077.8581731499999</v>
      </c>
      <c r="AGK596" s="4">
        <v>75.926443039999995</v>
      </c>
      <c r="AGL596" s="4">
        <v>2761.3981057599999</v>
      </c>
      <c r="AGM596" s="4">
        <v>3725.3262799099998</v>
      </c>
      <c r="AGN596" s="4">
        <v>3320.3645380299999</v>
      </c>
      <c r="AGO596" s="4">
        <v>2097.1660031599999</v>
      </c>
      <c r="AGP596" s="4">
        <v>3008.35788404</v>
      </c>
      <c r="AGQ596" s="4">
        <v>3505.33893059</v>
      </c>
      <c r="AGR596" s="4">
        <v>2.9055261200000002</v>
      </c>
      <c r="AGS596" s="4">
        <v>3234.52227253</v>
      </c>
      <c r="AGT596" s="4">
        <v>563.41544147000002</v>
      </c>
      <c r="AGU596" s="4">
        <v>727.67397959999994</v>
      </c>
      <c r="AGV596" s="4">
        <v>3531.7738745000001</v>
      </c>
      <c r="AGW596" s="4">
        <v>810.43300715999999</v>
      </c>
      <c r="AGX596" s="4">
        <v>2783.6481227200002</v>
      </c>
      <c r="AGY596" s="4">
        <v>3232.40340083</v>
      </c>
      <c r="AGZ596" s="4">
        <v>3269.3488182900001</v>
      </c>
      <c r="AHA596" s="4">
        <v>3035.4129552099998</v>
      </c>
      <c r="AHB596" s="4">
        <v>3878.32994323</v>
      </c>
      <c r="AHC596" s="4">
        <v>3089.0303511400002</v>
      </c>
      <c r="AHD596" s="4">
        <v>777.25247052999998</v>
      </c>
      <c r="AHE596" s="4">
        <v>458.82520032999997</v>
      </c>
      <c r="AHF596" s="4">
        <v>743.23805535999998</v>
      </c>
      <c r="AHG596" s="4">
        <v>741.75049558000001</v>
      </c>
      <c r="AHH596" s="4">
        <v>1880.4712934700001</v>
      </c>
      <c r="AHI596" s="4">
        <v>2690.2649108999999</v>
      </c>
      <c r="AHJ596" s="4">
        <v>2117.2182344299999</v>
      </c>
      <c r="AHK596" s="4">
        <v>3500.8501537100001</v>
      </c>
      <c r="AHL596" s="4">
        <v>3278.2281955899998</v>
      </c>
      <c r="AHM596" s="4">
        <v>2986.44402825</v>
      </c>
      <c r="AHN596" s="4">
        <v>2050.3078700900001</v>
      </c>
      <c r="AHO596" s="4">
        <v>1256.30637121</v>
      </c>
      <c r="AHP596" s="4">
        <v>364.80943385</v>
      </c>
      <c r="AHQ596" s="4">
        <v>660.63623441000004</v>
      </c>
      <c r="AHR596" s="4">
        <v>2608.26581885</v>
      </c>
      <c r="AHS596" s="4">
        <v>3075.60068133</v>
      </c>
      <c r="AHT596" s="4">
        <v>3040.5100533200002</v>
      </c>
      <c r="AHU596" s="4">
        <v>3473.8572195400002</v>
      </c>
      <c r="AHV596" s="4">
        <v>1787.4279710400001</v>
      </c>
      <c r="AHW596" s="4">
        <v>376.81989457999998</v>
      </c>
      <c r="AHX596" s="4">
        <v>3025.66863087</v>
      </c>
      <c r="AHY596" s="4">
        <v>3303.38436004</v>
      </c>
      <c r="AHZ596" s="4">
        <v>55.762365170000002</v>
      </c>
      <c r="AIA596" s="4">
        <v>3437.83329379</v>
      </c>
      <c r="AIB596" s="4">
        <v>3121.0557609399998</v>
      </c>
      <c r="AIC596" s="4">
        <v>3648.9170323799999</v>
      </c>
      <c r="AID596" s="4">
        <v>848.0706308</v>
      </c>
      <c r="AIE596" s="4">
        <v>212.37059586000001</v>
      </c>
      <c r="AIF596" s="4">
        <v>2163.3804331000001</v>
      </c>
      <c r="AIG596" s="4">
        <v>95.651212319999999</v>
      </c>
      <c r="AIH596" s="4">
        <v>2536.0688385499998</v>
      </c>
      <c r="AII596" s="4">
        <v>403.69538982</v>
      </c>
      <c r="AIJ596" s="4">
        <v>711.75572293999994</v>
      </c>
      <c r="AIK596" s="4">
        <v>1956.87619141</v>
      </c>
      <c r="AIL596" s="4">
        <v>3487.7833639800001</v>
      </c>
      <c r="AIM596" s="4">
        <v>21.853582899999999</v>
      </c>
      <c r="AIN596" s="4">
        <v>3486.3032606400002</v>
      </c>
      <c r="AIO596" s="4">
        <v>401.91578614000002</v>
      </c>
      <c r="AIP596" s="4">
        <v>3600.7217110699999</v>
      </c>
      <c r="AIQ596" s="4">
        <v>87.317397880000001</v>
      </c>
      <c r="AIR596" s="4">
        <v>2824.9400233299998</v>
      </c>
      <c r="AIS596" s="4">
        <v>316.62156898000001</v>
      </c>
      <c r="AIT596" s="4">
        <v>70.136517380000001</v>
      </c>
      <c r="AIU596" s="4">
        <v>676.42089652000004</v>
      </c>
      <c r="AIV596" s="4">
        <v>330.28114569000002</v>
      </c>
      <c r="AIW596" s="4">
        <v>1833.9959243200001</v>
      </c>
      <c r="AIX596" s="4">
        <v>406.23430764</v>
      </c>
      <c r="AIY596" s="4">
        <v>3404.9615780499998</v>
      </c>
      <c r="AIZ596" s="4">
        <v>3352.8410624500002</v>
      </c>
      <c r="AJA596" s="4">
        <v>208.80082521</v>
      </c>
      <c r="AJB596" s="4">
        <v>461.26842717</v>
      </c>
      <c r="AJC596" s="4">
        <v>1861.62389863</v>
      </c>
      <c r="AJD596" s="4">
        <v>3505.4085240300001</v>
      </c>
      <c r="AJE596" s="4">
        <v>3280.5769741899999</v>
      </c>
      <c r="AJF596" s="4">
        <v>49.94261375</v>
      </c>
      <c r="AJG596" s="4">
        <v>3902.8280768499999</v>
      </c>
      <c r="AJH596" s="4">
        <v>2771.1213035199999</v>
      </c>
      <c r="AJI596" s="4">
        <v>3116.1991330199999</v>
      </c>
      <c r="AJJ596" s="4">
        <v>3866.11629451</v>
      </c>
      <c r="AJK596" s="4">
        <v>3495.8717372699998</v>
      </c>
      <c r="AJL596" s="4">
        <v>3256.9978467999999</v>
      </c>
      <c r="AJM596" s="4">
        <v>3751.0360850299999</v>
      </c>
      <c r="AJN596" s="4">
        <v>3144.82689166</v>
      </c>
      <c r="AJO596" s="4">
        <v>2347.3469635199999</v>
      </c>
      <c r="AJP596" s="4">
        <v>50.632334450000002</v>
      </c>
      <c r="AJQ596" s="4">
        <v>2593.2131306000001</v>
      </c>
      <c r="AJR596" s="4">
        <v>2464.8542442200001</v>
      </c>
      <c r="AJS596" s="4">
        <v>2542.5522131299999</v>
      </c>
      <c r="AJT596" s="4">
        <v>3505.3780769</v>
      </c>
      <c r="AJU596" s="4">
        <v>3201.1410333899998</v>
      </c>
      <c r="AJV596" s="4">
        <v>3640.63230617</v>
      </c>
      <c r="AJW596" s="4">
        <v>2547.0161352099999</v>
      </c>
      <c r="AJX596" s="4">
        <v>3115.5398594500002</v>
      </c>
      <c r="AJY596" s="4">
        <v>2129.1765000800001</v>
      </c>
      <c r="AJZ596" s="4">
        <v>391.88003927</v>
      </c>
      <c r="AKA596" s="4">
        <v>2330.4152523900002</v>
      </c>
      <c r="AKB596" s="4">
        <v>2532.2579763399999</v>
      </c>
      <c r="AKC596" s="4">
        <v>3777.5505643000001</v>
      </c>
      <c r="AKD596" s="4">
        <v>3739.31891094</v>
      </c>
      <c r="AKE596" s="4">
        <v>780.48421589999998</v>
      </c>
      <c r="AKF596" s="4">
        <v>2826.52140998</v>
      </c>
      <c r="AKG596" s="4">
        <v>3148.1580562300001</v>
      </c>
      <c r="AKH596" s="4">
        <v>3487.9573475799998</v>
      </c>
      <c r="AKI596" s="4">
        <v>3502.4377540599999</v>
      </c>
      <c r="AKJ596" s="4">
        <v>3192.82088909</v>
      </c>
      <c r="AKK596" s="4">
        <v>130.16210211999999</v>
      </c>
      <c r="AKL596" s="4">
        <v>771.92919373999996</v>
      </c>
      <c r="AKM596" s="4">
        <v>3096.5004612799999</v>
      </c>
      <c r="AKN596" s="4">
        <v>1252.2438541500001</v>
      </c>
      <c r="AKO596" s="4">
        <v>391.92104969000002</v>
      </c>
      <c r="AKP596" s="4">
        <v>3246.97266322</v>
      </c>
      <c r="AKQ596" s="4">
        <v>3904.0478261600001</v>
      </c>
      <c r="AKR596" s="4">
        <v>2559.0738200599999</v>
      </c>
      <c r="AKS596" s="4">
        <v>3262.8660650800002</v>
      </c>
      <c r="AKT596" s="4">
        <v>3680.95673369</v>
      </c>
      <c r="AKU596" s="4">
        <v>385.53398745999999</v>
      </c>
      <c r="AKV596" s="4">
        <v>1766.25727377</v>
      </c>
      <c r="AKW596" s="4">
        <v>1873.30130504</v>
      </c>
      <c r="AKX596" s="4">
        <v>3457.9576039799999</v>
      </c>
      <c r="AKY596" s="4">
        <v>3370.99128015</v>
      </c>
      <c r="AKZ596" s="4">
        <v>3391.93517737</v>
      </c>
      <c r="ALA596" s="4">
        <v>3118.4627839300001</v>
      </c>
      <c r="ALB596" s="4">
        <v>2158.0030971199999</v>
      </c>
      <c r="ALC596" s="4">
        <v>115.83330992</v>
      </c>
      <c r="ALD596" s="4">
        <v>3870.3633584600002</v>
      </c>
      <c r="ALE596" s="4">
        <v>1883.1549904999999</v>
      </c>
      <c r="ALF596" s="4">
        <v>2760.33307758</v>
      </c>
      <c r="ALG596" s="4">
        <v>753.61369161999994</v>
      </c>
      <c r="ALH596" s="4">
        <v>3503.0199777500002</v>
      </c>
      <c r="ALI596" s="4">
        <v>393.36635631000001</v>
      </c>
      <c r="ALJ596" s="4">
        <v>3189.4735688999999</v>
      </c>
      <c r="ALK596" s="4">
        <v>151.88892554</v>
      </c>
      <c r="ALL596" s="4">
        <v>440.46309545999998</v>
      </c>
      <c r="ALM596" s="4">
        <v>631.05964377999999</v>
      </c>
    </row>
    <row r="597" spans="1:1001" x14ac:dyDescent="0.45">
      <c r="A597" s="1" t="s">
        <v>596</v>
      </c>
      <c r="B597" s="3">
        <v>1220.2439205200001</v>
      </c>
      <c r="C597" s="3">
        <v>2138.2926193500002</v>
      </c>
      <c r="D597" s="3">
        <v>306.90582766</v>
      </c>
      <c r="E597" s="3">
        <v>1104.0315748999999</v>
      </c>
      <c r="F597" s="4">
        <v>2896.8785137099999</v>
      </c>
      <c r="G597" s="3">
        <v>781.82948194999994</v>
      </c>
      <c r="H597" s="3">
        <v>816.29873996000003</v>
      </c>
      <c r="I597" s="3">
        <v>2737.39333992</v>
      </c>
      <c r="J597" s="3">
        <v>1719.5395703199999</v>
      </c>
      <c r="K597" s="4">
        <v>582.73694162000004</v>
      </c>
      <c r="L597" s="3">
        <v>1051.6749387</v>
      </c>
      <c r="M597" s="3">
        <v>2155.4884127300002</v>
      </c>
      <c r="N597" s="3">
        <v>2517.2233078200002</v>
      </c>
      <c r="O597" s="3">
        <v>1279.6922525299999</v>
      </c>
      <c r="P597" s="4">
        <v>2532.8426855100001</v>
      </c>
      <c r="Q597" s="3">
        <v>1323.1104812799999</v>
      </c>
      <c r="R597" s="3">
        <v>1043.0795274899999</v>
      </c>
      <c r="S597" s="3">
        <v>778.74810811999998</v>
      </c>
      <c r="T597" s="3">
        <v>2681.03259544</v>
      </c>
      <c r="U597" s="4">
        <v>649.96669013999997</v>
      </c>
      <c r="V597" s="3">
        <v>1516.92510483</v>
      </c>
      <c r="W597" s="3">
        <v>568.64240590999998</v>
      </c>
      <c r="X597" s="3">
        <v>508.29370877000002</v>
      </c>
      <c r="Y597" s="3">
        <v>2510.3180230100002</v>
      </c>
      <c r="Z597" s="4">
        <v>3925.5615196700001</v>
      </c>
      <c r="AA597" s="3">
        <v>29.887896999999999</v>
      </c>
      <c r="AB597" s="3">
        <v>539.16647722000005</v>
      </c>
      <c r="AC597" s="3">
        <v>223.23276483000001</v>
      </c>
      <c r="AD597" s="3">
        <v>2924.3846994999999</v>
      </c>
      <c r="AE597" s="4">
        <v>2881.6530846000001</v>
      </c>
      <c r="AF597" s="3">
        <v>734.99247546000004</v>
      </c>
      <c r="AG597" s="3">
        <v>1091.60976723</v>
      </c>
      <c r="AH597" s="3">
        <v>2494.4563110200002</v>
      </c>
      <c r="AI597" s="3">
        <v>685.35371164000003</v>
      </c>
      <c r="AJ597" s="4">
        <v>573.84265143999994</v>
      </c>
      <c r="AK597" s="3">
        <v>2515.72394201</v>
      </c>
      <c r="AL597" s="3">
        <v>2919.8679609699998</v>
      </c>
      <c r="AM597" s="3">
        <v>1060.35485623</v>
      </c>
      <c r="AN597" s="3">
        <v>575.85961845999998</v>
      </c>
      <c r="AO597" s="4">
        <v>257.31615206999999</v>
      </c>
      <c r="AP597" s="3">
        <v>1203.2693348600001</v>
      </c>
      <c r="AQ597" s="3">
        <v>574.54479953999999</v>
      </c>
      <c r="AR597" s="3">
        <v>563.26320581999994</v>
      </c>
      <c r="AS597" s="3">
        <v>829.91482077000001</v>
      </c>
      <c r="AT597" s="4">
        <v>1270.94895526</v>
      </c>
      <c r="AU597" s="3">
        <v>702.43765842000005</v>
      </c>
      <c r="AV597" s="3">
        <v>655.15015868</v>
      </c>
      <c r="AW597" s="3">
        <v>2352.6025109799998</v>
      </c>
      <c r="AX597" s="3">
        <v>703.82766311</v>
      </c>
      <c r="AY597" s="4">
        <v>1194.09729229</v>
      </c>
      <c r="AZ597" s="3">
        <v>256.77183194999998</v>
      </c>
      <c r="BA597" s="3">
        <v>1227.5742224099999</v>
      </c>
      <c r="BB597" s="3">
        <v>2164.93882906</v>
      </c>
      <c r="BC597" s="3">
        <v>2507.0166841999999</v>
      </c>
      <c r="BD597" s="4">
        <v>2640.4260659400002</v>
      </c>
      <c r="BE597" s="3">
        <v>2506.2436999199999</v>
      </c>
      <c r="BF597" s="3">
        <v>578.67131771000004</v>
      </c>
      <c r="BG597" s="3">
        <v>1081.6684686000001</v>
      </c>
      <c r="BH597" s="3">
        <v>582.08388175000005</v>
      </c>
      <c r="BI597" s="4">
        <v>1189.52898005</v>
      </c>
      <c r="BJ597" s="3">
        <v>174.76279797999999</v>
      </c>
      <c r="BK597" s="3">
        <v>843.26619796</v>
      </c>
      <c r="BL597" s="3">
        <v>834.27559542999995</v>
      </c>
      <c r="BM597" s="3">
        <v>1295.23395897</v>
      </c>
      <c r="BN597" s="4">
        <v>1197.4912152300001</v>
      </c>
      <c r="BO597" s="3">
        <v>94.386103000000006</v>
      </c>
      <c r="BP597" s="3">
        <v>2678.1339043900002</v>
      </c>
      <c r="BQ597" s="3">
        <v>1056.4153704299999</v>
      </c>
      <c r="BR597" s="3">
        <v>607.29099854000003</v>
      </c>
      <c r="BS597" s="4">
        <v>2347.4364408000001</v>
      </c>
      <c r="BT597" s="3">
        <v>668.05787768999994</v>
      </c>
      <c r="BU597" s="3">
        <v>2520.9912955</v>
      </c>
      <c r="BV597" s="3">
        <v>2435.7095057400002</v>
      </c>
      <c r="BW597" s="3">
        <v>2600.0196175800002</v>
      </c>
      <c r="BX597" s="4">
        <v>861.66744914000003</v>
      </c>
      <c r="BY597" s="3">
        <v>2904.36912906</v>
      </c>
      <c r="BZ597" s="3">
        <v>227.86259269999999</v>
      </c>
      <c r="CA597" s="3">
        <v>566.91313319999995</v>
      </c>
      <c r="CB597" s="3">
        <v>769.23741889999997</v>
      </c>
      <c r="CC597" s="4">
        <v>1534.46513719</v>
      </c>
      <c r="CD597" s="3">
        <v>867.24859447999995</v>
      </c>
      <c r="CE597" s="3">
        <v>645.29274499999997</v>
      </c>
      <c r="CF597" s="3">
        <v>577.43417004000003</v>
      </c>
      <c r="CG597" s="3">
        <v>1122.4887493799999</v>
      </c>
      <c r="CH597" s="4">
        <v>691.70846262999999</v>
      </c>
      <c r="CI597" s="3">
        <v>818.50460346</v>
      </c>
      <c r="CJ597" s="3">
        <v>698.26080927999999</v>
      </c>
      <c r="CK597" s="3">
        <v>139.50812829</v>
      </c>
      <c r="CL597" s="3">
        <v>347.43530728000002</v>
      </c>
      <c r="CM597" s="4">
        <v>594.57341874999997</v>
      </c>
      <c r="CN597" s="3">
        <v>1288.7126808200001</v>
      </c>
      <c r="CO597" s="3">
        <v>2242.7561010099998</v>
      </c>
      <c r="CP597" s="3">
        <v>243.80135457</v>
      </c>
      <c r="CQ597" s="3">
        <v>1253.6369656899999</v>
      </c>
      <c r="CR597" s="4">
        <v>842.14027552000005</v>
      </c>
      <c r="CS597" s="3">
        <v>936.56428209000001</v>
      </c>
      <c r="CT597" s="3">
        <v>1045.5960759899999</v>
      </c>
      <c r="CU597" s="3">
        <v>1218.01941592</v>
      </c>
      <c r="CV597" s="3">
        <v>592.75031917000001</v>
      </c>
      <c r="CW597" s="4">
        <v>334.63073568999999</v>
      </c>
      <c r="CX597" s="3">
        <v>1272.05685797</v>
      </c>
      <c r="CY597" s="3">
        <v>1147.2385378500001</v>
      </c>
      <c r="CZ597" s="3">
        <v>1112.7052787299999</v>
      </c>
      <c r="DA597" s="3">
        <v>873.44738159999997</v>
      </c>
      <c r="DB597" s="4">
        <v>2872.6338990499999</v>
      </c>
      <c r="DC597" s="3">
        <v>840.18171728000004</v>
      </c>
      <c r="DD597" s="3">
        <v>859.15090064000003</v>
      </c>
      <c r="DE597" s="3">
        <v>899.93452059000003</v>
      </c>
      <c r="DF597" s="3">
        <v>1031.4014997100001</v>
      </c>
      <c r="DG597" s="4">
        <v>965.36167474000001</v>
      </c>
      <c r="DH597" s="3">
        <v>652.98965519000001</v>
      </c>
      <c r="DI597" s="3">
        <v>1041.27382627</v>
      </c>
      <c r="DJ597" s="3">
        <v>840.58063682</v>
      </c>
      <c r="DK597" s="3">
        <v>699.13445549999994</v>
      </c>
      <c r="DL597" s="4">
        <v>1207.0280019899999</v>
      </c>
      <c r="DM597" s="3">
        <v>1619.6649061099999</v>
      </c>
      <c r="DN597" s="3">
        <v>854.91377861000001</v>
      </c>
      <c r="DO597" s="3">
        <v>1209.5917746099999</v>
      </c>
      <c r="DP597" s="3">
        <v>2185.71433501</v>
      </c>
      <c r="DQ597" s="4">
        <v>2512.3530097600001</v>
      </c>
      <c r="DR597" s="3">
        <v>498.98061521</v>
      </c>
      <c r="DS597" s="3">
        <v>2549.6992108700001</v>
      </c>
      <c r="DT597" s="3">
        <v>2359.3698516499999</v>
      </c>
      <c r="DU597" s="3">
        <v>676.36186637000003</v>
      </c>
      <c r="DV597" s="4">
        <v>695.16762942000003</v>
      </c>
      <c r="DW597" s="3">
        <v>843.21835247000001</v>
      </c>
      <c r="DX597" s="3">
        <v>2267.0150071799999</v>
      </c>
      <c r="DY597" s="3">
        <v>2585.7852736200002</v>
      </c>
      <c r="DZ597" s="3">
        <v>1046.71267788</v>
      </c>
      <c r="EA597" s="4">
        <v>833.20559629000002</v>
      </c>
      <c r="EB597" s="3">
        <v>853.66917449999994</v>
      </c>
      <c r="EC597" s="3">
        <v>234.25897548</v>
      </c>
      <c r="ED597" s="3">
        <v>290.8260148</v>
      </c>
      <c r="EE597" s="3">
        <v>1234.04144137</v>
      </c>
      <c r="EF597" s="4">
        <v>2484.0123240600001</v>
      </c>
      <c r="EG597" s="3">
        <v>59.681345759999999</v>
      </c>
      <c r="EH597" s="3">
        <v>2924.0709076500002</v>
      </c>
      <c r="EI597" s="3">
        <v>1313.89183596</v>
      </c>
      <c r="EJ597" s="3">
        <v>1041.21914571</v>
      </c>
      <c r="EK597" s="4">
        <v>2535.6121315999999</v>
      </c>
      <c r="EL597" s="3">
        <v>2189.54321695</v>
      </c>
      <c r="EM597" s="3">
        <v>725.21273302999998</v>
      </c>
      <c r="EN597" s="3">
        <v>2104.6945220799998</v>
      </c>
      <c r="EO597" s="3">
        <v>2044.7441231099999</v>
      </c>
      <c r="EP597" s="4">
        <v>1293.81474989</v>
      </c>
      <c r="EQ597" s="3">
        <v>1183.2866970299999</v>
      </c>
      <c r="ER597" s="3">
        <v>2885.2912059499999</v>
      </c>
      <c r="ES597" s="3">
        <v>2041.3620062</v>
      </c>
      <c r="ET597" s="3">
        <v>2411.8781021300001</v>
      </c>
      <c r="EU597" s="4">
        <v>1052.9487472000001</v>
      </c>
      <c r="EV597" s="3">
        <v>1215.5488488000001</v>
      </c>
      <c r="EW597" s="3">
        <v>462.50619620999998</v>
      </c>
      <c r="EX597" s="3">
        <v>1198.23872334</v>
      </c>
      <c r="EY597" s="3">
        <v>559.63689050000005</v>
      </c>
      <c r="EZ597" s="4">
        <v>2833.4565205499998</v>
      </c>
      <c r="FA597" s="3">
        <v>2523.7520424099998</v>
      </c>
      <c r="FB597" s="3">
        <v>216.91529603999999</v>
      </c>
      <c r="FC597" s="3">
        <v>2132.81648554</v>
      </c>
      <c r="FD597" s="3">
        <v>704.94985732999999</v>
      </c>
      <c r="FE597" s="4">
        <v>853.47344295000005</v>
      </c>
      <c r="FF597" s="3">
        <v>277.93817962999998</v>
      </c>
      <c r="FG597" s="3">
        <v>666.04277477999995</v>
      </c>
      <c r="FH597" s="3">
        <v>520.11900123999999</v>
      </c>
      <c r="FI597" s="3">
        <v>536.56728651000003</v>
      </c>
      <c r="FJ597" s="4">
        <v>506.58742675000002</v>
      </c>
      <c r="FK597" s="3">
        <v>835.33627402000002</v>
      </c>
      <c r="FL597" s="3">
        <v>692.03716736000001</v>
      </c>
      <c r="FM597" s="3">
        <v>418.30007030000002</v>
      </c>
      <c r="FN597" s="3">
        <v>1161.6008840300001</v>
      </c>
      <c r="FO597" s="4">
        <v>221.26426466999999</v>
      </c>
      <c r="FP597" s="3">
        <v>2351.5120066300001</v>
      </c>
      <c r="FQ597" s="3">
        <v>863.81863208000004</v>
      </c>
      <c r="FR597" s="3">
        <v>2488.3370592599999</v>
      </c>
      <c r="FS597" s="3">
        <v>2494.4500973200002</v>
      </c>
      <c r="FT597" s="4">
        <v>2446.42378865</v>
      </c>
      <c r="FU597" s="3">
        <v>225.43365736999999</v>
      </c>
      <c r="FV597" s="3">
        <v>123.57495874999999</v>
      </c>
      <c r="FW597" s="3">
        <v>2925.1297221300001</v>
      </c>
      <c r="FX597" s="3">
        <v>870.03668167000001</v>
      </c>
      <c r="FY597" s="4">
        <v>2342.44311148</v>
      </c>
      <c r="FZ597" s="3">
        <v>385.45631621000001</v>
      </c>
      <c r="GA597" s="3">
        <v>1124.9543455400001</v>
      </c>
      <c r="GB597" s="3">
        <v>285.54374842999999</v>
      </c>
      <c r="GC597" s="3">
        <v>814.42593078000004</v>
      </c>
      <c r="GD597" s="4">
        <v>261.95965008000002</v>
      </c>
      <c r="GE597" s="3">
        <v>2754.6469207099999</v>
      </c>
      <c r="GF597" s="3">
        <v>1291.4305532000001</v>
      </c>
      <c r="GG597" s="3">
        <v>2042.0250079899999</v>
      </c>
      <c r="GH597" s="3">
        <v>1214.95419771</v>
      </c>
      <c r="GI597" s="4">
        <v>589.54342859999997</v>
      </c>
      <c r="GJ597" s="3">
        <v>1189.26365506</v>
      </c>
      <c r="GK597" s="3">
        <v>2467.5025231599998</v>
      </c>
      <c r="GL597" s="3">
        <v>740.07466068999997</v>
      </c>
      <c r="GM597" s="3">
        <v>503.91802123000002</v>
      </c>
      <c r="GN597" s="4">
        <v>570.31326983999998</v>
      </c>
      <c r="GO597" s="3">
        <v>163.94598902000001</v>
      </c>
      <c r="GP597" s="3">
        <v>729.57226494999998</v>
      </c>
      <c r="GQ597" s="3">
        <v>107.53988452999999</v>
      </c>
      <c r="GR597" s="3">
        <v>1200.6229200299999</v>
      </c>
      <c r="GS597" s="4">
        <v>2528.6148840300002</v>
      </c>
      <c r="GT597" s="3">
        <v>2899.5056660700002</v>
      </c>
      <c r="GU597" s="3">
        <v>682.79925957</v>
      </c>
      <c r="GV597" s="3">
        <v>860.74347194999996</v>
      </c>
      <c r="GW597" s="3">
        <v>1227.3648207199999</v>
      </c>
      <c r="GX597" s="4">
        <v>736.76524406999999</v>
      </c>
      <c r="GY597" s="3">
        <v>705.92043726999998</v>
      </c>
      <c r="GZ597" s="3">
        <v>1330.9192380699999</v>
      </c>
      <c r="HA597" s="3">
        <v>1294.6803183</v>
      </c>
      <c r="HB597" s="3">
        <v>2489.3368435900002</v>
      </c>
      <c r="HC597" s="4">
        <v>840.98452731999998</v>
      </c>
      <c r="HD597" s="3">
        <v>1474.0673518200001</v>
      </c>
      <c r="HE597" s="3">
        <v>2748.3356656199999</v>
      </c>
      <c r="HF597" s="3">
        <v>2541.99919383</v>
      </c>
      <c r="HG597" s="3">
        <v>663.16023934999998</v>
      </c>
      <c r="HH597" s="4">
        <v>1318.8143290999999</v>
      </c>
      <c r="HI597" s="3">
        <v>2502.95106029</v>
      </c>
      <c r="HJ597" s="3">
        <v>1001.37876542</v>
      </c>
      <c r="HK597" s="3">
        <v>2876.8623219000001</v>
      </c>
      <c r="HL597" s="3">
        <v>304.2289657</v>
      </c>
      <c r="HM597" s="4">
        <v>2528.05689377</v>
      </c>
      <c r="HN597" s="3">
        <v>1277.27388049</v>
      </c>
      <c r="HO597" s="3">
        <v>851.94176589999995</v>
      </c>
      <c r="HP597" s="3">
        <v>574.22727946999998</v>
      </c>
      <c r="HQ597" s="3">
        <v>1029.6821689200001</v>
      </c>
      <c r="HR597" s="4">
        <v>2917.56329964</v>
      </c>
      <c r="HS597" s="3">
        <v>826.41402218999997</v>
      </c>
      <c r="HT597" s="3">
        <v>367.22594178000003</v>
      </c>
      <c r="HU597" s="3">
        <v>1305.04104168</v>
      </c>
      <c r="HV597" s="3">
        <v>2925.6168762100001</v>
      </c>
      <c r="HW597" s="4">
        <v>84.022894140000005</v>
      </c>
      <c r="HX597" s="3">
        <v>1069.6611147199999</v>
      </c>
      <c r="HY597" s="3">
        <v>1048.29717138</v>
      </c>
      <c r="HZ597" s="3">
        <v>233.69663563</v>
      </c>
      <c r="IA597" s="3">
        <v>233.96133925000001</v>
      </c>
      <c r="IB597" s="4">
        <v>262.92090947000003</v>
      </c>
      <c r="IC597" s="3">
        <v>500.71796573</v>
      </c>
      <c r="ID597" s="3">
        <v>2169.4213922399999</v>
      </c>
      <c r="IE597" s="3">
        <v>1289.31416698</v>
      </c>
      <c r="IF597" s="3">
        <v>2670.7476792000002</v>
      </c>
      <c r="IG597" s="4">
        <v>1277.3136481700001</v>
      </c>
      <c r="IH597" s="3">
        <v>1094.6352177599999</v>
      </c>
      <c r="II597" s="3">
        <v>1063.6561950400001</v>
      </c>
      <c r="IJ597" s="3">
        <v>1204.7531664200001</v>
      </c>
      <c r="IK597" s="3">
        <v>547.72895582000001</v>
      </c>
      <c r="IL597" s="4">
        <v>241.6445793</v>
      </c>
      <c r="IM597" s="3">
        <v>238.23015115000001</v>
      </c>
      <c r="IN597" s="3">
        <v>2494.4532041699999</v>
      </c>
      <c r="IO597" s="3">
        <v>1330.8676643599999</v>
      </c>
      <c r="IP597" s="3">
        <v>772.43623165999998</v>
      </c>
      <c r="IQ597" s="4">
        <v>248.07265194999999</v>
      </c>
      <c r="IR597" s="3">
        <v>2519.0725049399998</v>
      </c>
      <c r="IS597" s="3">
        <v>1707.16312266</v>
      </c>
      <c r="IT597" s="3">
        <v>2876.74550434</v>
      </c>
      <c r="IU597" s="3">
        <v>440.29843240999998</v>
      </c>
      <c r="IV597" s="4">
        <v>739.82921953999994</v>
      </c>
      <c r="IW597" s="3">
        <v>585.93264752999994</v>
      </c>
      <c r="IX597" s="3">
        <v>653.42647829999999</v>
      </c>
      <c r="IY597" s="3">
        <v>708.19962242999998</v>
      </c>
      <c r="IZ597" s="3">
        <v>689.15836015000002</v>
      </c>
      <c r="JA597" s="4">
        <v>815.75317710000002</v>
      </c>
      <c r="JB597" s="3">
        <v>540.29426377000004</v>
      </c>
      <c r="JC597" s="3">
        <v>854.8932734</v>
      </c>
      <c r="JD597" s="3">
        <v>666.43237377000003</v>
      </c>
      <c r="JE597" s="3">
        <v>827.87299895000001</v>
      </c>
      <c r="JF597" s="4">
        <v>921.26739542999997</v>
      </c>
      <c r="JH597" s="3">
        <v>592.09166697000001</v>
      </c>
      <c r="JI597" s="3">
        <v>229.31162753999999</v>
      </c>
      <c r="JJ597" s="3">
        <v>2517.72537478</v>
      </c>
      <c r="JK597" s="4">
        <v>843.68065175000004</v>
      </c>
      <c r="JL597" s="3">
        <v>827.05776150999998</v>
      </c>
      <c r="JM597" s="3">
        <v>870.49152450999998</v>
      </c>
      <c r="JN597" s="3">
        <v>1000.54799373</v>
      </c>
      <c r="JO597" s="3">
        <v>2484.3758255100001</v>
      </c>
      <c r="JP597" s="4">
        <v>588.996623</v>
      </c>
      <c r="JQ597" s="3">
        <v>705.97884605000002</v>
      </c>
      <c r="JR597" s="3">
        <v>699.29166210999995</v>
      </c>
      <c r="JS597" s="3">
        <v>1631.88973949</v>
      </c>
      <c r="JT597" s="3">
        <v>808.99515698000005</v>
      </c>
      <c r="JU597" s="4">
        <v>1059.4942587800001</v>
      </c>
      <c r="JV597" s="3">
        <v>2429.5666419200002</v>
      </c>
      <c r="JW597" s="3">
        <v>2511.7322611300001</v>
      </c>
      <c r="JX597" s="3">
        <v>1717.41199944</v>
      </c>
      <c r="JY597" s="3">
        <v>262.80160642999999</v>
      </c>
      <c r="JZ597" s="4">
        <v>844.18644692999999</v>
      </c>
      <c r="KA597" s="3">
        <v>2898.5537272299998</v>
      </c>
      <c r="KB597" s="3">
        <v>128.25201074</v>
      </c>
      <c r="KC597" s="3">
        <v>570.37851368999998</v>
      </c>
      <c r="KD597" s="3">
        <v>836.89715546000002</v>
      </c>
      <c r="KE597" s="4">
        <v>246.64847191000001</v>
      </c>
      <c r="KF597" s="3">
        <v>260.80887283999999</v>
      </c>
      <c r="KG597" s="3">
        <v>1733.96218939</v>
      </c>
      <c r="KH597" s="3">
        <v>2475.3206005000002</v>
      </c>
      <c r="KI597" s="3">
        <v>921.69179113999996</v>
      </c>
      <c r="KJ597" s="4">
        <v>2440.6935145100001</v>
      </c>
      <c r="KK597" s="3">
        <v>387.17378288999998</v>
      </c>
      <c r="KL597" s="3">
        <v>2476.3439968900002</v>
      </c>
      <c r="KM597" s="3">
        <v>296.03868772999999</v>
      </c>
      <c r="KN597" s="3">
        <v>2709.4130488199999</v>
      </c>
      <c r="KO597" s="4">
        <v>1052.0291196000001</v>
      </c>
      <c r="KP597" s="3">
        <v>235.07359155</v>
      </c>
      <c r="KQ597" s="3">
        <v>389.60396095999999</v>
      </c>
      <c r="KR597" s="3">
        <v>2374.3380335799998</v>
      </c>
      <c r="KS597" s="3">
        <v>1048.9191627499999</v>
      </c>
      <c r="KT597" s="4">
        <v>2922.9623835699999</v>
      </c>
      <c r="KU597" s="3">
        <v>853.49519090000001</v>
      </c>
      <c r="KV597" s="3">
        <v>1015.22661724</v>
      </c>
      <c r="KW597" s="3">
        <v>926.48566069000003</v>
      </c>
      <c r="KX597" s="3">
        <v>249.54529884999999</v>
      </c>
      <c r="KY597" s="4">
        <v>832.40589309999996</v>
      </c>
      <c r="KZ597" s="3">
        <v>900.02586197999995</v>
      </c>
      <c r="LA597" s="3">
        <v>2357.5225186399998</v>
      </c>
      <c r="LB597" s="3">
        <v>47.015961050000001</v>
      </c>
      <c r="LC597" s="3">
        <v>1334.9668422499999</v>
      </c>
      <c r="LD597" s="4">
        <v>2070.4868608400002</v>
      </c>
      <c r="LE597" s="3">
        <v>839.93689749999999</v>
      </c>
      <c r="LF597" s="3">
        <v>857.41230738000002</v>
      </c>
      <c r="LG597" s="3">
        <v>276.58359302999997</v>
      </c>
      <c r="LH597" s="3">
        <v>2530.3783320900002</v>
      </c>
      <c r="LI597" s="4">
        <v>2904.2144079300001</v>
      </c>
      <c r="LJ597" s="3">
        <v>399.79629306999999</v>
      </c>
      <c r="LK597" s="3">
        <v>1053.6782355800001</v>
      </c>
      <c r="LL597" s="3">
        <v>2921.3803755499998</v>
      </c>
      <c r="LM597" s="3">
        <v>2478.0987457699998</v>
      </c>
      <c r="LN597" s="4">
        <v>828.99270768999997</v>
      </c>
      <c r="LO597" s="3">
        <v>838.21880944999998</v>
      </c>
      <c r="LP597" s="3">
        <v>1205.6379973000001</v>
      </c>
      <c r="LQ597" s="3">
        <v>1300.3602614700001</v>
      </c>
      <c r="LR597" s="3">
        <v>1233.3504779299999</v>
      </c>
      <c r="LS597" s="4">
        <v>860.18113210000001</v>
      </c>
      <c r="LT597" s="3">
        <v>82.907534990000002</v>
      </c>
      <c r="LU597" s="3">
        <v>1073.3334114199999</v>
      </c>
      <c r="LV597" s="3">
        <v>2543.7707197</v>
      </c>
      <c r="LW597" s="3">
        <v>1335.6267371900001</v>
      </c>
      <c r="LX597" s="4">
        <v>1029.0322159</v>
      </c>
      <c r="LY597" s="3">
        <v>1027.1991743999999</v>
      </c>
      <c r="LZ597" s="3">
        <v>408.23822589000002</v>
      </c>
      <c r="MA597" s="3">
        <v>533.73756752999998</v>
      </c>
      <c r="MB597" s="3">
        <v>2885.9131973200001</v>
      </c>
      <c r="MC597" s="4">
        <v>2751.3033287399999</v>
      </c>
      <c r="MD597" s="3">
        <v>1048.5494475999999</v>
      </c>
      <c r="ME597" s="3">
        <v>2509.6916820500001</v>
      </c>
      <c r="MF597" s="3">
        <v>984.88387739999996</v>
      </c>
      <c r="MG597" s="3">
        <v>553.69659330000002</v>
      </c>
      <c r="MH597" s="4">
        <v>1316.2586342899999</v>
      </c>
      <c r="MI597" s="3">
        <v>2526.01382921</v>
      </c>
      <c r="MJ597" s="3">
        <v>2532.4257462400001</v>
      </c>
      <c r="MK597" s="3">
        <v>1026.02664921</v>
      </c>
      <c r="ML597" s="3">
        <v>184.93400351</v>
      </c>
      <c r="MM597" s="4">
        <v>649.43541878999997</v>
      </c>
      <c r="MN597" s="3">
        <v>1201.33563142</v>
      </c>
      <c r="MO597" s="3">
        <v>550.94578831000001</v>
      </c>
      <c r="MP597" s="3">
        <v>2139.0475839000001</v>
      </c>
      <c r="MQ597" s="3">
        <v>2838.0670859500001</v>
      </c>
      <c r="MR597" s="4">
        <v>582.71395093000001</v>
      </c>
      <c r="MS597" s="3">
        <v>2159.4981133400001</v>
      </c>
      <c r="MT597" s="3">
        <v>2546.7514315899998</v>
      </c>
      <c r="MU597" s="3">
        <v>2505.67390363</v>
      </c>
      <c r="MV597" s="3">
        <v>240.67834894999999</v>
      </c>
      <c r="MW597" s="4">
        <v>2165.5981026300001</v>
      </c>
      <c r="MX597" s="3">
        <v>1007.25009055</v>
      </c>
      <c r="MY597" s="3">
        <v>811.92678063999995</v>
      </c>
      <c r="MZ597" s="3">
        <v>1441.55416657</v>
      </c>
      <c r="NA597" s="3">
        <v>1053.01274831</v>
      </c>
      <c r="NB597" s="4">
        <v>240.04330881000001</v>
      </c>
      <c r="NC597" s="3">
        <v>1049.6275245500001</v>
      </c>
      <c r="ND597" s="3">
        <v>859.95184657000004</v>
      </c>
      <c r="NE597" s="3">
        <v>1753.8404370600001</v>
      </c>
      <c r="NF597" s="3">
        <v>1175.90233595</v>
      </c>
      <c r="NG597" s="4">
        <v>560.13585061000003</v>
      </c>
      <c r="NH597" s="3">
        <v>820.65578640000001</v>
      </c>
      <c r="NI597" s="3">
        <v>657.45419863999996</v>
      </c>
      <c r="NJ597" s="3">
        <v>931.57716646999995</v>
      </c>
      <c r="NK597" s="3">
        <v>635.93864101999998</v>
      </c>
      <c r="NL597" s="4">
        <v>69.855658140000003</v>
      </c>
      <c r="NM597" s="3">
        <v>2658.4358540200001</v>
      </c>
      <c r="NN597" s="3">
        <v>881.93343169000002</v>
      </c>
      <c r="NO597" s="3">
        <v>2504.9288809999998</v>
      </c>
      <c r="NP597" s="3">
        <v>885.52246480999997</v>
      </c>
      <c r="NQ597" s="4">
        <v>86.234971340000001</v>
      </c>
      <c r="NR597" s="3">
        <v>196.18266462</v>
      </c>
      <c r="NS597" s="3">
        <v>665.81908157999999</v>
      </c>
      <c r="NT597" s="3">
        <v>2720.5585625099998</v>
      </c>
      <c r="NU597" s="3">
        <v>834.54713412000001</v>
      </c>
      <c r="NV597" s="4">
        <v>1595.2326377100001</v>
      </c>
      <c r="NW597" s="3">
        <v>555.87946610999995</v>
      </c>
      <c r="NX597" s="3">
        <v>515.14369165000005</v>
      </c>
      <c r="NY597" s="3">
        <v>915.55824786999995</v>
      </c>
      <c r="NZ597" s="3">
        <v>874.95296111000005</v>
      </c>
      <c r="OA597" s="4">
        <v>1067.0488752399999</v>
      </c>
      <c r="OB597" s="3">
        <v>2533.3217617800001</v>
      </c>
      <c r="OC597" s="3">
        <v>2886.26924233</v>
      </c>
      <c r="OD597" s="3">
        <v>2458.7163513599999</v>
      </c>
      <c r="OE597" s="3">
        <v>850.25226086999999</v>
      </c>
      <c r="OF597" s="4">
        <v>2424.48507806</v>
      </c>
      <c r="OG597" s="3">
        <v>379.24634443000002</v>
      </c>
      <c r="OH597" s="3">
        <v>2503.4034176499999</v>
      </c>
      <c r="OI597" s="3">
        <v>1330.64459253</v>
      </c>
      <c r="OJ597" s="3">
        <v>669.82567533999998</v>
      </c>
      <c r="OK597" s="4">
        <v>2464.8169620200001</v>
      </c>
      <c r="OL597" s="3">
        <v>1200.6539885300001</v>
      </c>
      <c r="OM597" s="3">
        <v>2687.01949539</v>
      </c>
      <c r="ON597" s="3">
        <v>841.39711699999998</v>
      </c>
      <c r="OO597" s="3">
        <v>252.98333905999999</v>
      </c>
      <c r="OP597" s="4">
        <v>1311.48526995</v>
      </c>
      <c r="OQ597" s="3">
        <v>1360.97055538</v>
      </c>
      <c r="OS597" s="3">
        <v>586.33280980999996</v>
      </c>
      <c r="OT597" s="3">
        <v>1266.65715267</v>
      </c>
      <c r="OU597" s="4">
        <v>657.57039482999994</v>
      </c>
      <c r="OV597" s="3">
        <v>382.50729418999998</v>
      </c>
      <c r="OW597" s="3">
        <v>2548.69694106</v>
      </c>
      <c r="OX597" s="3">
        <v>2528.3725497300002</v>
      </c>
      <c r="OY597" s="3">
        <v>502.16948604999999</v>
      </c>
      <c r="OZ597" s="4">
        <v>1969.01216888</v>
      </c>
      <c r="PA597" s="3">
        <v>593.55934290999994</v>
      </c>
      <c r="PB597" s="3">
        <v>65.960910979999994</v>
      </c>
      <c r="PC597" s="3">
        <v>2396.1829173000001</v>
      </c>
      <c r="PD597" s="3">
        <v>2534.76271881</v>
      </c>
      <c r="PE597" s="4">
        <v>421.69337187000002</v>
      </c>
      <c r="PF597" s="3">
        <v>597.79335808999997</v>
      </c>
      <c r="PG597" s="3">
        <v>373.08421814000002</v>
      </c>
      <c r="PH597" s="3">
        <v>2525.3533129000002</v>
      </c>
      <c r="PI597" s="3">
        <v>1045.87631386</v>
      </c>
      <c r="PJ597" s="4">
        <v>829.46867711000004</v>
      </c>
      <c r="PK597" s="3">
        <v>835.46489760999998</v>
      </c>
      <c r="PL597" s="3">
        <v>524.23309200999995</v>
      </c>
      <c r="PM597" s="3">
        <v>851.01219637999998</v>
      </c>
      <c r="PN597" s="3">
        <v>831.3868463</v>
      </c>
      <c r="PO597" s="4">
        <v>980.81266115999995</v>
      </c>
      <c r="PP597" s="3">
        <v>939.79478471999994</v>
      </c>
      <c r="PQ597" s="3">
        <v>841.61646060999999</v>
      </c>
      <c r="PR597" s="3">
        <v>376.59309452999997</v>
      </c>
      <c r="PS597" s="3">
        <v>173.77233419999999</v>
      </c>
      <c r="PT597" s="4">
        <v>846.69864584000004</v>
      </c>
      <c r="PU597" s="3">
        <v>665.51274617000001</v>
      </c>
      <c r="PV597" s="3">
        <v>515.81725672999994</v>
      </c>
      <c r="PW597" s="3">
        <v>228.17017085000001</v>
      </c>
      <c r="PX597" s="3">
        <v>580.67150774000004</v>
      </c>
      <c r="PY597" s="4">
        <v>783.88808075999998</v>
      </c>
      <c r="PZ597" s="3">
        <v>1245.58028227</v>
      </c>
      <c r="QA597" s="3">
        <v>199.11304554</v>
      </c>
      <c r="QB597" s="3">
        <v>677.69408365000004</v>
      </c>
      <c r="QC597" s="3">
        <v>610.55194830000005</v>
      </c>
      <c r="QD597" s="4">
        <v>614.36778146999995</v>
      </c>
      <c r="QE597" s="3">
        <v>1059.4532483600001</v>
      </c>
      <c r="QF597" s="3">
        <v>1340.39699468</v>
      </c>
      <c r="QG597" s="3">
        <v>1340.37648947</v>
      </c>
      <c r="QH597" s="3">
        <v>1258.2860560300001</v>
      </c>
      <c r="QI597" s="4">
        <v>2521.1025207299999</v>
      </c>
      <c r="QJ597" s="3">
        <v>280.21363657000001</v>
      </c>
      <c r="QK597" s="3">
        <v>2351.0329303600001</v>
      </c>
      <c r="QL597" s="3">
        <v>231.18008713</v>
      </c>
      <c r="QM597" s="3">
        <v>89.321937500000004</v>
      </c>
      <c r="QN597" s="4">
        <v>1188.3806882900001</v>
      </c>
      <c r="QO597" s="3">
        <v>827.86678525000002</v>
      </c>
      <c r="QP597" s="3">
        <v>494.46263393999999</v>
      </c>
      <c r="QQ597" s="3">
        <v>1267.31891172</v>
      </c>
      <c r="QR597" s="3">
        <v>2352.6683761999998</v>
      </c>
      <c r="QS597" s="4">
        <v>1103.4369238100001</v>
      </c>
      <c r="QT597" s="3">
        <v>475.66370596000002</v>
      </c>
      <c r="QU597" s="3">
        <v>60.904201919999998</v>
      </c>
      <c r="QV597" s="3">
        <v>553.16532195000002</v>
      </c>
      <c r="QW597" s="3">
        <v>2506.06474536</v>
      </c>
      <c r="QX597" s="4">
        <v>2436.7155037699999</v>
      </c>
      <c r="QY597" s="3">
        <v>2510.4348405699998</v>
      </c>
      <c r="QZ597" s="3">
        <v>2777.7861181399999</v>
      </c>
      <c r="RA597" s="3">
        <v>1139.57828849</v>
      </c>
      <c r="RB597" s="3">
        <v>95.050968900000001</v>
      </c>
      <c r="RC597" s="4">
        <v>2537.3842788400002</v>
      </c>
      <c r="RD597" s="3">
        <v>1148.6664461099999</v>
      </c>
      <c r="RE597" s="3">
        <v>2484.3472424900001</v>
      </c>
      <c r="RF597" s="3">
        <v>2526.9359422900002</v>
      </c>
      <c r="RG597" s="3">
        <v>2342.61958056</v>
      </c>
      <c r="RH597" s="4">
        <v>1101.8511875700001</v>
      </c>
      <c r="RI597" s="3">
        <v>676.51969435000001</v>
      </c>
      <c r="RJ597" s="3">
        <v>1208.8641503399999</v>
      </c>
      <c r="RK597" s="3">
        <v>2525.4651595</v>
      </c>
      <c r="RL597" s="3">
        <v>2372.87781408</v>
      </c>
      <c r="RM597" s="4">
        <v>848.57953282999995</v>
      </c>
      <c r="RN597" s="3">
        <v>277.57964914000001</v>
      </c>
      <c r="RO597" s="3">
        <v>2599.6940196999999</v>
      </c>
      <c r="RP597" s="3">
        <v>591.46035504999998</v>
      </c>
      <c r="RQ597" s="3">
        <v>230.19894389999999</v>
      </c>
      <c r="RR597" s="4">
        <v>1583.91811138</v>
      </c>
      <c r="RS597" s="3">
        <v>1130.0004913099999</v>
      </c>
      <c r="RT597" s="3">
        <v>1764.71192658</v>
      </c>
      <c r="RU597" s="3">
        <v>2437.61524753</v>
      </c>
      <c r="RV597" s="3">
        <v>1299.74821202</v>
      </c>
      <c r="RW597" s="4">
        <v>649.51309003999995</v>
      </c>
      <c r="RX597" s="3">
        <v>1059.84409009</v>
      </c>
      <c r="RY597" s="3">
        <v>51.395998179999999</v>
      </c>
      <c r="RZ597" s="3">
        <v>1225.9717091800001</v>
      </c>
      <c r="SA597" s="3">
        <v>1590.64692711</v>
      </c>
      <c r="SB597" s="4">
        <v>1291.5455066500001</v>
      </c>
      <c r="SC597" s="3">
        <v>608.43991167000001</v>
      </c>
      <c r="SD597" s="3">
        <v>539.12422405999996</v>
      </c>
      <c r="SE597" s="3">
        <v>1695.14769097</v>
      </c>
      <c r="SF597" s="3">
        <v>1241.96515161</v>
      </c>
      <c r="SG597" s="4">
        <v>625.53255763000004</v>
      </c>
      <c r="SH597" s="3">
        <v>820.84841110000002</v>
      </c>
      <c r="SI597" s="3">
        <v>859.16767762999996</v>
      </c>
      <c r="SJ597" s="3">
        <v>1048.72280983</v>
      </c>
      <c r="SK597" s="3">
        <v>262.24299480000002</v>
      </c>
      <c r="SL597" s="4">
        <v>262.73822668999998</v>
      </c>
      <c r="SM597" s="3">
        <v>721.76288679000004</v>
      </c>
      <c r="SN597" s="3">
        <v>2301.8353392399999</v>
      </c>
      <c r="SO597" s="3">
        <v>713.82985599999995</v>
      </c>
      <c r="SP597" s="3">
        <v>1207.84013258</v>
      </c>
      <c r="SQ597" s="4">
        <v>2869.1157021099998</v>
      </c>
      <c r="SR597" s="3">
        <v>239.49650320999999</v>
      </c>
      <c r="SS597" s="3">
        <v>2877.6738311200002</v>
      </c>
      <c r="ST597" s="3">
        <v>1592.78319717</v>
      </c>
      <c r="SU597" s="3">
        <v>2547.6561463100002</v>
      </c>
      <c r="SV597" s="4">
        <v>1202.17199544</v>
      </c>
      <c r="SW597" s="3">
        <v>986.56344050999996</v>
      </c>
      <c r="SX597" s="3">
        <v>259.17280563000003</v>
      </c>
      <c r="SY597" s="3">
        <v>2522.8566482400001</v>
      </c>
      <c r="SZ597" s="3">
        <v>175.53640363</v>
      </c>
      <c r="TA597" s="4">
        <v>1217.97654139</v>
      </c>
      <c r="TB597" s="3">
        <v>1048.9471243999999</v>
      </c>
      <c r="TC597" s="3">
        <v>1397.56241331</v>
      </c>
      <c r="TD597" s="3">
        <v>506.58866948999997</v>
      </c>
      <c r="TE597" s="3">
        <v>1058.70139066</v>
      </c>
      <c r="TF597" s="4">
        <v>2524.6722913799999</v>
      </c>
      <c r="TG597" s="3">
        <v>737.48789738000005</v>
      </c>
      <c r="TH597" s="3">
        <v>2771.8992587600001</v>
      </c>
      <c r="TI597" s="3">
        <v>413.44157826999998</v>
      </c>
      <c r="TJ597" s="3">
        <v>501.13179815000001</v>
      </c>
      <c r="TK597" s="4">
        <v>1050.0724254700001</v>
      </c>
      <c r="TL597" s="3">
        <v>1084.3757776899999</v>
      </c>
      <c r="TM597" s="3">
        <v>837.13700428000004</v>
      </c>
      <c r="TN597" s="3">
        <v>723.28027233</v>
      </c>
      <c r="TO597" s="3">
        <v>1070.8460673100001</v>
      </c>
      <c r="TP597" s="4">
        <v>227.48914933</v>
      </c>
      <c r="TQ597" s="3">
        <v>2854.35257228</v>
      </c>
      <c r="TR597" s="3">
        <v>706.71889771999997</v>
      </c>
      <c r="TS597" s="3">
        <v>1292.62482634</v>
      </c>
      <c r="TT597" s="3">
        <v>2141.2751953500001</v>
      </c>
      <c r="TU597" s="4">
        <v>637.41439476999994</v>
      </c>
      <c r="TV597" s="3">
        <v>2380.0403460699999</v>
      </c>
      <c r="TW597" s="3">
        <v>2159.3819171499999</v>
      </c>
      <c r="TX597" s="3">
        <v>835.41580938000004</v>
      </c>
      <c r="TY597" s="3">
        <v>1627.05796637</v>
      </c>
      <c r="TZ597" s="4">
        <v>1013.64523059</v>
      </c>
      <c r="UA597" s="3">
        <v>570.26604571999997</v>
      </c>
      <c r="UB597" s="3">
        <v>368.78185225999999</v>
      </c>
      <c r="UC597" s="3">
        <v>2741.06004429</v>
      </c>
      <c r="UD597" s="3">
        <v>1048.60972049</v>
      </c>
      <c r="UE597" s="4">
        <v>1156.7051097999999</v>
      </c>
      <c r="UF597" s="3">
        <v>565.53928412999994</v>
      </c>
      <c r="UG597" s="3">
        <v>2466.1106543599999</v>
      </c>
      <c r="UH597" s="3">
        <v>307.05122824</v>
      </c>
      <c r="UI597" s="3">
        <v>2805.47685082</v>
      </c>
      <c r="UJ597" s="4">
        <v>897.24523122999994</v>
      </c>
      <c r="UK597" s="3">
        <v>2250.9768261099998</v>
      </c>
      <c r="UL597" s="3">
        <v>2141.8630113700001</v>
      </c>
      <c r="UM597" s="3">
        <v>1021.25390624</v>
      </c>
      <c r="UN597" s="3">
        <v>1263.47573827</v>
      </c>
      <c r="UO597" s="4">
        <v>1264.08281676</v>
      </c>
      <c r="UP597" s="3">
        <v>1059.37060615</v>
      </c>
      <c r="UQ597" s="3">
        <v>1325.1268269300001</v>
      </c>
      <c r="UR597" s="3">
        <v>1328.83578446</v>
      </c>
      <c r="US597" s="3">
        <v>1313.67373509</v>
      </c>
      <c r="UT597" s="4">
        <v>89.793557329999999</v>
      </c>
      <c r="UU597" s="3">
        <v>903.79882062000001</v>
      </c>
      <c r="UV597" s="3">
        <v>1368.58358062</v>
      </c>
      <c r="UW597" s="3">
        <v>1038.5808086899999</v>
      </c>
      <c r="UX597" s="3">
        <v>870.25788938999995</v>
      </c>
      <c r="UY597" s="4">
        <v>1595.8322597599999</v>
      </c>
      <c r="UZ597" s="3">
        <v>2875.96257814</v>
      </c>
      <c r="VA597" s="3">
        <v>435.98674598000002</v>
      </c>
      <c r="VB597" s="3">
        <v>680.40698507000002</v>
      </c>
      <c r="VC597" s="3">
        <v>708.47178249000001</v>
      </c>
      <c r="VD597" s="4">
        <v>707.55153352000002</v>
      </c>
      <c r="VE597" s="3">
        <v>1203.10529318</v>
      </c>
      <c r="VF597" s="3">
        <v>1311.9674530699999</v>
      </c>
      <c r="VG597" s="3">
        <v>137.38863522</v>
      </c>
      <c r="VH597" s="3">
        <v>1634.5057071900001</v>
      </c>
      <c r="VI597" s="4">
        <v>2531.9013099600002</v>
      </c>
      <c r="VJ597" s="3">
        <v>1877.7061969700001</v>
      </c>
      <c r="VK597" s="3">
        <v>1285.8208248399999</v>
      </c>
      <c r="VL597" s="3">
        <v>810.20620711000004</v>
      </c>
      <c r="VM597" s="3">
        <v>2837.3456753800001</v>
      </c>
      <c r="VN597" s="4">
        <v>886.23393346</v>
      </c>
      <c r="VO597" s="3">
        <v>2514.2438386700001</v>
      </c>
      <c r="VP597" s="3">
        <v>2514.7135943899998</v>
      </c>
      <c r="VQ597" s="3">
        <v>668.00071164999997</v>
      </c>
      <c r="VR597" s="3">
        <v>1043.94136768</v>
      </c>
      <c r="VS597" s="4">
        <v>2458.8586450900002</v>
      </c>
      <c r="VT597" s="3">
        <v>826.88564201999998</v>
      </c>
      <c r="VU597" s="3">
        <v>856.55170993000002</v>
      </c>
      <c r="VV597" s="3">
        <v>259.96753785999999</v>
      </c>
      <c r="VW597" s="3">
        <v>828.39929933999997</v>
      </c>
      <c r="VX597" s="4">
        <v>2881.6456281599999</v>
      </c>
      <c r="VZ597" s="3">
        <v>422.34270351999999</v>
      </c>
      <c r="WA597" s="3">
        <v>1597.8834021299999</v>
      </c>
      <c r="WB597" s="3">
        <v>2473.8585168899999</v>
      </c>
      <c r="WC597" s="4">
        <v>2262.55046373</v>
      </c>
      <c r="WD597" s="3">
        <v>2927.5748130799998</v>
      </c>
      <c r="WE597" s="3">
        <v>257.42675593000001</v>
      </c>
      <c r="WF597" s="3">
        <v>1057.4729421699999</v>
      </c>
      <c r="WG597" s="3">
        <v>379.36813295000002</v>
      </c>
      <c r="WH597" s="4">
        <v>2446.6418895199999</v>
      </c>
      <c r="WI597" s="3">
        <v>1028.6948119900001</v>
      </c>
      <c r="WJ597" s="3">
        <v>1275.0760948</v>
      </c>
      <c r="WK597" s="3">
        <v>907.25363781999999</v>
      </c>
      <c r="WL597" s="3">
        <v>809.96449417999997</v>
      </c>
      <c r="WM597" s="4">
        <v>879.08072201999994</v>
      </c>
      <c r="WN597" s="3">
        <v>1269.5030272700001</v>
      </c>
      <c r="WO597" s="3">
        <v>833.01483570000005</v>
      </c>
      <c r="WP597" s="3">
        <v>835.45184884000003</v>
      </c>
      <c r="WQ597" s="3">
        <v>826.07599690999996</v>
      </c>
      <c r="WR597" s="4">
        <v>189.98139201999999</v>
      </c>
      <c r="WS597" s="3">
        <v>2543.82602163</v>
      </c>
      <c r="WT597" s="3">
        <v>658.32908759999998</v>
      </c>
      <c r="WU597" s="3">
        <v>1040.4492682800001</v>
      </c>
      <c r="WV597" s="3">
        <v>519.38454190000004</v>
      </c>
      <c r="WW597" s="4">
        <v>48.229496660000002</v>
      </c>
      <c r="WX597" s="3">
        <v>690.51667496999994</v>
      </c>
      <c r="WY597" s="3">
        <v>342.66567115999999</v>
      </c>
      <c r="WZ597" s="3">
        <v>1048.9036285</v>
      </c>
      <c r="XA597" s="3">
        <v>825.30611948000001</v>
      </c>
      <c r="XB597" s="4">
        <v>847.25228650999998</v>
      </c>
      <c r="XC597" s="3">
        <v>864.35549575999994</v>
      </c>
      <c r="XD597" s="3">
        <v>550.57110220000004</v>
      </c>
      <c r="XE597" s="3">
        <v>2438.5951480200001</v>
      </c>
      <c r="XF597" s="3">
        <v>710.20726890000003</v>
      </c>
      <c r="XG597" s="4">
        <v>1318.11590922</v>
      </c>
      <c r="XH597" s="3">
        <v>356.97892911000002</v>
      </c>
      <c r="XI597" s="3">
        <v>1185.7324093499999</v>
      </c>
      <c r="XJ597" s="3">
        <v>1061.1837638100001</v>
      </c>
      <c r="XK597" s="3">
        <v>839.29688639999995</v>
      </c>
      <c r="XL597" s="4">
        <v>2520.2829336999998</v>
      </c>
      <c r="XM597" s="3">
        <v>845.58825764999995</v>
      </c>
      <c r="XN597" s="3">
        <v>2931.67585508</v>
      </c>
      <c r="XO597" s="3">
        <v>247.02937172</v>
      </c>
      <c r="XP597" s="3">
        <v>421.28886</v>
      </c>
      <c r="XQ597" s="4">
        <v>215.35317186</v>
      </c>
      <c r="XR597" s="3">
        <v>229.70495475000001</v>
      </c>
      <c r="XS597" s="3">
        <v>2899.2993712299999</v>
      </c>
      <c r="XT597" s="3">
        <v>1018.1706683</v>
      </c>
      <c r="XU597" s="3">
        <v>2487.2092727099998</v>
      </c>
      <c r="XV597" s="4">
        <v>1394.1206448800001</v>
      </c>
      <c r="XW597" s="3">
        <v>1589.6577060699999</v>
      </c>
      <c r="XX597" s="3">
        <v>1046.07888048</v>
      </c>
      <c r="XY597" s="3">
        <v>632.54223260000003</v>
      </c>
      <c r="XZ597" s="3">
        <v>2774.4940998799998</v>
      </c>
      <c r="YA597" s="4">
        <v>667.81305791</v>
      </c>
      <c r="YB597" s="3">
        <v>2489.0895383299999</v>
      </c>
      <c r="YC597" s="3">
        <v>2520.0101522700002</v>
      </c>
      <c r="YD597" s="3">
        <v>1684.6819560599999</v>
      </c>
      <c r="YE597" s="3">
        <v>219.08325597000001</v>
      </c>
      <c r="YF597" s="4">
        <v>1092.5933959399999</v>
      </c>
      <c r="YG597" s="3">
        <v>496.74057635999998</v>
      </c>
      <c r="YH597" s="3">
        <v>622.28714212</v>
      </c>
      <c r="YI597" s="3">
        <v>404.23225350000001</v>
      </c>
      <c r="YJ597" s="3">
        <v>2595.2735935199998</v>
      </c>
      <c r="YK597" s="4">
        <v>849.65077470999995</v>
      </c>
      <c r="YL597" s="3">
        <v>256.43815626000003</v>
      </c>
      <c r="YM597" s="3">
        <v>1160.2344914</v>
      </c>
      <c r="YN597" s="3">
        <v>1250.7333036800001</v>
      </c>
      <c r="YO597" s="3">
        <v>1042.4270889899999</v>
      </c>
      <c r="YP597" s="4">
        <v>2405.3704941199999</v>
      </c>
      <c r="YQ597" s="3">
        <v>1117.68742339</v>
      </c>
      <c r="YR597" s="3">
        <v>2417.3275170299999</v>
      </c>
      <c r="YS597" s="3">
        <v>2590.7779815700001</v>
      </c>
      <c r="YT597" s="3">
        <v>2886.7737947700002</v>
      </c>
      <c r="YU597" s="4">
        <v>2438.5994976100001</v>
      </c>
      <c r="YV597" s="3">
        <v>2522.9150570199999</v>
      </c>
      <c r="YW597" s="3">
        <v>827.29450348</v>
      </c>
      <c r="YX597" s="3">
        <v>1185.5354350600001</v>
      </c>
      <c r="YY597" s="3">
        <v>286.86664516000002</v>
      </c>
      <c r="YZ597" s="4">
        <v>796.82935375</v>
      </c>
      <c r="ZA597" s="3">
        <v>1279.63632923</v>
      </c>
      <c r="ZB597" s="3">
        <v>2521.7736003300001</v>
      </c>
      <c r="ZC597" s="3">
        <v>2524.4902299700002</v>
      </c>
      <c r="ZD597" s="3">
        <v>817.19040590999998</v>
      </c>
      <c r="ZE597" s="4">
        <v>811.67885401000001</v>
      </c>
      <c r="ZF597" s="3">
        <v>1009.34286471</v>
      </c>
      <c r="ZG597" s="3">
        <v>1063.8736745399999</v>
      </c>
      <c r="ZI597" s="3">
        <v>1301.4874266500001</v>
      </c>
      <c r="ZJ597" s="4">
        <v>1308.6176473999999</v>
      </c>
      <c r="ZK597" s="3">
        <v>868.30554485000005</v>
      </c>
      <c r="ZL597" s="3">
        <v>2163.7172156400002</v>
      </c>
      <c r="ZM597" s="3">
        <v>358.51806260000001</v>
      </c>
      <c r="ZN597" s="3">
        <v>2467.76660541</v>
      </c>
      <c r="ZO597" s="4">
        <v>815.97065659999998</v>
      </c>
      <c r="ZP597" s="3">
        <v>2942.6107243400002</v>
      </c>
      <c r="ZQ597" s="3">
        <v>1215.8632620200001</v>
      </c>
      <c r="ZR597" s="3">
        <v>1624.1835087500001</v>
      </c>
      <c r="ZS597" s="3">
        <v>828.85476355000003</v>
      </c>
      <c r="ZT597" s="4">
        <v>2149.8221397000002</v>
      </c>
      <c r="ZU597" s="3">
        <v>2514.5445817499999</v>
      </c>
      <c r="ZV597" s="3">
        <v>1087.3571109500001</v>
      </c>
      <c r="ZW597" s="3">
        <v>1128.6782159500001</v>
      </c>
      <c r="ZX597" s="3">
        <v>813.69457828999998</v>
      </c>
      <c r="ZY597" s="4">
        <v>2886.7290561300001</v>
      </c>
      <c r="ZZ597" s="3">
        <v>427.27451721</v>
      </c>
      <c r="AAA597" s="3">
        <v>2506.63578439</v>
      </c>
      <c r="AAB597" s="3">
        <v>813.56346922</v>
      </c>
      <c r="AAC597" s="3">
        <v>1037.16967742</v>
      </c>
      <c r="AAD597" s="4">
        <v>1300.8430659600001</v>
      </c>
      <c r="AAE597" s="3">
        <v>2875.1349132999999</v>
      </c>
      <c r="AAF597" s="3">
        <v>691.32507734000001</v>
      </c>
      <c r="AAG597" s="3">
        <v>2017.85806458</v>
      </c>
      <c r="AAH597" s="3">
        <v>1111.8260401800001</v>
      </c>
      <c r="AAI597" s="4">
        <v>2492.7400870800002</v>
      </c>
      <c r="AAJ597" s="3">
        <v>1293.4195585699999</v>
      </c>
      <c r="AAK597" s="3">
        <v>287.89687662</v>
      </c>
      <c r="AAL597" s="3">
        <v>1205.89089489</v>
      </c>
      <c r="AAM597" s="3">
        <v>1199.30747974</v>
      </c>
      <c r="AAN597" s="4">
        <v>1079.4663333200001</v>
      </c>
      <c r="AAO597" s="3">
        <v>1216.82327867</v>
      </c>
      <c r="AAP597" s="3">
        <v>191.61870196999999</v>
      </c>
      <c r="AAQ597" s="3">
        <v>2689.5727047199998</v>
      </c>
      <c r="AAR597" s="3">
        <v>2668.9780174399998</v>
      </c>
      <c r="AAS597" s="4">
        <v>1146.25118092</v>
      </c>
      <c r="AAT597" s="3">
        <v>688.81039295000005</v>
      </c>
      <c r="AAU597" s="3">
        <v>686.12669591999997</v>
      </c>
      <c r="AAV597" s="3">
        <v>2439.9223943400002</v>
      </c>
      <c r="AAW597" s="3">
        <v>997.91462766999996</v>
      </c>
      <c r="AAX597" s="4">
        <v>1679.56870233</v>
      </c>
      <c r="AAY597" s="3">
        <v>1881.1628782800001</v>
      </c>
      <c r="AAZ597" s="3">
        <v>850.34235951999995</v>
      </c>
      <c r="ABA597" s="3">
        <v>838.27846096999997</v>
      </c>
      <c r="ABB597" s="3">
        <v>1039.76824676</v>
      </c>
      <c r="ABC597" s="4">
        <v>290.94842469000002</v>
      </c>
      <c r="ABD597" s="3">
        <v>881.66934944000002</v>
      </c>
      <c r="ABE597" s="3">
        <v>2911.5906912</v>
      </c>
      <c r="ABF597" s="3">
        <v>2486.8028967300002</v>
      </c>
      <c r="ABG597" s="3">
        <v>2528.3831130200001</v>
      </c>
      <c r="ABH597" s="4">
        <v>1166.58178595</v>
      </c>
      <c r="ABI597" s="3">
        <v>777.61162238999998</v>
      </c>
      <c r="ABJ597" s="3">
        <v>2385.0852491000001</v>
      </c>
      <c r="ABK597" s="3">
        <v>244.21332287999999</v>
      </c>
      <c r="ABL597" s="3">
        <v>2458.9468796299998</v>
      </c>
      <c r="ABM597" s="4">
        <v>2349.9859219099999</v>
      </c>
      <c r="ABN597" s="3">
        <v>2541.3281142300002</v>
      </c>
      <c r="ABO597" s="3">
        <v>2891.7012588699999</v>
      </c>
      <c r="ABP597" s="3">
        <v>2190.4721651</v>
      </c>
      <c r="ABQ597" s="3">
        <v>2352.4111290199999</v>
      </c>
      <c r="ABR597" s="4">
        <v>559.64745378999999</v>
      </c>
      <c r="ABS597" s="3">
        <v>1052.14034483</v>
      </c>
      <c r="ABT597" s="3">
        <v>2472.6996618399999</v>
      </c>
      <c r="ABU597" s="3">
        <v>1030.1270698400001</v>
      </c>
      <c r="ABV597" s="3">
        <v>2528.6863415799999</v>
      </c>
      <c r="ABW597" s="4">
        <v>587.44816895999998</v>
      </c>
      <c r="ABX597" s="3">
        <v>2911.1022943799999</v>
      </c>
      <c r="ABY597" s="3">
        <v>841.85009573000002</v>
      </c>
      <c r="ABZ597" s="3">
        <v>1728.5792610799999</v>
      </c>
      <c r="ACA597" s="3">
        <v>2470.1284327799999</v>
      </c>
      <c r="ACB597" s="4">
        <v>1116.1482899</v>
      </c>
      <c r="ACC597" s="3">
        <v>466.21515374000001</v>
      </c>
      <c r="ACD597" s="3">
        <v>592.96407045000001</v>
      </c>
      <c r="ACE597" s="3">
        <v>619.05788223000002</v>
      </c>
      <c r="ACF597" s="3">
        <v>262.86933576000001</v>
      </c>
      <c r="ACG597" s="4">
        <v>686.48274092999998</v>
      </c>
      <c r="ACH597" s="3">
        <v>348.94461501000001</v>
      </c>
      <c r="ACI597" s="3">
        <v>2300.6255318499998</v>
      </c>
      <c r="ACJ597" s="3">
        <v>558.78188537999995</v>
      </c>
      <c r="ACK597" s="3">
        <v>915.21463026000004</v>
      </c>
      <c r="ACL597" s="4">
        <v>806.78183704000003</v>
      </c>
      <c r="ACM597" s="3">
        <v>2513.0265748400002</v>
      </c>
      <c r="ACN597" s="3">
        <v>2927.61271665</v>
      </c>
      <c r="ACO597" s="3">
        <v>254.25217660000001</v>
      </c>
      <c r="ACP597" s="3">
        <v>644.91246655999998</v>
      </c>
      <c r="ACQ597" s="4">
        <v>1578.0051544600001</v>
      </c>
      <c r="ACR597" s="3">
        <v>1209.53274446</v>
      </c>
      <c r="ACS597" s="3">
        <v>2501.9276639</v>
      </c>
      <c r="ACT597" s="3">
        <v>1016.83285869</v>
      </c>
      <c r="ACU597" s="3">
        <v>251.17390961999999</v>
      </c>
      <c r="ACV597" s="4">
        <v>2912.9017819000001</v>
      </c>
      <c r="ACW597" s="3">
        <v>310.83040058</v>
      </c>
      <c r="ACX597" s="3">
        <v>410.56152831999998</v>
      </c>
      <c r="ACY597" s="3">
        <v>254.33481881</v>
      </c>
      <c r="ACZ597" s="3">
        <v>747.60939330999997</v>
      </c>
      <c r="ADA597" s="4">
        <v>1828.86154401</v>
      </c>
      <c r="ADB597" s="3">
        <v>594.48704831999999</v>
      </c>
      <c r="ADC597" s="3">
        <v>683.71702305999997</v>
      </c>
      <c r="ADD597" s="3">
        <v>416.78517024000001</v>
      </c>
      <c r="ADE597" s="3">
        <v>2714.1019068400001</v>
      </c>
      <c r="ADF597" s="4">
        <v>777.60851553999998</v>
      </c>
      <c r="ADG597" s="3">
        <v>2833.3067703800002</v>
      </c>
      <c r="ADH597" s="3">
        <v>1597.3459170799999</v>
      </c>
      <c r="ADI597" s="3">
        <v>2345.3828129499998</v>
      </c>
      <c r="ADJ597" s="3">
        <v>1335.32288726</v>
      </c>
      <c r="ADK597" s="4">
        <v>1305.7910352700001</v>
      </c>
      <c r="ADL597" s="3">
        <v>2468.54953161</v>
      </c>
      <c r="ADM597" s="3">
        <v>2508.1531699299999</v>
      </c>
      <c r="ADN597" s="3">
        <v>2445.4097128100002</v>
      </c>
      <c r="ADO597" s="3">
        <v>2911.63791532</v>
      </c>
      <c r="ADP597" s="4">
        <v>2455.42557584</v>
      </c>
      <c r="ADQ597" s="3">
        <v>2869.09209005</v>
      </c>
      <c r="ADR597" s="3">
        <v>2890.0459291900002</v>
      </c>
      <c r="ADS597" s="3">
        <v>2734.6860308300002</v>
      </c>
      <c r="ADT597" s="3">
        <v>2480.4382038200001</v>
      </c>
      <c r="ADU597" s="4">
        <v>1257.30926239</v>
      </c>
      <c r="ADV597" s="3">
        <v>2903.5315222999998</v>
      </c>
      <c r="ADW597" s="3">
        <v>2921.42884241</v>
      </c>
      <c r="ADX597" s="3">
        <v>2882.3689028399999</v>
      </c>
      <c r="ADY597" s="3">
        <v>2124.7411610200002</v>
      </c>
      <c r="ADZ597" s="4">
        <v>1711.72646394</v>
      </c>
      <c r="AEA597" s="3">
        <v>649.72373446999995</v>
      </c>
      <c r="AEB597" s="3">
        <v>1103.82465869</v>
      </c>
      <c r="AEC597" s="3">
        <v>2526.0057514</v>
      </c>
      <c r="AED597" s="3">
        <v>2629.4427298199998</v>
      </c>
      <c r="AEE597" s="4">
        <v>2873.1838115</v>
      </c>
      <c r="AEF597" s="3">
        <v>2561.80039162</v>
      </c>
      <c r="AEG597" s="3">
        <v>2872.1983186799998</v>
      </c>
      <c r="AEH597" s="3">
        <v>1711.8892628799999</v>
      </c>
      <c r="AEI597" s="3">
        <v>2704.4980121200001</v>
      </c>
      <c r="AEJ597" s="4">
        <v>2535.9482927700001</v>
      </c>
      <c r="AEK597" s="3">
        <v>2957.7771232999999</v>
      </c>
      <c r="AEL597" s="3">
        <v>2442.9845057000002</v>
      </c>
      <c r="AEM597" s="3">
        <v>1161.9656282200001</v>
      </c>
      <c r="AEN597" s="3">
        <v>886.56636641</v>
      </c>
      <c r="AEO597" s="4">
        <v>253.76688662999999</v>
      </c>
      <c r="AEP597" s="3">
        <v>768.76579906999996</v>
      </c>
      <c r="AEQ597" s="3">
        <v>2150.30618693</v>
      </c>
      <c r="AER597" s="3">
        <v>702.83347111</v>
      </c>
      <c r="AES597" s="3">
        <v>2352.6255016700002</v>
      </c>
      <c r="AET597" s="4">
        <v>622.61274000000003</v>
      </c>
      <c r="AEU597" s="3">
        <v>497.03821259</v>
      </c>
      <c r="AEV597" s="3">
        <v>858.26172016999999</v>
      </c>
      <c r="AEW597" s="3">
        <v>267.95462784</v>
      </c>
      <c r="AEX597" s="3">
        <v>2363.7778504299999</v>
      </c>
      <c r="AEY597" s="4">
        <v>936.70906130000003</v>
      </c>
      <c r="AEZ597" s="3">
        <v>569.75652232000004</v>
      </c>
      <c r="AFA597" s="3">
        <v>2569.2388118899999</v>
      </c>
      <c r="AFB597" s="3">
        <v>741.52866648999998</v>
      </c>
      <c r="AFC597" s="3">
        <v>812.63265695999996</v>
      </c>
      <c r="AFD597" s="4">
        <v>236.68169710999999</v>
      </c>
      <c r="AFE597" s="3">
        <v>645.25484142999994</v>
      </c>
      <c r="AFF597" s="3">
        <v>410.29993155</v>
      </c>
      <c r="AFG597" s="3">
        <v>1047.61614986</v>
      </c>
      <c r="AFH597" s="3">
        <v>143.43767217000001</v>
      </c>
      <c r="AFI597" s="4">
        <v>2526.97570997</v>
      </c>
      <c r="AFJ597" s="3">
        <v>2368.4809999600002</v>
      </c>
      <c r="AFK597" s="3">
        <v>1709.59143662</v>
      </c>
      <c r="AFL597" s="3">
        <v>1061.4677299</v>
      </c>
      <c r="AFM597" s="3">
        <v>2906.7856369900001</v>
      </c>
      <c r="AFN597" s="4">
        <v>676.50975243000005</v>
      </c>
      <c r="AFO597" s="3">
        <v>868.97662445000003</v>
      </c>
      <c r="AFP597" s="3">
        <v>2510.6411354100001</v>
      </c>
      <c r="AFQ597" s="3">
        <v>602.66241341</v>
      </c>
      <c r="AFR597" s="3">
        <v>244.93970440999999</v>
      </c>
      <c r="AFS597" s="4">
        <v>2186.7625862</v>
      </c>
      <c r="AFT597" s="3">
        <v>2074.7513231500002</v>
      </c>
      <c r="AFU597" s="3">
        <v>2065.24684763</v>
      </c>
      <c r="AFV597" s="3">
        <v>1244.5276814900001</v>
      </c>
      <c r="AFW597" s="3">
        <v>1076.8081124600001</v>
      </c>
      <c r="AFX597" s="4">
        <v>2444.3428205199998</v>
      </c>
      <c r="AFY597" s="3">
        <v>803.36368067000001</v>
      </c>
      <c r="AFZ597" s="3">
        <v>714.31141775000003</v>
      </c>
      <c r="AGA597" s="3">
        <v>865.21547183999996</v>
      </c>
      <c r="AGB597" s="3">
        <v>300.92265593000002</v>
      </c>
      <c r="AGC597" s="4">
        <v>2706.70573973</v>
      </c>
      <c r="AGD597" s="3">
        <v>102.19113157</v>
      </c>
      <c r="AGE597" s="3">
        <v>398.44357058000003</v>
      </c>
      <c r="AGF597" s="3">
        <v>1133.16077913</v>
      </c>
      <c r="AGG597" s="3">
        <v>833.99038659999997</v>
      </c>
      <c r="AGH597" s="4">
        <v>853.30318756999998</v>
      </c>
      <c r="AGI597" s="3">
        <v>259.82524412999999</v>
      </c>
      <c r="AGJ597" s="3">
        <v>1047.9218639000001</v>
      </c>
      <c r="AGK597" s="3">
        <v>2866.1151063799998</v>
      </c>
      <c r="AGL597" s="3">
        <v>672.52987757999995</v>
      </c>
      <c r="AGM597" s="4">
        <v>863.47128625000005</v>
      </c>
      <c r="AGN597" s="3">
        <v>675.21978831000001</v>
      </c>
      <c r="AGO597" s="3">
        <v>1287.1729259599999</v>
      </c>
      <c r="AGP597" s="3">
        <v>833.01297159000001</v>
      </c>
      <c r="AGQ597" s="3">
        <v>832.36488267999994</v>
      </c>
      <c r="AGR597" s="4">
        <v>2878.74755848</v>
      </c>
      <c r="AGS597" s="3">
        <v>1301.4495230800001</v>
      </c>
      <c r="AGT597" s="3">
        <v>2438.97791194</v>
      </c>
      <c r="AGU597" s="3">
        <v>2170.5361300200002</v>
      </c>
      <c r="AGV597" s="3">
        <v>669.91950221000002</v>
      </c>
      <c r="AGW597" s="4">
        <v>2365.7923319699999</v>
      </c>
      <c r="AGX597" s="3">
        <v>868.84178715999997</v>
      </c>
      <c r="AGY597" s="3">
        <v>1299.3306513800001</v>
      </c>
      <c r="AGZ597" s="3">
        <v>1336.2760688400001</v>
      </c>
      <c r="AHA597" s="3">
        <v>1109.9053855100001</v>
      </c>
      <c r="AHB597" s="4">
        <v>1016.47557094</v>
      </c>
      <c r="AHC597" s="3">
        <v>227.17535748</v>
      </c>
      <c r="AHD597" s="3">
        <v>1600.09237248</v>
      </c>
      <c r="AHE597" s="3">
        <v>2467.1682261000001</v>
      </c>
      <c r="AHF597" s="3">
        <v>2144.1347400899999</v>
      </c>
      <c r="AHG597" s="4">
        <v>2144.0222721199998</v>
      </c>
      <c r="AHH597" s="3">
        <v>1162.0538627599999</v>
      </c>
      <c r="AHI597" s="3">
        <v>137.83974984</v>
      </c>
      <c r="AHJ597" s="3">
        <v>1307.2251572299999</v>
      </c>
      <c r="AHK597" s="3">
        <v>827.87051346999999</v>
      </c>
      <c r="AHL597" s="4">
        <v>1345.1554461400001</v>
      </c>
      <c r="AHM597" s="3">
        <v>1043.58905089</v>
      </c>
      <c r="AHN597" s="3">
        <v>1240.31479289</v>
      </c>
      <c r="AHO597" s="3">
        <v>1196.6815701200001</v>
      </c>
      <c r="AHP597" s="3">
        <v>2565.1620033200002</v>
      </c>
      <c r="AHQ597" s="4">
        <v>2677.7679174599998</v>
      </c>
      <c r="AHR597" s="3">
        <v>212.60050276000001</v>
      </c>
      <c r="AHS597" s="3">
        <v>1115.2162349</v>
      </c>
      <c r="AHT597" s="3">
        <v>178.65505966000001</v>
      </c>
      <c r="AHU597" s="3">
        <v>871.13464246000001</v>
      </c>
      <c r="AHV597" s="4">
        <v>667.68008472999998</v>
      </c>
      <c r="AHW597" s="3">
        <v>2538.0913979000002</v>
      </c>
      <c r="AHX597" s="3">
        <v>1110.5938634700001</v>
      </c>
      <c r="AHY597" s="3">
        <v>584.35312498999997</v>
      </c>
      <c r="AHZ597" s="3">
        <v>2855.0416716099999</v>
      </c>
      <c r="AIA597" s="4">
        <v>818.61955691000003</v>
      </c>
      <c r="AIB597" s="3">
        <v>259.20076727999998</v>
      </c>
      <c r="AIC597" s="3">
        <v>787.06203872000003</v>
      </c>
      <c r="AID597" s="3">
        <v>2035.5640027300001</v>
      </c>
      <c r="AIE597" s="3">
        <v>2702.7755744800002</v>
      </c>
      <c r="AIF597" s="4">
        <v>978.10162385000001</v>
      </c>
      <c r="AIG597" s="3">
        <v>2824.4938796699998</v>
      </c>
      <c r="AIH597" s="3">
        <v>634.35539026000004</v>
      </c>
      <c r="AII597" s="3">
        <v>2521.9413702299998</v>
      </c>
      <c r="AIJ597" s="3">
        <v>2122.6726202899999</v>
      </c>
      <c r="AIK597" s="4">
        <v>1020.51820416</v>
      </c>
      <c r="AIL597" s="3">
        <v>811.35387749999995</v>
      </c>
      <c r="AIM597" s="3">
        <v>2890.6293956200002</v>
      </c>
      <c r="AIN597" s="3">
        <v>842.13033359999997</v>
      </c>
      <c r="AIO597" s="3">
        <v>2489.5133126699998</v>
      </c>
      <c r="AIP597" s="4">
        <v>738.86733877999995</v>
      </c>
      <c r="AIQ597" s="3">
        <v>2930.2473254500001</v>
      </c>
      <c r="AIR597" s="3">
        <v>882.32551616000001</v>
      </c>
      <c r="AIS597" s="3">
        <v>2565.5950982099998</v>
      </c>
      <c r="AIT597" s="3">
        <v>2913.0919211199998</v>
      </c>
      <c r="AIU597" s="4">
        <v>2673.7227987599999</v>
      </c>
      <c r="AIV597" s="3">
        <v>2601.7327346699999</v>
      </c>
      <c r="AIW597" s="3">
        <v>1394.72026693</v>
      </c>
      <c r="AIX597" s="3">
        <v>2508.8459974799998</v>
      </c>
      <c r="AIY597" s="3">
        <v>866.39110387999995</v>
      </c>
      <c r="AIZ597" s="4">
        <v>707.69631273000005</v>
      </c>
      <c r="AJA597" s="3">
        <v>2717.72138709</v>
      </c>
      <c r="AJB597" s="3">
        <v>2486.9489186800001</v>
      </c>
      <c r="AJC597" s="3">
        <v>1127.1633158899999</v>
      </c>
      <c r="AJD597" s="3">
        <v>827.17768592000004</v>
      </c>
      <c r="AJE597" s="4">
        <v>601.88197269</v>
      </c>
      <c r="AJF597" s="3">
        <v>2892.87254132</v>
      </c>
      <c r="AJG597" s="3">
        <v>1040.9730831899999</v>
      </c>
      <c r="AJH597" s="3">
        <v>755.85186636000003</v>
      </c>
      <c r="AJI597" s="3">
        <v>254.34476072999999</v>
      </c>
      <c r="AJJ597" s="4">
        <v>1004.26192222</v>
      </c>
      <c r="AJK597" s="3">
        <v>822.74793919000001</v>
      </c>
      <c r="AJL597" s="3">
        <v>575.76641296000003</v>
      </c>
      <c r="AJM597" s="3">
        <v>889.18109136999999</v>
      </c>
      <c r="AJN597" s="3">
        <v>282.97189800000001</v>
      </c>
      <c r="AJO597" s="4">
        <v>513.04594653000004</v>
      </c>
      <c r="AJP597" s="3">
        <v>2854.82543485</v>
      </c>
      <c r="AJQ597" s="3">
        <v>262.95632755999998</v>
      </c>
      <c r="AJR597" s="3">
        <v>423.09518258999998</v>
      </c>
      <c r="AJS597" s="3">
        <v>434.59736265999999</v>
      </c>
      <c r="AJT597" s="4">
        <v>811.00653166999996</v>
      </c>
      <c r="AJU597" s="3">
        <v>1268.0682839399999</v>
      </c>
      <c r="AJV597" s="3">
        <v>778.77731251</v>
      </c>
      <c r="AJW597" s="3">
        <v>428.81551481000002</v>
      </c>
      <c r="AJX597" s="3">
        <v>253.68548716000001</v>
      </c>
      <c r="AJY597" s="4">
        <v>698.32791724000003</v>
      </c>
      <c r="AJZ597" s="3">
        <v>2504.9307451099999</v>
      </c>
      <c r="AKA597" s="3">
        <v>551.23534672999995</v>
      </c>
      <c r="AKB597" s="3">
        <v>880.91624899999999</v>
      </c>
      <c r="AKC597" s="3">
        <v>915.69619201</v>
      </c>
      <c r="AKD597" s="4">
        <v>877.46391728000003</v>
      </c>
      <c r="AKE597" s="3">
        <v>1713.4936402200001</v>
      </c>
      <c r="AKF597" s="3">
        <v>97.297221449999995</v>
      </c>
      <c r="AKG597" s="3">
        <v>503.01330651000001</v>
      </c>
      <c r="AKH597" s="3">
        <v>842.19806292999999</v>
      </c>
      <c r="AKI597" s="4">
        <v>809.25116142000002</v>
      </c>
      <c r="AKJ597" s="3">
        <v>1259.7481396400001</v>
      </c>
      <c r="AKK597" s="3">
        <v>2913.8357010099999</v>
      </c>
      <c r="AKL597" s="3">
        <v>1601.88875315</v>
      </c>
      <c r="AKM597" s="3">
        <v>234.64608899000001</v>
      </c>
      <c r="AKN597" s="4">
        <v>1200.7913113</v>
      </c>
      <c r="AKO597" s="3">
        <v>2531.0518971699998</v>
      </c>
      <c r="AKP597" s="3">
        <v>1313.89991377</v>
      </c>
      <c r="AKQ597" s="3">
        <v>1042.19345387</v>
      </c>
      <c r="AKR597" s="3">
        <v>251.59581985</v>
      </c>
      <c r="AKS597" s="4">
        <v>565.86239652999996</v>
      </c>
      <c r="AKT597" s="3">
        <v>819.10174002999997</v>
      </c>
      <c r="AKU597" s="3">
        <v>2509.56057298</v>
      </c>
      <c r="AKV597" s="3">
        <v>809.36549349999996</v>
      </c>
      <c r="AKW597" s="3">
        <v>1173.88101934</v>
      </c>
      <c r="AKX597" s="4">
        <v>964.36748274000001</v>
      </c>
      <c r="AKY597" s="3">
        <v>831.07678266999994</v>
      </c>
      <c r="AKZ597" s="3">
        <v>898.34505612999999</v>
      </c>
      <c r="ALA597" s="3">
        <v>624.87266268999997</v>
      </c>
      <c r="ALB597" s="3">
        <v>665.97442407999995</v>
      </c>
      <c r="ALC597" s="4">
        <v>2931.5372895700002</v>
      </c>
      <c r="ALD597" s="3">
        <v>1008.50898617</v>
      </c>
      <c r="ALE597" s="3">
        <v>1019.51469161</v>
      </c>
      <c r="ALF597" s="3">
        <v>244.27670262000001</v>
      </c>
      <c r="ALG597" s="3">
        <v>2596.4684880300001</v>
      </c>
      <c r="ALH597" s="4">
        <v>824.53437794000001</v>
      </c>
      <c r="ALI597" s="3">
        <v>2509.2548589399998</v>
      </c>
      <c r="ALJ597" s="3">
        <v>347.17930283999999</v>
      </c>
      <c r="ALK597" s="3">
        <v>2312.3706675899998</v>
      </c>
      <c r="ALL597" s="3">
        <v>2453.7795667099999</v>
      </c>
      <c r="ALM597" s="4">
        <v>2275.4811734300001</v>
      </c>
    </row>
    <row r="598" spans="1:1001" x14ac:dyDescent="0.45">
      <c r="A598" s="1" t="s">
        <v>597</v>
      </c>
      <c r="B598" s="3">
        <v>962.17404664000003</v>
      </c>
      <c r="C598" s="3">
        <v>1880.2227454700001</v>
      </c>
      <c r="D598" s="3">
        <v>667.94354561</v>
      </c>
      <c r="E598" s="3">
        <v>682.03373173</v>
      </c>
      <c r="F598" s="4">
        <v>2638.8086398300002</v>
      </c>
      <c r="G598" s="3">
        <v>1171.82179916</v>
      </c>
      <c r="H598" s="3">
        <v>401.70079212000002</v>
      </c>
      <c r="I598" s="3">
        <v>3088.2095213699999</v>
      </c>
      <c r="J598" s="3">
        <v>1461.46969644</v>
      </c>
      <c r="K598" s="4">
        <v>765.15750347999995</v>
      </c>
      <c r="L598" s="3">
        <v>793.60506481999994</v>
      </c>
      <c r="M598" s="3">
        <v>1897.41853885</v>
      </c>
      <c r="N598" s="3">
        <v>2259.15343394</v>
      </c>
      <c r="O598" s="3">
        <v>1021.62237865</v>
      </c>
      <c r="P598" s="4">
        <v>2274.77281163</v>
      </c>
      <c r="Q598" s="3">
        <v>901.11263811000003</v>
      </c>
      <c r="R598" s="3">
        <v>785.00965360999999</v>
      </c>
      <c r="S598" s="3">
        <v>898.20897609999997</v>
      </c>
      <c r="T598" s="3">
        <v>3031.84877689</v>
      </c>
      <c r="U598" s="4">
        <v>227.96884696999999</v>
      </c>
      <c r="V598" s="3">
        <v>1258.8552309500001</v>
      </c>
      <c r="W598" s="3">
        <v>894.64169092999998</v>
      </c>
      <c r="X598" s="3">
        <v>898.28602597999998</v>
      </c>
      <c r="Y598" s="3">
        <v>2252.24814913</v>
      </c>
      <c r="Z598" s="4">
        <v>4248.7087163899996</v>
      </c>
      <c r="AA598" s="3">
        <v>390.85974972999998</v>
      </c>
      <c r="AB598" s="3">
        <v>873.11619139000004</v>
      </c>
      <c r="AC598" s="3">
        <v>613.22508203999996</v>
      </c>
      <c r="AD598" s="3">
        <v>2666.3148256200002</v>
      </c>
      <c r="AE598" s="4">
        <v>2623.5832107199999</v>
      </c>
      <c r="AF598" s="3">
        <v>640.61134342000003</v>
      </c>
      <c r="AG598" s="3">
        <v>669.61192405999998</v>
      </c>
      <c r="AH598" s="3">
        <v>2236.38643714</v>
      </c>
      <c r="AI598" s="3">
        <v>1008.50090836</v>
      </c>
      <c r="AJ598" s="4">
        <v>896.98984815999995</v>
      </c>
      <c r="AK598" s="3">
        <v>2257.6540681299998</v>
      </c>
      <c r="AL598" s="3">
        <v>2661.7980870900001</v>
      </c>
      <c r="AM598" s="3">
        <v>802.28498234999995</v>
      </c>
      <c r="AN598" s="3">
        <v>760.31268159000001</v>
      </c>
      <c r="AO598" s="4">
        <v>580.46334878999994</v>
      </c>
      <c r="AP598" s="3">
        <v>1743.4753640900001</v>
      </c>
      <c r="AQ598" s="3">
        <v>302.90358349000002</v>
      </c>
      <c r="AR598" s="3">
        <v>773.80262429000004</v>
      </c>
      <c r="AS598" s="3">
        <v>1011.1504300399999</v>
      </c>
      <c r="AT598" s="4">
        <v>1012.87908138</v>
      </c>
      <c r="AU598" s="3">
        <v>280.43981524999998</v>
      </c>
      <c r="AV598" s="3">
        <v>233.15231550999999</v>
      </c>
      <c r="AW598" s="3">
        <v>3082.3245261000002</v>
      </c>
      <c r="AX598" s="3">
        <v>284.07482974999999</v>
      </c>
      <c r="AY598" s="4">
        <v>1734.16475601</v>
      </c>
      <c r="AZ598" s="3">
        <v>579.91902866999999</v>
      </c>
      <c r="BA598" s="3">
        <v>969.50434853000002</v>
      </c>
      <c r="BB598" s="3">
        <v>1906.8689551800001</v>
      </c>
      <c r="BC598" s="3">
        <v>2248.9468103200002</v>
      </c>
      <c r="BD598" s="4">
        <v>2382.35619206</v>
      </c>
      <c r="BE598" s="3">
        <v>2248.1738260400002</v>
      </c>
      <c r="BF598" s="3">
        <v>805.96411411999998</v>
      </c>
      <c r="BG598" s="3">
        <v>1288.0012121699999</v>
      </c>
      <c r="BH598" s="3">
        <v>244.40532621</v>
      </c>
      <c r="BI598" s="4">
        <v>582.20815574999995</v>
      </c>
      <c r="BJ598" s="3">
        <v>564.75511518999997</v>
      </c>
      <c r="BK598" s="3">
        <v>989.26329315999999</v>
      </c>
      <c r="BL598" s="3">
        <v>1015.51617566</v>
      </c>
      <c r="BM598" s="3">
        <v>1037.1640850900001</v>
      </c>
      <c r="BN598" s="4">
        <v>939.42134135000003</v>
      </c>
      <c r="BO598" s="3">
        <v>448.14882098999999</v>
      </c>
      <c r="BP598" s="3">
        <v>3028.9500858400002</v>
      </c>
      <c r="BQ598" s="3">
        <v>798.34549655000001</v>
      </c>
      <c r="BR598" s="3">
        <v>834.58317357999999</v>
      </c>
      <c r="BS598" s="4">
        <v>3077.1590772899999</v>
      </c>
      <c r="BT598" s="3">
        <v>963.65477135000003</v>
      </c>
      <c r="BU598" s="3">
        <v>2262.9214216199998</v>
      </c>
      <c r="BV598" s="3">
        <v>3165.43214223</v>
      </c>
      <c r="BW598" s="3">
        <v>2950.8357990300001</v>
      </c>
      <c r="BX598" s="4">
        <v>1042.9080293699999</v>
      </c>
      <c r="BY598" s="3">
        <v>2646.2992551799998</v>
      </c>
      <c r="BZ598" s="3">
        <v>551.00978941999995</v>
      </c>
      <c r="CA598" s="3">
        <v>765.67386194999995</v>
      </c>
      <c r="CB598" s="3">
        <v>904.17164261999994</v>
      </c>
      <c r="CC598" s="4">
        <v>1810.67963644</v>
      </c>
      <c r="CD598" s="3">
        <v>468.89574391999997</v>
      </c>
      <c r="CE598" s="3">
        <v>1035.28506221</v>
      </c>
      <c r="CF598" s="3">
        <v>176.72632718</v>
      </c>
      <c r="CG598" s="3">
        <v>1445.6359461</v>
      </c>
      <c r="CH598" s="4">
        <v>1014.85565935</v>
      </c>
      <c r="CI598" s="3">
        <v>1021.13771005</v>
      </c>
      <c r="CJ598" s="3">
        <v>1021.408006</v>
      </c>
      <c r="CK598" s="3">
        <v>345.76320061000001</v>
      </c>
      <c r="CL598" s="3">
        <v>527.65186974999995</v>
      </c>
      <c r="CM598" s="4">
        <v>674.26598535999995</v>
      </c>
      <c r="CN598" s="3">
        <v>866.71483765000005</v>
      </c>
      <c r="CO598" s="3">
        <v>2593.5722824600002</v>
      </c>
      <c r="CP598" s="3">
        <v>566.94855128999995</v>
      </c>
      <c r="CQ598" s="3">
        <v>831.63912252</v>
      </c>
      <c r="CR598" s="4">
        <v>1002.23128506</v>
      </c>
      <c r="CS598" s="3">
        <v>678.49440820999996</v>
      </c>
      <c r="CT598" s="3">
        <v>1251.9294409300001</v>
      </c>
      <c r="CU598" s="3">
        <v>1762.96898373</v>
      </c>
      <c r="CV598" s="3">
        <v>784.12730821000002</v>
      </c>
      <c r="CW598" s="4">
        <v>101.05402447</v>
      </c>
      <c r="CX598" s="3">
        <v>850.0590148</v>
      </c>
      <c r="CY598" s="3">
        <v>725.24069468000005</v>
      </c>
      <c r="CZ598" s="3">
        <v>690.70681419000005</v>
      </c>
      <c r="DA598" s="3">
        <v>1054.6879618299999</v>
      </c>
      <c r="DB598" s="4">
        <v>2614.5640251700001</v>
      </c>
      <c r="DC598" s="3">
        <v>1021.42229751</v>
      </c>
      <c r="DD598" s="3">
        <v>1065.48364421</v>
      </c>
      <c r="DE598" s="3">
        <v>1106.26726416</v>
      </c>
      <c r="DF598" s="3">
        <v>1237.7342432800001</v>
      </c>
      <c r="DG598" s="4">
        <v>707.29117948999999</v>
      </c>
      <c r="DH598" s="3">
        <v>230.99119064999999</v>
      </c>
      <c r="DI598" s="3">
        <v>1247.60656984</v>
      </c>
      <c r="DJ598" s="3">
        <v>1000.87421298</v>
      </c>
      <c r="DK598" s="3">
        <v>1022.28165222</v>
      </c>
      <c r="DL598" s="4">
        <v>1751.5718151900001</v>
      </c>
      <c r="DM598" s="3">
        <v>1361.59503223</v>
      </c>
      <c r="DN598" s="3">
        <v>1036.15435884</v>
      </c>
      <c r="DO598" s="3">
        <v>951.52190072999997</v>
      </c>
      <c r="DP598" s="3">
        <v>1927.6444611300001</v>
      </c>
      <c r="DQ598" s="4">
        <v>2254.2831358799999</v>
      </c>
      <c r="DR598" s="3">
        <v>888.97293242000001</v>
      </c>
      <c r="DS598" s="3">
        <v>2291.62933699</v>
      </c>
      <c r="DT598" s="3">
        <v>3089.0918667699998</v>
      </c>
      <c r="DU598" s="3">
        <v>591.46656874999996</v>
      </c>
      <c r="DV598" s="4">
        <v>1018.31482614</v>
      </c>
      <c r="DW598" s="3">
        <v>1024.4539617400001</v>
      </c>
      <c r="DX598" s="3">
        <v>2617.8311886299998</v>
      </c>
      <c r="DY598" s="3">
        <v>2327.7153997400001</v>
      </c>
      <c r="DZ598" s="3">
        <v>1253.04542145</v>
      </c>
      <c r="EA598" s="4">
        <v>928.59334773</v>
      </c>
      <c r="EB598" s="3">
        <v>1034.90975473</v>
      </c>
      <c r="EC598" s="3">
        <v>624.25129269000001</v>
      </c>
      <c r="ED598" s="3">
        <v>645.65624645000003</v>
      </c>
      <c r="EE598" s="3">
        <v>812.04359820000002</v>
      </c>
      <c r="EF598" s="4">
        <v>2225.9424501799999</v>
      </c>
      <c r="EG598" s="3">
        <v>372.09686120999999</v>
      </c>
      <c r="EH598" s="3">
        <v>2666.00103377</v>
      </c>
      <c r="EI598" s="3">
        <v>891.89399278999997</v>
      </c>
      <c r="EJ598" s="3">
        <v>783.14927182999998</v>
      </c>
      <c r="EK598" s="4">
        <v>2277.5422577200002</v>
      </c>
      <c r="EL598" s="3">
        <v>2722.9837696200002</v>
      </c>
      <c r="EM598" s="3">
        <v>640.31743541000003</v>
      </c>
      <c r="EN598" s="3">
        <v>1846.6246481999999</v>
      </c>
      <c r="EO598" s="3">
        <v>1786.67424923</v>
      </c>
      <c r="EP598" s="4">
        <v>1535.8352580400001</v>
      </c>
      <c r="EQ598" s="3">
        <v>1706.30190384</v>
      </c>
      <c r="ER598" s="3">
        <v>2627.2213320699998</v>
      </c>
      <c r="ES598" s="3">
        <v>1783.2921323200001</v>
      </c>
      <c r="ET598" s="3">
        <v>2153.80822825</v>
      </c>
      <c r="EU598" s="4">
        <v>794.87887332000003</v>
      </c>
      <c r="EV598" s="3">
        <v>957.47897492000004</v>
      </c>
      <c r="EW598" s="3">
        <v>785.65339293</v>
      </c>
      <c r="EX598" s="3">
        <v>1721.30861071</v>
      </c>
      <c r="EY598" s="3">
        <v>741.53177333999997</v>
      </c>
      <c r="EZ598" s="4">
        <v>2575.3866466700001</v>
      </c>
      <c r="FA598" s="3">
        <v>2265.6821685300001</v>
      </c>
      <c r="FB598" s="3">
        <v>449.48538786</v>
      </c>
      <c r="FC598" s="3">
        <v>1874.74599029</v>
      </c>
      <c r="FD598" s="3">
        <v>620.05455971000004</v>
      </c>
      <c r="FE598" s="4">
        <v>520.77454659</v>
      </c>
      <c r="FF598" s="3">
        <v>431.83723712</v>
      </c>
      <c r="FG598" s="3">
        <v>431.33268468</v>
      </c>
      <c r="FH598" s="3">
        <v>673.52531232000001</v>
      </c>
      <c r="FI598" s="3">
        <v>114.56944334000001</v>
      </c>
      <c r="FJ598" s="4">
        <v>896.57974395999997</v>
      </c>
      <c r="FK598" s="3">
        <v>935.19229713000004</v>
      </c>
      <c r="FL598" s="3">
        <v>948.00991749000002</v>
      </c>
      <c r="FM598" s="3">
        <v>464.86615947000001</v>
      </c>
      <c r="FN598" s="3">
        <v>1403.6213921799999</v>
      </c>
      <c r="FO598" s="4">
        <v>544.41208275999998</v>
      </c>
      <c r="FP598" s="3">
        <v>2739.7334193400002</v>
      </c>
      <c r="FQ598" s="3">
        <v>1253.8109492900001</v>
      </c>
      <c r="FR598" s="3">
        <v>2230.2671853799998</v>
      </c>
      <c r="FS598" s="3">
        <v>2236.38022344</v>
      </c>
      <c r="FT598" s="4">
        <v>2188.3539147699998</v>
      </c>
      <c r="FU598" s="3">
        <v>548.58085409</v>
      </c>
      <c r="FV598" s="3">
        <v>365.11949748000001</v>
      </c>
      <c r="FW598" s="3">
        <v>2667.05984825</v>
      </c>
      <c r="FX598" s="3">
        <v>1076.3694252400001</v>
      </c>
      <c r="FY598" s="4">
        <v>3072.1651265999999</v>
      </c>
      <c r="FZ598" s="3">
        <v>82.020218630000002</v>
      </c>
      <c r="GA598" s="3">
        <v>702.95650236999995</v>
      </c>
      <c r="GB598" s="3">
        <v>675.53606563999995</v>
      </c>
      <c r="GC598" s="3">
        <v>1017.058416</v>
      </c>
      <c r="GD598" s="4">
        <v>651.95196728999997</v>
      </c>
      <c r="GE598" s="3">
        <v>2496.5770468300002</v>
      </c>
      <c r="GF598" s="3">
        <v>869.43271002999995</v>
      </c>
      <c r="GG598" s="3">
        <v>2318.23950724</v>
      </c>
      <c r="GH598" s="3">
        <v>956.88432382999997</v>
      </c>
      <c r="GI598" s="4">
        <v>250.39036204999999</v>
      </c>
      <c r="GJ598" s="3">
        <v>1665.65187844</v>
      </c>
      <c r="GK598" s="3">
        <v>2209.4326492800001</v>
      </c>
      <c r="GL598" s="3">
        <v>428.89070057999999</v>
      </c>
      <c r="GM598" s="3">
        <v>568.03408467999998</v>
      </c>
      <c r="GN598" s="4">
        <v>797.60544488000005</v>
      </c>
      <c r="GO598" s="3">
        <v>535.39351857999998</v>
      </c>
      <c r="GP598" s="3">
        <v>309.81943159000002</v>
      </c>
      <c r="GQ598" s="3">
        <v>313.65887681999999</v>
      </c>
      <c r="GR598" s="3">
        <v>1742.73096283</v>
      </c>
      <c r="GS598" s="4">
        <v>2270.5450101500001</v>
      </c>
      <c r="GT598" s="3">
        <v>2641.43579219</v>
      </c>
      <c r="GU598" s="3">
        <v>440.67001167000001</v>
      </c>
      <c r="GV598" s="3">
        <v>1041.98467355</v>
      </c>
      <c r="GW598" s="3">
        <v>969.29494683999997</v>
      </c>
      <c r="GX598" s="4">
        <v>478.69537019000001</v>
      </c>
      <c r="GY598" s="3">
        <v>1029.06825536</v>
      </c>
      <c r="GZ598" s="3">
        <v>908.9213949</v>
      </c>
      <c r="HA598" s="3">
        <v>872.68247512999994</v>
      </c>
      <c r="HB598" s="3">
        <v>2231.26696971</v>
      </c>
      <c r="HC598" s="4">
        <v>1022.22510755</v>
      </c>
      <c r="HD598" s="3">
        <v>1215.99747794</v>
      </c>
      <c r="HE598" s="3">
        <v>3099.1518470699998</v>
      </c>
      <c r="HF598" s="3">
        <v>2283.9293199499998</v>
      </c>
      <c r="HG598" s="3">
        <v>971.00557845000003</v>
      </c>
      <c r="HH598" s="4">
        <v>896.81648593</v>
      </c>
      <c r="HI598" s="3">
        <v>2244.8811864099998</v>
      </c>
      <c r="HJ598" s="3">
        <v>1207.7115089900001</v>
      </c>
      <c r="HK598" s="3">
        <v>2618.7924480199999</v>
      </c>
      <c r="HL598" s="3">
        <v>694.22128291000001</v>
      </c>
      <c r="HM598" s="4">
        <v>2269.9870198899998</v>
      </c>
      <c r="HN598" s="3">
        <v>1019.20400661</v>
      </c>
      <c r="HO598" s="3">
        <v>1033.1829674999999</v>
      </c>
      <c r="HP598" s="3">
        <v>772.37409465999997</v>
      </c>
      <c r="HQ598" s="3">
        <v>771.61229504000005</v>
      </c>
      <c r="HR598" s="4">
        <v>2659.4934257599998</v>
      </c>
      <c r="HS598" s="3">
        <v>1216.4063394</v>
      </c>
      <c r="HT598" s="3">
        <v>690.37313849999998</v>
      </c>
      <c r="HU598" s="3">
        <v>883.04319851000002</v>
      </c>
      <c r="HV598" s="3">
        <v>2667.5470023299999</v>
      </c>
      <c r="HW598" s="4">
        <v>440.39847298000001</v>
      </c>
      <c r="HX598" s="3">
        <v>647.66327154999999</v>
      </c>
      <c r="HY598" s="3">
        <v>790.22729749999996</v>
      </c>
      <c r="HZ598" s="3">
        <v>623.68895283999996</v>
      </c>
      <c r="IA598" s="3">
        <v>623.95365646000005</v>
      </c>
      <c r="IB598" s="4">
        <v>492.20706084</v>
      </c>
      <c r="IC598" s="3">
        <v>105.96160473</v>
      </c>
      <c r="ID598" s="3">
        <v>1911.35151836</v>
      </c>
      <c r="IE598" s="3">
        <v>867.31632380999997</v>
      </c>
      <c r="IF598" s="3">
        <v>2412.6778053200001</v>
      </c>
      <c r="IG598" s="4">
        <v>855.31580499999995</v>
      </c>
      <c r="IH598" s="3">
        <v>672.63675321999995</v>
      </c>
      <c r="II598" s="3">
        <v>805.58632116000001</v>
      </c>
      <c r="IJ598" s="3">
        <v>1736.4731455599999</v>
      </c>
      <c r="IK598" s="3">
        <v>864.37103001000003</v>
      </c>
      <c r="IL598" s="4">
        <v>564.79239739000002</v>
      </c>
      <c r="IM598" s="3">
        <v>628.22246835999999</v>
      </c>
      <c r="IN598" s="3">
        <v>2236.3833302899998</v>
      </c>
      <c r="IO598" s="3">
        <v>908.86982119000004</v>
      </c>
      <c r="IP598" s="3">
        <v>379.23205292</v>
      </c>
      <c r="IQ598" s="4">
        <v>571.22047004000001</v>
      </c>
      <c r="IR598" s="3">
        <v>2261.0026310600001</v>
      </c>
      <c r="IS598" s="3">
        <v>2240.60367533</v>
      </c>
      <c r="IT598" s="3">
        <v>2618.6756304599999</v>
      </c>
      <c r="IU598" s="3">
        <v>763.44562913000004</v>
      </c>
      <c r="IV598" s="4">
        <v>1062.97641626</v>
      </c>
      <c r="IW598" s="3">
        <v>813.22544393999999</v>
      </c>
      <c r="IX598" s="3">
        <v>231.42863513</v>
      </c>
      <c r="IY598" s="3">
        <v>623.30432481000003</v>
      </c>
      <c r="IZ598" s="3">
        <v>1012.30555687</v>
      </c>
      <c r="JA598" s="4">
        <v>970.64331974000004</v>
      </c>
      <c r="JB598" s="3">
        <v>118.29579923</v>
      </c>
      <c r="JC598" s="3">
        <v>1036.1344750000001</v>
      </c>
      <c r="JD598" s="3">
        <v>819.83868485000005</v>
      </c>
      <c r="JE598" s="3">
        <v>1009.10860822</v>
      </c>
      <c r="JF598" s="4">
        <v>1127.6001389999999</v>
      </c>
      <c r="JH598" s="3">
        <v>681.43286693999994</v>
      </c>
      <c r="JI598" s="3">
        <v>619.30394475000003</v>
      </c>
      <c r="JJ598" s="3">
        <v>2259.6555008999999</v>
      </c>
      <c r="JK598" s="4">
        <v>1050.01339532</v>
      </c>
      <c r="JL598" s="3">
        <v>1029.6902467299999</v>
      </c>
      <c r="JM598" s="3">
        <v>472.13929531999997</v>
      </c>
      <c r="JN598" s="3">
        <v>1206.8813586700001</v>
      </c>
      <c r="JO598" s="3">
        <v>2226.30595163</v>
      </c>
      <c r="JP598" s="4">
        <v>912.14381972000001</v>
      </c>
      <c r="JQ598" s="3">
        <v>1029.12666414</v>
      </c>
      <c r="JR598" s="3">
        <v>1022.4394802</v>
      </c>
      <c r="JS598" s="3">
        <v>1373.8198656100001</v>
      </c>
      <c r="JT598" s="3">
        <v>963.88529961999996</v>
      </c>
      <c r="JU598" s="4">
        <v>801.42376352999997</v>
      </c>
      <c r="JV598" s="3">
        <v>2171.49676804</v>
      </c>
      <c r="JW598" s="3">
        <v>2253.6623872499999</v>
      </c>
      <c r="JX598" s="3">
        <v>1459.3421255600001</v>
      </c>
      <c r="JY598" s="3">
        <v>585.94880315</v>
      </c>
      <c r="JZ598" s="4">
        <v>984.21963286999994</v>
      </c>
      <c r="KA598" s="3">
        <v>2640.4838533500001</v>
      </c>
      <c r="KB598" s="3">
        <v>518.24432794999996</v>
      </c>
      <c r="KC598" s="3">
        <v>797.67131010000003</v>
      </c>
      <c r="KD598" s="3">
        <v>1018.13276473</v>
      </c>
      <c r="KE598" s="4">
        <v>569.79566863000002</v>
      </c>
      <c r="KF598" s="3">
        <v>650.80119004999995</v>
      </c>
      <c r="KG598" s="3">
        <v>1475.8923155099999</v>
      </c>
      <c r="KH598" s="3">
        <v>2217.25072662</v>
      </c>
      <c r="KI598" s="3">
        <v>835.19335892000004</v>
      </c>
      <c r="KJ598" s="4">
        <v>2182.62364063</v>
      </c>
      <c r="KK598" s="3">
        <v>777.16610009999999</v>
      </c>
      <c r="KL598" s="3">
        <v>2218.27412301</v>
      </c>
      <c r="KM598" s="3">
        <v>686.03100494</v>
      </c>
      <c r="KN598" s="3">
        <v>3060.2298516400001</v>
      </c>
      <c r="KO598" s="4">
        <v>793.95924572000001</v>
      </c>
      <c r="KP598" s="3">
        <v>558.22078826999996</v>
      </c>
      <c r="KQ598" s="3">
        <v>231.89279852000001</v>
      </c>
      <c r="KR598" s="3">
        <v>3104.0600487000002</v>
      </c>
      <c r="KS598" s="3">
        <v>1255.25190632</v>
      </c>
      <c r="KT598" s="4">
        <v>2664.8925096900002</v>
      </c>
      <c r="KU598" s="3">
        <v>1059.8279344699999</v>
      </c>
      <c r="KV598" s="3">
        <v>1221.5599821799999</v>
      </c>
      <c r="KW598" s="3">
        <v>1249.63285741</v>
      </c>
      <c r="KX598" s="3">
        <v>639.53761606</v>
      </c>
      <c r="KY598" s="4">
        <v>738.02476105999995</v>
      </c>
      <c r="KZ598" s="3">
        <v>641.95598810000001</v>
      </c>
      <c r="LA598" s="3">
        <v>3087.2451551300001</v>
      </c>
      <c r="LB598" s="3">
        <v>369.58590504</v>
      </c>
      <c r="LC598" s="3">
        <v>912.96899908</v>
      </c>
      <c r="LD598" s="4">
        <v>1812.41698696</v>
      </c>
      <c r="LE598" s="3">
        <v>1000.23047366</v>
      </c>
      <c r="LF598" s="3">
        <v>1038.6528876100001</v>
      </c>
      <c r="LG598" s="3">
        <v>666.57591023999998</v>
      </c>
      <c r="LH598" s="3">
        <v>2272.30845821</v>
      </c>
      <c r="LI598" s="4">
        <v>2646.1445340499999</v>
      </c>
      <c r="LJ598" s="3">
        <v>467.45478688999998</v>
      </c>
      <c r="LK598" s="3">
        <v>795.60836170000005</v>
      </c>
      <c r="LL598" s="3">
        <v>2663.3105016700001</v>
      </c>
      <c r="LM598" s="3">
        <v>2220.0288718900001</v>
      </c>
      <c r="LN598" s="4">
        <v>1006.8859677299999</v>
      </c>
      <c r="LO598" s="3">
        <v>1019.45504009</v>
      </c>
      <c r="LP598" s="3">
        <v>1798.9705401599999</v>
      </c>
      <c r="LQ598" s="3">
        <v>878.36179692999997</v>
      </c>
      <c r="LR598" s="3">
        <v>811.35263476</v>
      </c>
      <c r="LS598" s="4">
        <v>602.11125821999997</v>
      </c>
      <c r="LT598" s="3">
        <v>472.8998522</v>
      </c>
      <c r="LU598" s="3">
        <v>815.26353754000002</v>
      </c>
      <c r="LV598" s="3">
        <v>2285.7008458199998</v>
      </c>
      <c r="LW598" s="3">
        <v>913.62889401999996</v>
      </c>
      <c r="LX598" s="4">
        <v>1235.3655808399999</v>
      </c>
      <c r="LY598" s="3">
        <v>1233.53191797</v>
      </c>
      <c r="LZ598" s="3">
        <v>28.78993621</v>
      </c>
      <c r="MA598" s="3">
        <v>761.03036394000003</v>
      </c>
      <c r="MB598" s="3">
        <v>2627.8433234399999</v>
      </c>
      <c r="MC598" s="4">
        <v>2493.2334548600002</v>
      </c>
      <c r="MD598" s="3">
        <v>790.47957371999996</v>
      </c>
      <c r="ME598" s="3">
        <v>2251.6218081699999</v>
      </c>
      <c r="MF598" s="3">
        <v>562.88603422999995</v>
      </c>
      <c r="MG598" s="3">
        <v>780.98876833999998</v>
      </c>
      <c r="MH598" s="4">
        <v>1058.18876041</v>
      </c>
      <c r="MI598" s="3">
        <v>2267.9439553299999</v>
      </c>
      <c r="MJ598" s="3">
        <v>2274.3558723599999</v>
      </c>
      <c r="MK598" s="3">
        <v>767.95677533000003</v>
      </c>
      <c r="ML598" s="3">
        <v>508.08120022999998</v>
      </c>
      <c r="MM598" s="4">
        <v>394.29095487000001</v>
      </c>
      <c r="MN598" s="3">
        <v>943.26575753999998</v>
      </c>
      <c r="MO598" s="3">
        <v>778.23858471999995</v>
      </c>
      <c r="MP598" s="3">
        <v>1880.9777100199999</v>
      </c>
      <c r="MQ598" s="3">
        <v>2579.9965907000001</v>
      </c>
      <c r="MR598" s="4">
        <v>801.81149841000001</v>
      </c>
      <c r="MS598" s="3">
        <v>1901.42823946</v>
      </c>
      <c r="MT598" s="3">
        <v>2288.6815577100001</v>
      </c>
      <c r="MU598" s="3">
        <v>2247.6040297499999</v>
      </c>
      <c r="MV598" s="3">
        <v>563.82616703999997</v>
      </c>
      <c r="MW598" s="4">
        <v>1907.5282287499999</v>
      </c>
      <c r="MX598" s="3">
        <v>1330.3972872700001</v>
      </c>
      <c r="MY598" s="3">
        <v>1053.9472887899999</v>
      </c>
      <c r="MZ598" s="3">
        <v>1974.99471924</v>
      </c>
      <c r="NA598" s="3">
        <v>794.94287442999996</v>
      </c>
      <c r="NB598" s="4">
        <v>630.03562602</v>
      </c>
      <c r="NC598" s="3">
        <v>791.55765067000004</v>
      </c>
      <c r="ND598" s="3">
        <v>1041.1924268</v>
      </c>
      <c r="NE598" s="3">
        <v>2030.0549363099999</v>
      </c>
      <c r="NF598" s="3">
        <v>1797.92725993</v>
      </c>
      <c r="NG598" s="4">
        <v>883.28304733000004</v>
      </c>
      <c r="NH598" s="3">
        <v>1019.0343726</v>
      </c>
      <c r="NI598" s="3">
        <v>572.55890102000001</v>
      </c>
      <c r="NJ598" s="3">
        <v>837.19603442999994</v>
      </c>
      <c r="NK598" s="3">
        <v>335.14212320000001</v>
      </c>
      <c r="NL598" s="4">
        <v>344.40364305000003</v>
      </c>
      <c r="NM598" s="3">
        <v>3009.2526568399999</v>
      </c>
      <c r="NN598" s="3">
        <v>483.58058112999998</v>
      </c>
      <c r="NO598" s="3">
        <v>2246.8590071200001</v>
      </c>
      <c r="NP598" s="3">
        <v>1091.8558297500001</v>
      </c>
      <c r="NQ598" s="4">
        <v>405.44268226000003</v>
      </c>
      <c r="NR598" s="3">
        <v>519.32986133999998</v>
      </c>
      <c r="NS598" s="3">
        <v>819.22477129000004</v>
      </c>
      <c r="NT598" s="3">
        <v>2462.4886886300001</v>
      </c>
      <c r="NU598" s="3">
        <v>1007.61048515</v>
      </c>
      <c r="NV598" s="4">
        <v>1337.1627638299999</v>
      </c>
      <c r="NW598" s="3">
        <v>807.34604100000001</v>
      </c>
      <c r="NX598" s="3">
        <v>668.55000272999996</v>
      </c>
      <c r="NY598" s="3">
        <v>1121.8909914400001</v>
      </c>
      <c r="NZ598" s="3">
        <v>415.81148345000003</v>
      </c>
      <c r="OA598" s="4">
        <v>1273.38161881</v>
      </c>
      <c r="OB598" s="3">
        <v>2275.2518878999999</v>
      </c>
      <c r="OC598" s="3">
        <v>2628.1993684499998</v>
      </c>
      <c r="OD598" s="3">
        <v>2200.6464774800002</v>
      </c>
      <c r="OE598" s="3">
        <v>1031.4928411000001</v>
      </c>
      <c r="OF598" s="4">
        <v>2166.4152041799998</v>
      </c>
      <c r="OG598" s="3">
        <v>54.166065639999999</v>
      </c>
      <c r="OH598" s="3">
        <v>2245.3329223999999</v>
      </c>
      <c r="OI598" s="3">
        <v>908.64674935999994</v>
      </c>
      <c r="OJ598" s="3">
        <v>557.03024334999998</v>
      </c>
      <c r="OK598" s="4">
        <v>2206.74708814</v>
      </c>
      <c r="OL598" s="3">
        <v>1723.7238758999999</v>
      </c>
      <c r="OM598" s="3">
        <v>3037.8356768399999</v>
      </c>
      <c r="ON598" s="3">
        <v>993.99067611999999</v>
      </c>
      <c r="OO598" s="3">
        <v>576.13053577999995</v>
      </c>
      <c r="OP598" s="4">
        <v>889.48742677999996</v>
      </c>
      <c r="OQ598" s="3">
        <v>938.97209083999996</v>
      </c>
      <c r="OS598" s="3">
        <v>185.77471711999999</v>
      </c>
      <c r="OT598" s="3">
        <v>1008.58727879</v>
      </c>
      <c r="OU598" s="4">
        <v>422.86030473</v>
      </c>
      <c r="OV598" s="3">
        <v>384.35897678999999</v>
      </c>
      <c r="OW598" s="3">
        <v>2290.6270671799998</v>
      </c>
      <c r="OX598" s="3">
        <v>2270.30267585</v>
      </c>
      <c r="OY598" s="3">
        <v>82.416031320000002</v>
      </c>
      <c r="OZ598" s="4">
        <v>2467.0420879899998</v>
      </c>
      <c r="PA598" s="3">
        <v>683.76051896000001</v>
      </c>
      <c r="PB598" s="3">
        <v>355.23598626</v>
      </c>
      <c r="PC598" s="3">
        <v>2138.1130434199999</v>
      </c>
      <c r="PD598" s="3">
        <v>2276.6928449299999</v>
      </c>
      <c r="PE598" s="4">
        <v>744.84056858999998</v>
      </c>
      <c r="PF598" s="3">
        <v>987.78567529999998</v>
      </c>
      <c r="PG598" s="3">
        <v>374.93590074000002</v>
      </c>
      <c r="PH598" s="3">
        <v>2267.2834390200001</v>
      </c>
      <c r="PI598" s="3">
        <v>787.80643998000005</v>
      </c>
      <c r="PJ598" s="4">
        <v>990.58370441</v>
      </c>
      <c r="PK598" s="3">
        <v>419.30917518000001</v>
      </c>
      <c r="PL598" s="3">
        <v>171.59940331000001</v>
      </c>
      <c r="PM598" s="3">
        <v>950.86821949</v>
      </c>
      <c r="PN598" s="3">
        <v>1012.62307694</v>
      </c>
      <c r="PO598" s="4">
        <v>558.81481799000005</v>
      </c>
      <c r="PP598" s="3">
        <v>845.41365268000004</v>
      </c>
      <c r="PQ598" s="3">
        <v>1022.85704084</v>
      </c>
      <c r="PR598" s="3">
        <v>699.74029125000004</v>
      </c>
      <c r="PS598" s="3">
        <v>244.36990811999999</v>
      </c>
      <c r="PT598" s="4">
        <v>996.29533745000003</v>
      </c>
      <c r="PU598" s="3">
        <v>243.51428163</v>
      </c>
      <c r="PV598" s="3">
        <v>401.40501999999998</v>
      </c>
      <c r="PW598" s="3">
        <v>551.31736756999999</v>
      </c>
      <c r="PX598" s="3">
        <v>328.59785435999999</v>
      </c>
      <c r="PY598" s="4">
        <v>626.17691832000003</v>
      </c>
      <c r="PZ598" s="3">
        <v>823.58243909999999</v>
      </c>
      <c r="QA598" s="3">
        <v>589.10536275000004</v>
      </c>
      <c r="QB598" s="3">
        <v>438.99976910999999</v>
      </c>
      <c r="QC598" s="3">
        <v>839.83809967000002</v>
      </c>
      <c r="QD598" s="4">
        <v>843.65455421000001</v>
      </c>
      <c r="QE598" s="3">
        <v>801.38337448000004</v>
      </c>
      <c r="QF598" s="3">
        <v>918.39915151000002</v>
      </c>
      <c r="QG598" s="3">
        <v>918.37864630000001</v>
      </c>
      <c r="QH598" s="3">
        <v>591.18198128999995</v>
      </c>
      <c r="QI598" s="4">
        <v>2871.9187021799999</v>
      </c>
      <c r="QJ598" s="3">
        <v>603.36083328999996</v>
      </c>
      <c r="QK598" s="3">
        <v>3080.7549454800001</v>
      </c>
      <c r="QL598" s="3">
        <v>621.17240433999996</v>
      </c>
      <c r="QM598" s="3">
        <v>442.91937107000001</v>
      </c>
      <c r="QN598" s="4">
        <v>930.31081441000003</v>
      </c>
      <c r="QO598" s="3">
        <v>1010.59492526</v>
      </c>
      <c r="QP598" s="3">
        <v>380.05039721000003</v>
      </c>
      <c r="QQ598" s="3">
        <v>1009.24903784</v>
      </c>
      <c r="QR598" s="3">
        <v>3082.3903913200002</v>
      </c>
      <c r="QS598" s="4">
        <v>681.43908064000004</v>
      </c>
      <c r="QT598" s="3">
        <v>168.2856371</v>
      </c>
      <c r="QU598" s="3">
        <v>408.9733066</v>
      </c>
      <c r="QV598" s="3">
        <v>876.31251867000003</v>
      </c>
      <c r="QW598" s="3">
        <v>2247.9948714799998</v>
      </c>
      <c r="QX598" s="4">
        <v>2178.6456298899998</v>
      </c>
      <c r="QY598" s="3">
        <v>2252.3649666900001</v>
      </c>
      <c r="QZ598" s="3">
        <v>3128.6022995899998</v>
      </c>
      <c r="RA598" s="3">
        <v>881.50841461000005</v>
      </c>
      <c r="RB598" s="3">
        <v>418.21556398000001</v>
      </c>
      <c r="RC598" s="4">
        <v>2279.31440496</v>
      </c>
      <c r="RD598" s="3">
        <v>890.59657222999999</v>
      </c>
      <c r="RE598" s="3">
        <v>2226.2773686099999</v>
      </c>
      <c r="RF598" s="3">
        <v>2268.86606841</v>
      </c>
      <c r="RG598" s="3">
        <v>2084.5497066799999</v>
      </c>
      <c r="RH598" s="4">
        <v>679.85334439999997</v>
      </c>
      <c r="RI598" s="3">
        <v>999.66689107000002</v>
      </c>
      <c r="RJ598" s="3">
        <v>1739.1046475099999</v>
      </c>
      <c r="RK598" s="3">
        <v>2267.3952856199999</v>
      </c>
      <c r="RL598" s="3">
        <v>3102.5998291999999</v>
      </c>
      <c r="RM598" s="4">
        <v>979.40215125999998</v>
      </c>
      <c r="RN598" s="3">
        <v>667.57196635000003</v>
      </c>
      <c r="RO598" s="3">
        <v>2341.6241458200002</v>
      </c>
      <c r="RP598" s="3">
        <v>842.92755131000001</v>
      </c>
      <c r="RQ598" s="3">
        <v>620.19126111000003</v>
      </c>
      <c r="RR598" s="4">
        <v>1325.8482375000001</v>
      </c>
      <c r="RS598" s="3">
        <v>708.00264814000002</v>
      </c>
      <c r="RT598" s="3">
        <v>1506.6420527</v>
      </c>
      <c r="RU598" s="3">
        <v>2179.5453736499999</v>
      </c>
      <c r="RV598" s="3">
        <v>877.74974748</v>
      </c>
      <c r="RW598" s="4">
        <v>878.79924141000004</v>
      </c>
      <c r="RX598" s="3">
        <v>1266.1768336600001</v>
      </c>
      <c r="RY598" s="3">
        <v>360.37658026999998</v>
      </c>
      <c r="RZ598" s="3">
        <v>967.90183530000002</v>
      </c>
      <c r="SA598" s="3">
        <v>2278.5588190399999</v>
      </c>
      <c r="SB598" s="4">
        <v>1033.4756327699999</v>
      </c>
      <c r="SC598" s="3">
        <v>688.13309964999996</v>
      </c>
      <c r="SD598" s="3">
        <v>733.91315577</v>
      </c>
      <c r="SE598" s="3">
        <v>2228.5882436400002</v>
      </c>
      <c r="SF598" s="3">
        <v>819.96730844000001</v>
      </c>
      <c r="SG598" s="4">
        <v>854.81870900000001</v>
      </c>
      <c r="SH598" s="3">
        <v>940.85919152999998</v>
      </c>
      <c r="SI598" s="3">
        <v>1040.40825786</v>
      </c>
      <c r="SJ598" s="3">
        <v>790.65293595000003</v>
      </c>
      <c r="SK598" s="3">
        <v>283.97043959000001</v>
      </c>
      <c r="SL598" s="4">
        <v>284.46567148000003</v>
      </c>
      <c r="SM598" s="3">
        <v>960.00608670999998</v>
      </c>
      <c r="SN598" s="3">
        <v>2681.2482108300001</v>
      </c>
      <c r="SO598" s="3">
        <v>455.75998212000002</v>
      </c>
      <c r="SP598" s="3">
        <v>1730.91064132</v>
      </c>
      <c r="SQ598" s="4">
        <v>2611.0458282300001</v>
      </c>
      <c r="SR598" s="3">
        <v>629.48882042000002</v>
      </c>
      <c r="SS598" s="3">
        <v>2619.60395724</v>
      </c>
      <c r="ST598" s="3">
        <v>2335.0015843599999</v>
      </c>
      <c r="SU598" s="3">
        <v>2289.58627243</v>
      </c>
      <c r="SV598" s="4">
        <v>1768.4339328799999</v>
      </c>
      <c r="SW598" s="3">
        <v>728.49356663000003</v>
      </c>
      <c r="SX598" s="3">
        <v>649.16512283999998</v>
      </c>
      <c r="SY598" s="3">
        <v>2264.78677436</v>
      </c>
      <c r="SZ598" s="3">
        <v>242.78603598999999</v>
      </c>
      <c r="TA598" s="4">
        <v>1785.59927913</v>
      </c>
      <c r="TB598" s="3">
        <v>1255.2798679699999</v>
      </c>
      <c r="TC598" s="3">
        <v>1139.4925394300001</v>
      </c>
      <c r="TD598" s="3">
        <v>659.99435919999996</v>
      </c>
      <c r="TE598" s="3">
        <v>1265.0341342300001</v>
      </c>
      <c r="TF598" s="4">
        <v>2266.6024174999998</v>
      </c>
      <c r="TG598" s="3">
        <v>315.48943284000001</v>
      </c>
      <c r="TH598" s="3">
        <v>2513.8293848799999</v>
      </c>
      <c r="TI598" s="3">
        <v>736.58877499000005</v>
      </c>
      <c r="TJ598" s="3">
        <v>91.790019139999998</v>
      </c>
      <c r="TK598" s="4">
        <v>1256.4051690399999</v>
      </c>
      <c r="TL598" s="3">
        <v>1290.70852126</v>
      </c>
      <c r="TM598" s="3">
        <v>1009.94124402</v>
      </c>
      <c r="TN598" s="3">
        <v>952.56642369999997</v>
      </c>
      <c r="TO598" s="3">
        <v>812.77619343000003</v>
      </c>
      <c r="TP598" s="4">
        <v>617.48146654000004</v>
      </c>
      <c r="TQ598" s="3">
        <v>2596.28207703</v>
      </c>
      <c r="TR598" s="3">
        <v>1029.86671581</v>
      </c>
      <c r="TS598" s="3">
        <v>870.62698317000002</v>
      </c>
      <c r="TT598" s="3">
        <v>1883.2053214699999</v>
      </c>
      <c r="TU598" s="4">
        <v>215.41655159999999</v>
      </c>
      <c r="TV598" s="3">
        <v>3109.7623611899999</v>
      </c>
      <c r="TW598" s="3">
        <v>1901.31204327</v>
      </c>
      <c r="TX598" s="3">
        <v>1016.65204002</v>
      </c>
      <c r="TY598" s="3">
        <v>1368.9880924900001</v>
      </c>
      <c r="TZ598" s="4">
        <v>755.57535671000005</v>
      </c>
      <c r="UA598" s="3">
        <v>758.28701538999997</v>
      </c>
      <c r="UB598" s="3">
        <v>370.63353486</v>
      </c>
      <c r="UC598" s="3">
        <v>2988.8046128800001</v>
      </c>
      <c r="UD598" s="3">
        <v>1254.94246406</v>
      </c>
      <c r="UE598" s="4">
        <v>734.70726663000005</v>
      </c>
      <c r="UF598" s="3">
        <v>258.24261474000002</v>
      </c>
      <c r="UG598" s="3">
        <v>2208.0407804800002</v>
      </c>
      <c r="UH598" s="3">
        <v>697.04354545000001</v>
      </c>
      <c r="UI598" s="3">
        <v>2547.4069769399998</v>
      </c>
      <c r="UJ598" s="4">
        <v>1103.5785961700001</v>
      </c>
      <c r="UK598" s="3">
        <v>2601.7930075600002</v>
      </c>
      <c r="UL598" s="3">
        <v>1883.7931374899999</v>
      </c>
      <c r="UM598" s="3">
        <v>763.18403235999995</v>
      </c>
      <c r="UN598" s="3">
        <v>596.37228489999995</v>
      </c>
      <c r="UO598" s="4">
        <v>596.31139064000001</v>
      </c>
      <c r="UP598" s="3">
        <v>1265.70334972</v>
      </c>
      <c r="UQ598" s="3">
        <v>903.12898375999998</v>
      </c>
      <c r="UR598" s="3">
        <v>906.83731992000003</v>
      </c>
      <c r="US598" s="3">
        <v>891.67589192000003</v>
      </c>
      <c r="UT598" s="4">
        <v>418.63126051</v>
      </c>
      <c r="UU598" s="3">
        <v>1110.1315641900001</v>
      </c>
      <c r="UV598" s="3">
        <v>1110.5137067400001</v>
      </c>
      <c r="UW598" s="3">
        <v>780.51093480999998</v>
      </c>
      <c r="UX598" s="3">
        <v>1076.59063296</v>
      </c>
      <c r="UY598" s="4">
        <v>2251.60689529</v>
      </c>
      <c r="UZ598" s="3">
        <v>2617.8927042599998</v>
      </c>
      <c r="VA598" s="3">
        <v>759.13456407000001</v>
      </c>
      <c r="VB598" s="3">
        <v>1003.55480316</v>
      </c>
      <c r="VC598" s="3">
        <v>1031.6189792099999</v>
      </c>
      <c r="VD598" s="4">
        <v>1030.69873024</v>
      </c>
      <c r="VE598" s="3">
        <v>1526.2524899</v>
      </c>
      <c r="VF598" s="3">
        <v>889.96960990000002</v>
      </c>
      <c r="VG598" s="3">
        <v>527.38095242999998</v>
      </c>
      <c r="VH598" s="3">
        <v>1376.4358333099999</v>
      </c>
      <c r="VI598" s="4">
        <v>2273.83143608</v>
      </c>
      <c r="VJ598" s="3">
        <v>2153.9206962200001</v>
      </c>
      <c r="VK598" s="3">
        <v>1027.75095096</v>
      </c>
      <c r="VL598" s="3">
        <v>411.85335655</v>
      </c>
      <c r="VM598" s="3">
        <v>2579.2758014999999</v>
      </c>
      <c r="VN598" s="4">
        <v>536.27337850000004</v>
      </c>
      <c r="VO598" s="3">
        <v>2256.1739647899999</v>
      </c>
      <c r="VP598" s="3">
        <v>2256.6437205100001</v>
      </c>
      <c r="VQ598" s="3">
        <v>268.10189252999999</v>
      </c>
      <c r="VR598" s="3">
        <v>785.87149379999994</v>
      </c>
      <c r="VS598" s="4">
        <v>2200.78877121</v>
      </c>
      <c r="VT598" s="3">
        <v>1008.12187266</v>
      </c>
      <c r="VU598" s="3">
        <v>523.85281356999997</v>
      </c>
      <c r="VV598" s="3">
        <v>583.11535594999998</v>
      </c>
      <c r="VW598" s="3">
        <v>1016.05055386</v>
      </c>
      <c r="VX598" s="4">
        <v>2623.5757542800002</v>
      </c>
      <c r="VY598" s="3">
        <v>411.21334545000002</v>
      </c>
      <c r="WA598" s="3">
        <v>2249.4830526300002</v>
      </c>
      <c r="WB598" s="3">
        <v>2215.7886430100002</v>
      </c>
      <c r="WC598" s="4">
        <v>2613.36664518</v>
      </c>
      <c r="WD598" s="3">
        <v>2669.5049392000001</v>
      </c>
      <c r="WE598" s="3">
        <v>580.57395265000002</v>
      </c>
      <c r="WF598" s="3">
        <v>1263.8056857399999</v>
      </c>
      <c r="WG598" s="3">
        <v>45.098413229999998</v>
      </c>
      <c r="WH598" s="4">
        <v>2188.5713942699999</v>
      </c>
      <c r="WI598" s="3">
        <v>1235.0275555600001</v>
      </c>
      <c r="WJ598" s="3">
        <v>1017.00622092</v>
      </c>
      <c r="WK598" s="3">
        <v>1113.58638139</v>
      </c>
      <c r="WL598" s="3">
        <v>964.85401545000002</v>
      </c>
      <c r="WM598" s="4">
        <v>1085.41346559</v>
      </c>
      <c r="WN598" s="3">
        <v>601.73160114999996</v>
      </c>
      <c r="WO598" s="3">
        <v>1017.82207973</v>
      </c>
      <c r="WP598" s="3">
        <v>995.29990270999997</v>
      </c>
      <c r="WQ598" s="3">
        <v>990.01950045000001</v>
      </c>
      <c r="WR598" s="4">
        <v>535.24873936999995</v>
      </c>
      <c r="WS598" s="3">
        <v>2285.7561477499999</v>
      </c>
      <c r="WT598" s="3">
        <v>811.73539868</v>
      </c>
      <c r="WU598" s="3">
        <v>1246.78263322</v>
      </c>
      <c r="WV598" s="3">
        <v>909.37685910999994</v>
      </c>
      <c r="WW598" s="4">
        <v>375.85614971000001</v>
      </c>
      <c r="WX598" s="3">
        <v>946.48942509999995</v>
      </c>
      <c r="WY598" s="3">
        <v>529.89190859999997</v>
      </c>
      <c r="WZ598" s="3">
        <v>790.83375462000004</v>
      </c>
      <c r="XA598" s="3">
        <v>996.15117960999999</v>
      </c>
      <c r="XB598" s="4">
        <v>514.55339015000004</v>
      </c>
      <c r="XC598" s="3">
        <v>1254.3478129699999</v>
      </c>
      <c r="XD598" s="3">
        <v>873.71829891999994</v>
      </c>
      <c r="XE598" s="3">
        <v>2180.52527414</v>
      </c>
      <c r="XF598" s="3">
        <v>452.13739501999999</v>
      </c>
      <c r="XG598" s="4">
        <v>896.11744467999995</v>
      </c>
      <c r="XH598" s="3">
        <v>565.07574210999996</v>
      </c>
      <c r="XI598" s="3">
        <v>763.73456618</v>
      </c>
      <c r="XJ598" s="3">
        <v>803.11388993000003</v>
      </c>
      <c r="XK598" s="3">
        <v>1045.62962997</v>
      </c>
      <c r="XL598" s="4">
        <v>2262.2130598200001</v>
      </c>
      <c r="XM598" s="3">
        <v>1051.92162259</v>
      </c>
      <c r="XN598" s="3">
        <v>2673.6059811999999</v>
      </c>
      <c r="XO598" s="3">
        <v>637.02168892999998</v>
      </c>
      <c r="XP598" s="3">
        <v>482.40246360999998</v>
      </c>
      <c r="XQ598" s="4">
        <v>538.50098994999996</v>
      </c>
      <c r="XR598" s="3">
        <v>552.85277283999994</v>
      </c>
      <c r="XS598" s="3">
        <v>2641.2294973500002</v>
      </c>
      <c r="XT598" s="3">
        <v>596.17282512999998</v>
      </c>
      <c r="XU598" s="3">
        <v>2229.1393988300001</v>
      </c>
      <c r="XV598" s="4">
        <v>1136.0507709999999</v>
      </c>
      <c r="XW598" s="3">
        <v>2291.9008756799999</v>
      </c>
      <c r="XX598" s="3">
        <v>788.00900660000002</v>
      </c>
      <c r="XY598" s="3">
        <v>711.82718049000005</v>
      </c>
      <c r="XZ598" s="3">
        <v>3125.3102813300002</v>
      </c>
      <c r="YA598" s="4">
        <v>974.35165589999997</v>
      </c>
      <c r="YB598" s="3">
        <v>2231.0196644500002</v>
      </c>
      <c r="YC598" s="3">
        <v>2261.94027839</v>
      </c>
      <c r="YD598" s="3">
        <v>2218.1225087299999</v>
      </c>
      <c r="YE598" s="3">
        <v>542.23107405999997</v>
      </c>
      <c r="YF598" s="4">
        <v>670.59555277000004</v>
      </c>
      <c r="YG598" s="3">
        <v>819.88777307999999</v>
      </c>
      <c r="YH598" s="3">
        <v>851.57329348999997</v>
      </c>
      <c r="YI598" s="3">
        <v>246.52109106</v>
      </c>
      <c r="YJ598" s="3">
        <v>2337.2037196400001</v>
      </c>
      <c r="YK598" s="4">
        <v>1030.89197631</v>
      </c>
      <c r="YL598" s="3">
        <v>579.58535298000004</v>
      </c>
      <c r="YM598" s="3">
        <v>738.23664823000001</v>
      </c>
      <c r="YN598" s="3">
        <v>828.73546050999994</v>
      </c>
      <c r="YO598" s="3">
        <v>620.42924582000001</v>
      </c>
      <c r="YP598" s="4">
        <v>2147.3006202400002</v>
      </c>
      <c r="YQ598" s="3">
        <v>695.68895884999995</v>
      </c>
      <c r="YR598" s="3">
        <v>2159.2576431500001</v>
      </c>
      <c r="YS598" s="3">
        <v>2332.7081076899999</v>
      </c>
      <c r="YT598" s="3">
        <v>2628.7039208900001</v>
      </c>
      <c r="YU598" s="4">
        <v>2180.5296237299999</v>
      </c>
      <c r="YV598" s="3">
        <v>2264.8451831399998</v>
      </c>
      <c r="YW598" s="3">
        <v>1008.53508371</v>
      </c>
      <c r="YX598" s="3">
        <v>1724.4073828999999</v>
      </c>
      <c r="YY598" s="3">
        <v>676.85896236999997</v>
      </c>
      <c r="YZ598" s="4">
        <v>999.46246034000001</v>
      </c>
      <c r="ZA598" s="3">
        <v>1021.56645535</v>
      </c>
      <c r="ZB598" s="3">
        <v>2263.70372645</v>
      </c>
      <c r="ZC598" s="3">
        <v>2875.3064114200001</v>
      </c>
      <c r="ZD598" s="3">
        <v>1019.8235125</v>
      </c>
      <c r="ZE598" s="4">
        <v>1014.3119606</v>
      </c>
      <c r="ZF598" s="3">
        <v>1215.67560828</v>
      </c>
      <c r="ZG598" s="3">
        <v>1270.20641811</v>
      </c>
      <c r="ZI598" s="3">
        <v>1043.4175527699999</v>
      </c>
      <c r="ZJ598" s="4">
        <v>886.61980423</v>
      </c>
      <c r="ZK598" s="3">
        <v>469.95331565999999</v>
      </c>
      <c r="ZL598" s="3">
        <v>1905.64734176</v>
      </c>
      <c r="ZM598" s="3">
        <v>563.05194001999996</v>
      </c>
      <c r="ZN598" s="3">
        <v>2209.6967315299999</v>
      </c>
      <c r="ZO598" s="4">
        <v>970.86079924000001</v>
      </c>
      <c r="ZP598" s="3">
        <v>2684.54085046</v>
      </c>
      <c r="ZQ598" s="3">
        <v>957.79338814000005</v>
      </c>
      <c r="ZR598" s="3">
        <v>1366.1136348699999</v>
      </c>
      <c r="ZS598" s="3">
        <v>924.24251499000002</v>
      </c>
      <c r="ZT598" s="4">
        <v>1891.75226582</v>
      </c>
      <c r="ZU598" s="3">
        <v>2256.4747078700002</v>
      </c>
      <c r="ZV598" s="3">
        <v>665.35926777999998</v>
      </c>
      <c r="ZW598" s="3">
        <v>706.68037277999997</v>
      </c>
      <c r="ZX598" s="3">
        <v>968.58472093</v>
      </c>
      <c r="ZY598" s="4">
        <v>2628.65918225</v>
      </c>
      <c r="ZZ598" s="3">
        <v>664.80003478000003</v>
      </c>
      <c r="AAA598" s="3">
        <v>2248.5659105099999</v>
      </c>
      <c r="AAB598" s="3">
        <v>962.57234481</v>
      </c>
      <c r="AAC598" s="3">
        <v>779.09980354000004</v>
      </c>
      <c r="AAD598" s="4">
        <v>878.84522278999998</v>
      </c>
      <c r="AAE598" s="3">
        <v>2617.0650394200002</v>
      </c>
      <c r="AAF598" s="3">
        <v>1014.47289543</v>
      </c>
      <c r="AAG598" s="3">
        <v>2418.2166975</v>
      </c>
      <c r="AAH598" s="3">
        <v>689.82757563999996</v>
      </c>
      <c r="AAI598" s="4">
        <v>2234.6702132</v>
      </c>
      <c r="AAJ598" s="3">
        <v>871.42171540000004</v>
      </c>
      <c r="AAK598" s="3">
        <v>677.88919382999995</v>
      </c>
      <c r="AAL598" s="3">
        <v>947.82102100999998</v>
      </c>
      <c r="AAM598" s="3">
        <v>777.30963656999995</v>
      </c>
      <c r="AAN598" s="4">
        <v>657.46849014999998</v>
      </c>
      <c r="AAO598" s="3">
        <v>794.82543550000003</v>
      </c>
      <c r="AAP598" s="3">
        <v>581.61101917999997</v>
      </c>
      <c r="AAQ598" s="3">
        <v>2431.5028308400001</v>
      </c>
      <c r="AAR598" s="3">
        <v>3019.7941988900002</v>
      </c>
      <c r="AAS598" s="4">
        <v>1352.5839244900001</v>
      </c>
      <c r="AAT598" s="3">
        <v>944.78314307999995</v>
      </c>
      <c r="AAU598" s="3">
        <v>942.09882468000001</v>
      </c>
      <c r="AAV598" s="3">
        <v>2181.8525204600001</v>
      </c>
      <c r="AAW598" s="3">
        <v>1204.2473712399999</v>
      </c>
      <c r="AAX598" s="4">
        <v>2213.0092549999999</v>
      </c>
      <c r="AAY598" s="3">
        <v>1623.0930043999999</v>
      </c>
      <c r="AAZ598" s="3">
        <v>1031.5829397499999</v>
      </c>
      <c r="ABA598" s="3">
        <v>1019.51966257</v>
      </c>
      <c r="ABB598" s="3">
        <v>1246.1009903300001</v>
      </c>
      <c r="ABC598" s="4">
        <v>614.09562141000004</v>
      </c>
      <c r="ABD598" s="3">
        <v>787.28821740000001</v>
      </c>
      <c r="ABE598" s="3">
        <v>2653.5208173199999</v>
      </c>
      <c r="ABF598" s="3">
        <v>2228.73302285</v>
      </c>
      <c r="ABG598" s="3">
        <v>2270.31323914</v>
      </c>
      <c r="ABH598" s="4">
        <v>1486.19649422</v>
      </c>
      <c r="ABI598" s="3">
        <v>863.32340019000003</v>
      </c>
      <c r="ABJ598" s="3">
        <v>2815.7518251400002</v>
      </c>
      <c r="ABK598" s="3">
        <v>634.20564008999997</v>
      </c>
      <c r="ABL598" s="3">
        <v>2200.8770057500001</v>
      </c>
      <c r="ABM598" s="4">
        <v>3079.7079370299998</v>
      </c>
      <c r="ABN598" s="3">
        <v>2283.2582403500001</v>
      </c>
      <c r="ABO598" s="3">
        <v>2633.6313849899998</v>
      </c>
      <c r="ABP598" s="3">
        <v>2723.9127177700002</v>
      </c>
      <c r="ABQ598" s="3">
        <v>3082.1331441399998</v>
      </c>
      <c r="ABR598" s="4">
        <v>754.78994503000001</v>
      </c>
      <c r="ABS598" s="3">
        <v>1258.4730884000001</v>
      </c>
      <c r="ABT598" s="3">
        <v>2214.6297879600002</v>
      </c>
      <c r="ABU598" s="3">
        <v>772.05719595999994</v>
      </c>
      <c r="ABV598" s="3">
        <v>2879.5025230299998</v>
      </c>
      <c r="ABW598" s="4">
        <v>740.85448004</v>
      </c>
      <c r="ABX598" s="3">
        <v>2653.0324205000002</v>
      </c>
      <c r="ABY598" s="3">
        <v>1023.09067596</v>
      </c>
      <c r="ABZ598" s="3">
        <v>1470.5093872</v>
      </c>
      <c r="ACA598" s="3">
        <v>2212.0585589000002</v>
      </c>
      <c r="ACB598" s="4">
        <v>694.14982536000002</v>
      </c>
      <c r="ACC598" s="3">
        <v>556.69159669999999</v>
      </c>
      <c r="ACD598" s="3">
        <v>982.95638766000002</v>
      </c>
      <c r="ACE598" s="3">
        <v>942.20507895000003</v>
      </c>
      <c r="ACF598" s="3">
        <v>652.86165297000002</v>
      </c>
      <c r="ACG598" s="4">
        <v>416.41918330999999</v>
      </c>
      <c r="ACH598" s="3">
        <v>672.09181173000002</v>
      </c>
      <c r="ACI598" s="3">
        <v>2672.7919864999999</v>
      </c>
      <c r="ACJ598" s="3">
        <v>769.34678001999998</v>
      </c>
      <c r="ACK598" s="3">
        <v>820.83349822000002</v>
      </c>
      <c r="ACL598" s="4">
        <v>662.62834663000001</v>
      </c>
      <c r="ACM598" s="3">
        <v>2254.9560795900002</v>
      </c>
      <c r="ACN598" s="3">
        <v>2669.5428427699999</v>
      </c>
      <c r="ACO598" s="3">
        <v>644.24449380999999</v>
      </c>
      <c r="ACP598" s="3">
        <v>222.91462339</v>
      </c>
      <c r="ACQ598" s="4">
        <v>1319.9352805799999</v>
      </c>
      <c r="ACR598" s="3">
        <v>951.46287057999996</v>
      </c>
      <c r="ACS598" s="3">
        <v>2243.8577900199998</v>
      </c>
      <c r="ACT598" s="3">
        <v>758.76298481000003</v>
      </c>
      <c r="ACU598" s="3">
        <v>641.16622683000003</v>
      </c>
      <c r="ACV598" s="4">
        <v>2654.8319080199999</v>
      </c>
      <c r="ACW598" s="3">
        <v>700.82271778999996</v>
      </c>
      <c r="ACX598" s="3">
        <v>471.67451055999999</v>
      </c>
      <c r="ACY598" s="3">
        <v>644.32713602000001</v>
      </c>
      <c r="ACZ598" s="3">
        <v>1070.7572114</v>
      </c>
      <c r="ADA598" s="4">
        <v>1986.8554297999999</v>
      </c>
      <c r="ADB598" s="3">
        <v>823.77382106000005</v>
      </c>
      <c r="ADC598" s="3">
        <v>1006.86421978</v>
      </c>
      <c r="ADD598" s="3">
        <v>477.89877385</v>
      </c>
      <c r="ADE598" s="3">
        <v>3064.91808829</v>
      </c>
      <c r="ADF598" s="4">
        <v>1006.89466691</v>
      </c>
      <c r="ADG598" s="3">
        <v>2575.2368965000001</v>
      </c>
      <c r="ADH598" s="3">
        <v>2256.4846497899998</v>
      </c>
      <c r="ADI598" s="3">
        <v>3075.1048280700002</v>
      </c>
      <c r="ADJ598" s="3">
        <v>1077.2530133800001</v>
      </c>
      <c r="ADK598" s="4">
        <v>1047.7211613899999</v>
      </c>
      <c r="ADL598" s="3">
        <v>2210.4796577299999</v>
      </c>
      <c r="ADM598" s="3">
        <v>2250.0832960500002</v>
      </c>
      <c r="ADN598" s="3">
        <v>2187.33983893</v>
      </c>
      <c r="ADO598" s="3">
        <v>2653.5680414399999</v>
      </c>
      <c r="ADP598" s="4">
        <v>2197.3557019599998</v>
      </c>
      <c r="ADQ598" s="3">
        <v>2611.0222161699999</v>
      </c>
      <c r="ADR598" s="3">
        <v>2631.97605531</v>
      </c>
      <c r="ADS598" s="3">
        <v>2476.61615695</v>
      </c>
      <c r="ADT598" s="3">
        <v>2222.36832994</v>
      </c>
      <c r="ADU598" s="4">
        <v>999.23938851000003</v>
      </c>
      <c r="ADV598" s="3">
        <v>2645.4616484200001</v>
      </c>
      <c r="ADW598" s="3">
        <v>2663.3589685299999</v>
      </c>
      <c r="ADX598" s="3">
        <v>2624.2990289600002</v>
      </c>
      <c r="ADY598" s="3">
        <v>1866.67128714</v>
      </c>
      <c r="ADZ598" s="4">
        <v>2245.1670166099998</v>
      </c>
      <c r="AEA598" s="3">
        <v>227.7258913</v>
      </c>
      <c r="AEB598" s="3">
        <v>681.82681551999997</v>
      </c>
      <c r="AEC598" s="3">
        <v>2267.9358775199998</v>
      </c>
      <c r="AED598" s="3">
        <v>2371.3728559400001</v>
      </c>
      <c r="AEE598" s="4">
        <v>2615.1139376199999</v>
      </c>
      <c r="AEF598" s="3">
        <v>2303.7305177399999</v>
      </c>
      <c r="AEG598" s="3">
        <v>2614.1284448000001</v>
      </c>
      <c r="AEH598" s="3">
        <v>1453.819389</v>
      </c>
      <c r="AEI598" s="3">
        <v>2446.42813824</v>
      </c>
      <c r="AEJ598" s="4">
        <v>2277.8784188899999</v>
      </c>
      <c r="AEK598" s="3">
        <v>2699.7072494200002</v>
      </c>
      <c r="AEL598" s="3">
        <v>2184.9146318200001</v>
      </c>
      <c r="AEM598" s="3">
        <v>739.96778504999997</v>
      </c>
      <c r="AEN598" s="3">
        <v>480.59179143</v>
      </c>
      <c r="AEO598" s="4">
        <v>576.91470472000003</v>
      </c>
      <c r="AEP598" s="3">
        <v>1158.75811628</v>
      </c>
      <c r="AEQ598" s="3">
        <v>1892.23631305</v>
      </c>
      <c r="AER598" s="3">
        <v>1092.8257883199999</v>
      </c>
      <c r="AES598" s="3">
        <v>3082.3475167900001</v>
      </c>
      <c r="AET598" s="4">
        <v>851.89889137</v>
      </c>
      <c r="AEU598" s="3">
        <v>820.18540930999995</v>
      </c>
      <c r="AEV598" s="3">
        <v>1039.5023004</v>
      </c>
      <c r="AEW598" s="3">
        <v>657.94694504999995</v>
      </c>
      <c r="AEX598" s="3">
        <v>3093.4998655499999</v>
      </c>
      <c r="AEY598" s="4">
        <v>678.63918741999998</v>
      </c>
      <c r="AEZ598" s="3">
        <v>769.29955589999997</v>
      </c>
      <c r="AFA598" s="3">
        <v>2311.1689380100001</v>
      </c>
      <c r="AFB598" s="3">
        <v>1058.1707406800001</v>
      </c>
      <c r="AFC598" s="3">
        <v>1144.0813568799999</v>
      </c>
      <c r="AFD598" s="4">
        <v>559.82889382999997</v>
      </c>
      <c r="AFE598" s="3">
        <v>223.25699825999999</v>
      </c>
      <c r="AFF598" s="3">
        <v>12.13287062</v>
      </c>
      <c r="AFG598" s="3">
        <v>1253.9495148000001</v>
      </c>
      <c r="AFH598" s="3">
        <v>566.34830786999999</v>
      </c>
      <c r="AFI598" s="4">
        <v>2268.9058360899999</v>
      </c>
      <c r="AFJ598" s="3">
        <v>3098.2030150800001</v>
      </c>
      <c r="AFK598" s="3">
        <v>2243.0313679199999</v>
      </c>
      <c r="AFL598" s="3">
        <v>1267.80047347</v>
      </c>
      <c r="AFM598" s="3">
        <v>2648.7157631099999</v>
      </c>
      <c r="AFN598" s="4">
        <v>926.17311157999995</v>
      </c>
      <c r="AFO598" s="3">
        <v>915.80865998000002</v>
      </c>
      <c r="AFP598" s="3">
        <v>2252.5712615299999</v>
      </c>
      <c r="AFQ598" s="3">
        <v>264.98385787000001</v>
      </c>
      <c r="AFR598" s="3">
        <v>634.93202162</v>
      </c>
      <c r="AFS598" s="4">
        <v>2720.2031388700002</v>
      </c>
      <c r="AFT598" s="3">
        <v>2350.9658224</v>
      </c>
      <c r="AFU598" s="3">
        <v>2341.4613468799998</v>
      </c>
      <c r="AFV598" s="3">
        <v>986.45780761000003</v>
      </c>
      <c r="AFW598" s="3">
        <v>654.81026928999995</v>
      </c>
      <c r="AFX598" s="4">
        <v>2186.2729466400001</v>
      </c>
      <c r="AFY598" s="3">
        <v>648.30203990999996</v>
      </c>
      <c r="AFZ598" s="3">
        <v>556.60025530999997</v>
      </c>
      <c r="AGA598" s="3">
        <v>1255.20778905</v>
      </c>
      <c r="AGB598" s="3">
        <v>530.20880729999999</v>
      </c>
      <c r="AGC598" s="4">
        <v>3057.5219211799999</v>
      </c>
      <c r="AGD598" s="3">
        <v>468.07926373999999</v>
      </c>
      <c r="AGE598" s="3">
        <v>454.61106898999998</v>
      </c>
      <c r="AGF598" s="3">
        <v>711.16293596000003</v>
      </c>
      <c r="AGG598" s="3">
        <v>1040.3237515400001</v>
      </c>
      <c r="AGH598" s="4">
        <v>979.48852168999997</v>
      </c>
      <c r="AGI598" s="3">
        <v>649.81756134</v>
      </c>
      <c r="AGJ598" s="3">
        <v>789.85199002000002</v>
      </c>
      <c r="AGK598" s="3">
        <v>2608.0452325000001</v>
      </c>
      <c r="AGL598" s="3">
        <v>250.53203440999999</v>
      </c>
      <c r="AGM598" s="4">
        <v>1069.8040298200001</v>
      </c>
      <c r="AGN598" s="3">
        <v>925.03289762999998</v>
      </c>
      <c r="AGO598" s="3">
        <v>1029.10305208</v>
      </c>
      <c r="AGP598" s="3">
        <v>497.49181269000002</v>
      </c>
      <c r="AGQ598" s="3">
        <v>1013.60049195</v>
      </c>
      <c r="AGR598" s="4">
        <v>2620.6776845999998</v>
      </c>
      <c r="AGS598" s="3">
        <v>879.45167990999994</v>
      </c>
      <c r="AGT598" s="3">
        <v>2180.9080380599999</v>
      </c>
      <c r="AGU598" s="3">
        <v>1912.46625614</v>
      </c>
      <c r="AGV598" s="3">
        <v>1059.91181942</v>
      </c>
      <c r="AGW598" s="4">
        <v>3095.5143470899998</v>
      </c>
      <c r="AGX598" s="3">
        <v>475.63760841999999</v>
      </c>
      <c r="AGY598" s="3">
        <v>877.33280820999994</v>
      </c>
      <c r="AGZ598" s="3">
        <v>914.27760430000001</v>
      </c>
      <c r="AHA598" s="3">
        <v>687.90754233999996</v>
      </c>
      <c r="AHB598" s="4">
        <v>1222.8083145099999</v>
      </c>
      <c r="AHC598" s="3">
        <v>617.16767469000001</v>
      </c>
      <c r="AHD598" s="3">
        <v>2251.4801358099999</v>
      </c>
      <c r="AHE598" s="3">
        <v>2209.0983522199999</v>
      </c>
      <c r="AHF598" s="3">
        <v>1886.06486621</v>
      </c>
      <c r="AHG598" s="4">
        <v>1885.9523982400001</v>
      </c>
      <c r="AHH598" s="3">
        <v>903.98398887999997</v>
      </c>
      <c r="AHI598" s="3">
        <v>348.94523637999998</v>
      </c>
      <c r="AHJ598" s="3">
        <v>1049.15528335</v>
      </c>
      <c r="AHK598" s="3">
        <v>1009.1117150699999</v>
      </c>
      <c r="AHL598" s="4">
        <v>923.15760296999997</v>
      </c>
      <c r="AHM598" s="3">
        <v>621.59058634999997</v>
      </c>
      <c r="AHN598" s="3">
        <v>982.24491900999999</v>
      </c>
      <c r="AHO598" s="3">
        <v>1745.5345842700001</v>
      </c>
      <c r="AHP598" s="3">
        <v>2307.09212944</v>
      </c>
      <c r="AHQ598" s="4">
        <v>3028.5847202800001</v>
      </c>
      <c r="AHR598" s="3">
        <v>535.74769948000005</v>
      </c>
      <c r="AHS598" s="3">
        <v>693.21839173000001</v>
      </c>
      <c r="AHT598" s="3">
        <v>568.64737687000002</v>
      </c>
      <c r="AHU598" s="3">
        <v>982.11878090000005</v>
      </c>
      <c r="AHV598" s="4">
        <v>896.96623609999995</v>
      </c>
      <c r="AHW598" s="3">
        <v>2280.02152402</v>
      </c>
      <c r="AHX598" s="3">
        <v>688.59602029999996</v>
      </c>
      <c r="AHY598" s="3">
        <v>811.64592140000002</v>
      </c>
      <c r="AHZ598" s="3">
        <v>2596.9717977300002</v>
      </c>
      <c r="AIA598" s="4">
        <v>946.09485514999994</v>
      </c>
      <c r="AIB598" s="3">
        <v>649.19308449000005</v>
      </c>
      <c r="AIC598" s="3">
        <v>1177.0543559299999</v>
      </c>
      <c r="AID598" s="3">
        <v>1777.4941288499999</v>
      </c>
      <c r="AIE598" s="3">
        <v>2444.7057006</v>
      </c>
      <c r="AIF598" s="4">
        <v>720.03174996999996</v>
      </c>
      <c r="AIG598" s="3">
        <v>2566.4240057900001</v>
      </c>
      <c r="AIH598" s="3">
        <v>236.00316107</v>
      </c>
      <c r="AII598" s="3">
        <v>2263.8714963500001</v>
      </c>
      <c r="AIJ598" s="3">
        <v>2473.4888017399999</v>
      </c>
      <c r="AIK598" s="4">
        <v>762.44833028000005</v>
      </c>
      <c r="AIL598" s="3">
        <v>996.04492533999996</v>
      </c>
      <c r="AIM598" s="3">
        <v>2632.55952174</v>
      </c>
      <c r="AIN598" s="3">
        <v>994.56482200000005</v>
      </c>
      <c r="AIO598" s="3">
        <v>2231.4434387900001</v>
      </c>
      <c r="AIP598" s="4">
        <v>1128.85965599</v>
      </c>
      <c r="AIQ598" s="3">
        <v>2672.1774515699999</v>
      </c>
      <c r="AIR598" s="3">
        <v>460.32767299</v>
      </c>
      <c r="AIS598" s="3">
        <v>2307.5252243300001</v>
      </c>
      <c r="AIT598" s="3">
        <v>2655.0220472400001</v>
      </c>
      <c r="AIU598" s="4">
        <v>3024.5389802099999</v>
      </c>
      <c r="AIV598" s="3">
        <v>2343.6628607900002</v>
      </c>
      <c r="AIW598" s="3">
        <v>1136.65039305</v>
      </c>
      <c r="AIX598" s="3">
        <v>2250.7761236000001</v>
      </c>
      <c r="AIY598" s="3">
        <v>913.22313941000004</v>
      </c>
      <c r="AIZ598" s="4">
        <v>963.66906285999994</v>
      </c>
      <c r="AJA598" s="3">
        <v>2459.6515132099998</v>
      </c>
      <c r="AJB598" s="3">
        <v>2228.8790448</v>
      </c>
      <c r="AJC598" s="3">
        <v>869.09344200999999</v>
      </c>
      <c r="AJD598" s="3">
        <v>1013.6700853900001</v>
      </c>
      <c r="AJE598" s="4">
        <v>788.83853554999996</v>
      </c>
      <c r="AJF598" s="3">
        <v>2634.8026674399998</v>
      </c>
      <c r="AJG598" s="3">
        <v>1247.3058267599999</v>
      </c>
      <c r="AJH598" s="3">
        <v>333.85402319000002</v>
      </c>
      <c r="AJI598" s="3">
        <v>644.33707793999997</v>
      </c>
      <c r="AJJ598" s="4">
        <v>1210.5946657899999</v>
      </c>
      <c r="AJK598" s="3">
        <v>1004.13329863</v>
      </c>
      <c r="AJL598" s="3">
        <v>765.25940816000002</v>
      </c>
      <c r="AJM598" s="3">
        <v>1095.51445631</v>
      </c>
      <c r="AJN598" s="3">
        <v>672.96421521000002</v>
      </c>
      <c r="AJO598" s="4">
        <v>836.19314325000005</v>
      </c>
      <c r="AJP598" s="3">
        <v>2596.7555609699998</v>
      </c>
      <c r="AJQ598" s="3">
        <v>586.10352427999999</v>
      </c>
      <c r="AJR598" s="3">
        <v>746.24300068000002</v>
      </c>
      <c r="AJS598" s="3">
        <v>757.74455937999994</v>
      </c>
      <c r="AJT598" s="4">
        <v>1013.63963826</v>
      </c>
      <c r="AJU598" s="3">
        <v>846.07044077</v>
      </c>
      <c r="AJV598" s="3">
        <v>1168.76962972</v>
      </c>
      <c r="AJW598" s="3">
        <v>751.96271152999998</v>
      </c>
      <c r="AJX598" s="3">
        <v>643.67780436999999</v>
      </c>
      <c r="AJY598" s="4">
        <v>1021.47511396</v>
      </c>
      <c r="AJZ598" s="3">
        <v>2246.8608712300002</v>
      </c>
      <c r="AKA598" s="3">
        <v>867.87804228999994</v>
      </c>
      <c r="AKB598" s="3">
        <v>482.56339844000001</v>
      </c>
      <c r="AKC598" s="3">
        <v>1122.0289355800001</v>
      </c>
      <c r="AKD598" s="4">
        <v>1083.7966608500001</v>
      </c>
      <c r="AKE598" s="3">
        <v>2246.93357152</v>
      </c>
      <c r="AKF598" s="3">
        <v>420.46181653000002</v>
      </c>
      <c r="AKG598" s="3">
        <v>656.41961759000003</v>
      </c>
      <c r="AKH598" s="3">
        <v>996.21890894000001</v>
      </c>
      <c r="AKI598" s="4">
        <v>1010.6993154199999</v>
      </c>
      <c r="AKJ598" s="3">
        <v>837.75029646999997</v>
      </c>
      <c r="AKK598" s="3">
        <v>2655.7658271300002</v>
      </c>
      <c r="AKL598" s="3">
        <v>2256.7729654700001</v>
      </c>
      <c r="AKM598" s="3">
        <v>624.63840619999996</v>
      </c>
      <c r="AKN598" s="4">
        <v>1745.3351244999999</v>
      </c>
      <c r="AKO598" s="3">
        <v>2272.9820232900001</v>
      </c>
      <c r="AKP598" s="3">
        <v>891.9020706</v>
      </c>
      <c r="AKQ598" s="3">
        <v>1248.52619744</v>
      </c>
      <c r="AKR598" s="3">
        <v>574.74301657000001</v>
      </c>
      <c r="AKS598" s="4">
        <v>771.12762643999997</v>
      </c>
      <c r="AKT598" s="3">
        <v>1025.4344836</v>
      </c>
      <c r="AKU598" s="3">
        <v>2251.4906990999998</v>
      </c>
      <c r="AKV598" s="3">
        <v>822.22909523999999</v>
      </c>
      <c r="AKW598" s="3">
        <v>915.81114546000003</v>
      </c>
      <c r="AKX598" s="4">
        <v>869.9863507</v>
      </c>
      <c r="AKY598" s="3">
        <v>879.25284150999994</v>
      </c>
      <c r="AKZ598" s="3">
        <v>803.96392408999998</v>
      </c>
      <c r="ALA598" s="3">
        <v>540.86654553999995</v>
      </c>
      <c r="ALB598" s="3">
        <v>989.12162079999996</v>
      </c>
      <c r="ALC598" s="4">
        <v>2673.4674156900001</v>
      </c>
      <c r="ALD598" s="3">
        <v>1214.8417297399999</v>
      </c>
      <c r="ALE598" s="3">
        <v>761.44481772999995</v>
      </c>
      <c r="ALF598" s="3">
        <v>652.36145011999997</v>
      </c>
      <c r="ALG598" s="3">
        <v>2947.28466948</v>
      </c>
      <c r="ALH598" s="4">
        <v>1011.28153911</v>
      </c>
      <c r="ALI598" s="3">
        <v>2251.1849850600001</v>
      </c>
      <c r="ALJ598" s="3">
        <v>697.73513026000001</v>
      </c>
      <c r="ALK598" s="3">
        <v>2695.9796507900001</v>
      </c>
      <c r="ALL598" s="3">
        <v>2195.7096928300002</v>
      </c>
      <c r="ALM598" s="4">
        <v>2017.41129955</v>
      </c>
    </row>
    <row r="599" spans="1:1001" x14ac:dyDescent="0.45">
      <c r="A599" s="1" t="s">
        <v>598</v>
      </c>
      <c r="B599" s="3">
        <v>1290.37049598</v>
      </c>
      <c r="C599" s="3">
        <v>663.15402564999999</v>
      </c>
      <c r="D599" s="3">
        <v>2319.11874579</v>
      </c>
      <c r="E599" s="3">
        <v>2668.3634825099998</v>
      </c>
      <c r="F599" s="4">
        <v>738.45226361999994</v>
      </c>
      <c r="G599" s="3">
        <v>2794.04177871</v>
      </c>
      <c r="H599" s="3">
        <v>2372.4726808400001</v>
      </c>
      <c r="I599" s="3">
        <v>839.97107285000004</v>
      </c>
      <c r="J599" s="3">
        <v>614.08008715999995</v>
      </c>
      <c r="K599" s="4">
        <v>2694.94196289</v>
      </c>
      <c r="L599" s="3">
        <v>1874.69379521</v>
      </c>
      <c r="M599" s="3">
        <v>646.31676275999996</v>
      </c>
      <c r="N599" s="3">
        <v>687.09541175000004</v>
      </c>
      <c r="O599" s="3">
        <v>1711.1628813499999</v>
      </c>
      <c r="P599" s="4">
        <v>702.71478944</v>
      </c>
      <c r="Q599" s="3">
        <v>2877.66016098</v>
      </c>
      <c r="R599" s="3">
        <v>1494.4793563200001</v>
      </c>
      <c r="S599" s="3">
        <v>2790.96102625</v>
      </c>
      <c r="T599" s="3">
        <v>783.61094974000002</v>
      </c>
      <c r="U599" s="4">
        <v>2388.8954899400001</v>
      </c>
      <c r="V599" s="3">
        <v>946.81688709000002</v>
      </c>
      <c r="W599" s="3">
        <v>1099.86653179</v>
      </c>
      <c r="X599" s="3">
        <v>2520.50600553</v>
      </c>
      <c r="Y599" s="3">
        <v>680.19012694000003</v>
      </c>
      <c r="Z599" s="4">
        <v>3046.7616568899998</v>
      </c>
      <c r="AA599" s="3">
        <v>2150.42114038</v>
      </c>
      <c r="AB599" s="3">
        <v>1080.7177724999999</v>
      </c>
      <c r="AC599" s="3">
        <v>2178.9389165299999</v>
      </c>
      <c r="AD599" s="3">
        <v>641.00404925999999</v>
      </c>
      <c r="AE599" s="4">
        <v>710.83671671000002</v>
      </c>
      <c r="AF599" s="3">
        <v>2850.05952695</v>
      </c>
      <c r="AG599" s="3">
        <v>2655.9416748399999</v>
      </c>
      <c r="AH599" s="3">
        <v>605.33865400000002</v>
      </c>
      <c r="AI599" s="3">
        <v>1510.35287434</v>
      </c>
      <c r="AJ599" s="4">
        <v>1767.35461319</v>
      </c>
      <c r="AK599" s="3">
        <v>667.39425453000001</v>
      </c>
      <c r="AL599" s="3">
        <v>652.39376135999998</v>
      </c>
      <c r="AM599" s="3">
        <v>1453.70319281</v>
      </c>
      <c r="AN599" s="3">
        <v>2688.0652611</v>
      </c>
      <c r="AO599" s="4">
        <v>1888.61621143</v>
      </c>
      <c r="AP599" s="3">
        <v>515.00699024999994</v>
      </c>
      <c r="AQ599" s="3">
        <v>2558.0858417600002</v>
      </c>
      <c r="AR599" s="3">
        <v>2675.4682270899998</v>
      </c>
      <c r="AS599" s="3">
        <v>2842.1271175299999</v>
      </c>
      <c r="AT599" s="4">
        <v>1702.41958408</v>
      </c>
      <c r="AU599" s="3">
        <v>2434.7432753899998</v>
      </c>
      <c r="AV599" s="3">
        <v>2365.88429473</v>
      </c>
      <c r="AW599" s="3">
        <v>834.08669895000003</v>
      </c>
      <c r="AX599" s="3">
        <v>2272.6862511700001</v>
      </c>
      <c r="AY599" s="4">
        <v>530.57665833999999</v>
      </c>
      <c r="AZ599" s="3">
        <v>1896.3392191600001</v>
      </c>
      <c r="BA599" s="3">
        <v>1548.9697771000001</v>
      </c>
      <c r="BB599" s="3">
        <v>660.75429470999995</v>
      </c>
      <c r="BC599" s="3">
        <v>676.88878812999997</v>
      </c>
      <c r="BD599" s="4">
        <v>697.34615264000001</v>
      </c>
      <c r="BE599" s="3">
        <v>676.11580385000002</v>
      </c>
      <c r="BF599" s="3">
        <v>2690.87696035</v>
      </c>
      <c r="BG599" s="3">
        <v>3093.8807653600002</v>
      </c>
      <c r="BH599" s="3">
        <v>2020.0179467</v>
      </c>
      <c r="BI599" s="4">
        <v>2012.5472151900001</v>
      </c>
      <c r="BJ599" s="3">
        <v>2104.2502425299999</v>
      </c>
      <c r="BK599" s="3">
        <v>2855.4784947200001</v>
      </c>
      <c r="BL599" s="3">
        <v>2846.4878921899999</v>
      </c>
      <c r="BM599" s="3">
        <v>1726.7039664199999</v>
      </c>
      <c r="BN599" s="4">
        <v>1776.62856044</v>
      </c>
      <c r="BO599" s="3">
        <v>2264.5376049900001</v>
      </c>
      <c r="BP599" s="3">
        <v>780.71225869</v>
      </c>
      <c r="BQ599" s="3">
        <v>1451.3991528500001</v>
      </c>
      <c r="BR599" s="3">
        <v>2719.4960198099998</v>
      </c>
      <c r="BS599" s="4">
        <v>828.92062877000001</v>
      </c>
      <c r="BT599" s="3">
        <v>940.16636398000003</v>
      </c>
      <c r="BU599" s="3">
        <v>690.86277805999998</v>
      </c>
      <c r="BV599" s="3">
        <v>917.19369371000005</v>
      </c>
      <c r="BW599" s="3">
        <v>702.59735050999996</v>
      </c>
      <c r="BX599" s="4">
        <v>2873.8797459000002</v>
      </c>
      <c r="BY599" s="3">
        <v>730.72242082000002</v>
      </c>
      <c r="BZ599" s="3">
        <v>1914.3154532599999</v>
      </c>
      <c r="CA599" s="3">
        <v>2679.1187758400001</v>
      </c>
      <c r="CB599" s="3">
        <v>2781.4503370299999</v>
      </c>
      <c r="CC599" s="4">
        <v>648.98430416999997</v>
      </c>
      <c r="CD599" s="3">
        <v>2167.7654411899998</v>
      </c>
      <c r="CE599" s="3">
        <v>2657.50504176</v>
      </c>
      <c r="CF599" s="3">
        <v>2214.1507116900002</v>
      </c>
      <c r="CG599" s="3">
        <v>1063.32127661</v>
      </c>
      <c r="CH599" s="4">
        <v>1482.79014388</v>
      </c>
      <c r="CI599" s="3">
        <v>2830.7175215900002</v>
      </c>
      <c r="CJ599" s="3">
        <v>1499.62181444</v>
      </c>
      <c r="CK599" s="3">
        <v>2150.99466489</v>
      </c>
      <c r="CL599" s="3">
        <v>1954.64050215</v>
      </c>
      <c r="CM599" s="4">
        <v>1137.22205345</v>
      </c>
      <c r="CN599" s="3">
        <v>2843.26298189</v>
      </c>
      <c r="CO599" s="3">
        <v>345.33383393999998</v>
      </c>
      <c r="CP599" s="3">
        <v>1925.16954442</v>
      </c>
      <c r="CQ599" s="3">
        <v>2817.9694946700001</v>
      </c>
      <c r="CR599" s="4">
        <v>2854.3531936499999</v>
      </c>
      <c r="CS599" s="3">
        <v>1759.5831386</v>
      </c>
      <c r="CT599" s="3">
        <v>3057.8089941200001</v>
      </c>
      <c r="CU599" s="3">
        <v>524.46734849999996</v>
      </c>
      <c r="CV599" s="3">
        <v>2704.9559618100002</v>
      </c>
      <c r="CW599" s="4">
        <v>2266.9236657900001</v>
      </c>
      <c r="CX599" s="3">
        <v>2826.6071590400002</v>
      </c>
      <c r="CY599" s="3">
        <v>2692.46145385</v>
      </c>
      <c r="CZ599" s="3">
        <v>2677.0371863400001</v>
      </c>
      <c r="DA599" s="3">
        <v>2885.6596783599998</v>
      </c>
      <c r="DB599" s="4">
        <v>714.96385625000005</v>
      </c>
      <c r="DC599" s="3">
        <v>2852.39401404</v>
      </c>
      <c r="DD599" s="3">
        <v>2871.3631974</v>
      </c>
      <c r="DE599" s="3">
        <v>2912.1468173500002</v>
      </c>
      <c r="DF599" s="3">
        <v>3043.6137964700001</v>
      </c>
      <c r="DG599" s="4">
        <v>1290.9272435</v>
      </c>
      <c r="DH599" s="3">
        <v>2374.71085558</v>
      </c>
      <c r="DI599" s="3">
        <v>3053.4867444000001</v>
      </c>
      <c r="DJ599" s="3">
        <v>2852.7935549499998</v>
      </c>
      <c r="DK599" s="3">
        <v>1476.3179539600001</v>
      </c>
      <c r="DL599" s="4">
        <v>523.52845843</v>
      </c>
      <c r="DM599" s="3">
        <v>2051.1355349300002</v>
      </c>
      <c r="DN599" s="3">
        <v>2867.1260753699999</v>
      </c>
      <c r="DO599" s="3">
        <v>1641.0624034299999</v>
      </c>
      <c r="DP599" s="3">
        <v>675.47952096999995</v>
      </c>
      <c r="DQ599" s="4">
        <v>682.22511368999994</v>
      </c>
      <c r="DR599" s="3">
        <v>2511.1929119699998</v>
      </c>
      <c r="DS599" s="3">
        <v>694.54998764000004</v>
      </c>
      <c r="DT599" s="3">
        <v>840.85341825</v>
      </c>
      <c r="DU599" s="3">
        <v>2791.4289178600002</v>
      </c>
      <c r="DV599" s="4">
        <v>1505.67023002</v>
      </c>
      <c r="DW599" s="3">
        <v>2855.4306492300002</v>
      </c>
      <c r="DX599" s="3">
        <v>369.59336148</v>
      </c>
      <c r="DY599" s="3">
        <v>718.75732010000002</v>
      </c>
      <c r="DZ599" s="3">
        <v>3058.9249746400001</v>
      </c>
      <c r="EA599" s="4">
        <v>2845.4185144200001</v>
      </c>
      <c r="EB599" s="3">
        <v>2865.8814712600001</v>
      </c>
      <c r="EC599" s="3">
        <v>2194.3600771900001</v>
      </c>
      <c r="ED599" s="3">
        <v>2383.1360114099998</v>
      </c>
      <c r="EE599" s="3">
        <v>2798.37397035</v>
      </c>
      <c r="EF599" s="4">
        <v>741.11980502999995</v>
      </c>
      <c r="EG599" s="3">
        <v>2109.06523866</v>
      </c>
      <c r="EH599" s="3">
        <v>646.34223893000001</v>
      </c>
      <c r="EI599" s="3">
        <v>2868.4415156599998</v>
      </c>
      <c r="EJ599" s="3">
        <v>1480.20027372</v>
      </c>
      <c r="EK599" s="4">
        <v>705.48423552999998</v>
      </c>
      <c r="EL599" s="3">
        <v>537.51673987000004</v>
      </c>
      <c r="EM599" s="3">
        <v>2840.2797845199998</v>
      </c>
      <c r="EN599" s="3">
        <v>698.27820764000001</v>
      </c>
      <c r="EO599" s="3">
        <v>757.95893203000003</v>
      </c>
      <c r="EP599" s="4">
        <v>412.71271125999999</v>
      </c>
      <c r="EQ599" s="3">
        <v>543.79692646000001</v>
      </c>
      <c r="ER599" s="3">
        <v>751.72472682</v>
      </c>
      <c r="ES599" s="3">
        <v>765.76147512</v>
      </c>
      <c r="ET599" s="3">
        <v>680.20628255999998</v>
      </c>
      <c r="EU599" s="4">
        <v>1473.3987577</v>
      </c>
      <c r="EV599" s="3">
        <v>1530.38957136</v>
      </c>
      <c r="EW599" s="3">
        <v>1750.9765427299999</v>
      </c>
      <c r="EX599" s="3">
        <v>529.03876759000002</v>
      </c>
      <c r="EY599" s="3">
        <v>2854.7477635999999</v>
      </c>
      <c r="EZ599" s="4">
        <v>729.22119090000001</v>
      </c>
      <c r="FA599" s="3">
        <v>693.62414634000004</v>
      </c>
      <c r="FB599" s="3">
        <v>2004.24074103</v>
      </c>
      <c r="FC599" s="3">
        <v>672.35154438999996</v>
      </c>
      <c r="FD599" s="3">
        <v>2820.0175301899999</v>
      </c>
      <c r="FE599" s="4">
        <v>2653.11754819</v>
      </c>
      <c r="FF599" s="3">
        <v>2545.0526060100001</v>
      </c>
      <c r="FG599" s="3">
        <v>2609.3911199200002</v>
      </c>
      <c r="FH599" s="3">
        <v>2786.7406812099998</v>
      </c>
      <c r="FI599" s="3">
        <v>2361.4526838900001</v>
      </c>
      <c r="FJ599" s="4">
        <v>2518.80034488</v>
      </c>
      <c r="FK599" s="3">
        <v>2847.5491921500002</v>
      </c>
      <c r="FL599" s="3">
        <v>2958.6588473299998</v>
      </c>
      <c r="FM599" s="3">
        <v>1345.0976587299999</v>
      </c>
      <c r="FN599" s="3">
        <v>438.56481011</v>
      </c>
      <c r="FO599" s="4">
        <v>1931.73866806</v>
      </c>
      <c r="FP599" s="3">
        <v>682.84213409999995</v>
      </c>
      <c r="FQ599" s="3">
        <v>2876.0315502100002</v>
      </c>
      <c r="FR599" s="3">
        <v>658.20916319000003</v>
      </c>
      <c r="FS599" s="3">
        <v>664.32220125000003</v>
      </c>
      <c r="FT599" s="4">
        <v>764.65481514999999</v>
      </c>
      <c r="FU599" s="3">
        <v>1916.7338253</v>
      </c>
      <c r="FV599" s="3">
        <v>2218.2871717799999</v>
      </c>
      <c r="FW599" s="3">
        <v>638.64284325999995</v>
      </c>
      <c r="FX599" s="3">
        <v>2882.2489784300001</v>
      </c>
      <c r="FY599" s="4">
        <v>823.92667807999999</v>
      </c>
      <c r="FZ599" s="3">
        <v>2182.5838729500001</v>
      </c>
      <c r="GA599" s="3">
        <v>2661.5060431900001</v>
      </c>
      <c r="GB599" s="3">
        <v>2297.7566665600002</v>
      </c>
      <c r="GC599" s="3">
        <v>2826.6382275400001</v>
      </c>
      <c r="GD599" s="4">
        <v>2219.9480937899998</v>
      </c>
      <c r="GE599" s="3">
        <v>699.81423428000005</v>
      </c>
      <c r="GF599" s="3">
        <v>2845.9802328999999</v>
      </c>
      <c r="GG599" s="3">
        <v>694.90976087000001</v>
      </c>
      <c r="GH599" s="3">
        <v>1646.42482653</v>
      </c>
      <c r="GI599" s="4">
        <v>2035.34963008</v>
      </c>
      <c r="GJ599" s="3">
        <v>583.49004205999995</v>
      </c>
      <c r="GK599" s="3">
        <v>639.01628662999997</v>
      </c>
      <c r="GL599" s="3">
        <v>2586.8310393299998</v>
      </c>
      <c r="GM599" s="3">
        <v>1243.9429723200001</v>
      </c>
      <c r="GN599" s="4">
        <v>2682.5182911100001</v>
      </c>
      <c r="GO599" s="3">
        <v>2284.7507710899999</v>
      </c>
      <c r="GP599" s="3">
        <v>2305.6809981699998</v>
      </c>
      <c r="GQ599" s="3">
        <v>2156.0352183300001</v>
      </c>
      <c r="GR599" s="3">
        <v>522.72440564999999</v>
      </c>
      <c r="GS599" s="4">
        <v>698.48636658999999</v>
      </c>
      <c r="GT599" s="3">
        <v>726.29018860999997</v>
      </c>
      <c r="GU599" s="3">
        <v>2797.86631106</v>
      </c>
      <c r="GV599" s="3">
        <v>2872.9563900799999</v>
      </c>
      <c r="GW599" s="3">
        <v>1658.8354495399999</v>
      </c>
      <c r="GX599" s="4">
        <v>1843.9993599500001</v>
      </c>
      <c r="GY599" s="3">
        <v>1479.2278296699999</v>
      </c>
      <c r="GZ599" s="3">
        <v>2885.4695391400001</v>
      </c>
      <c r="HA599" s="3">
        <v>2849.2306193700001</v>
      </c>
      <c r="HB599" s="3">
        <v>653.91673922999996</v>
      </c>
      <c r="HC599" s="4">
        <v>2853.19744545</v>
      </c>
      <c r="HD599" s="3">
        <v>1905.53735927</v>
      </c>
      <c r="HE599" s="3">
        <v>850.91339855000001</v>
      </c>
      <c r="HF599" s="3">
        <v>711.87129775999995</v>
      </c>
      <c r="HG599" s="3">
        <v>939.73761867999997</v>
      </c>
      <c r="HH599" s="4">
        <v>2873.3640088000002</v>
      </c>
      <c r="HI599" s="3">
        <v>672.82316421999997</v>
      </c>
      <c r="HJ599" s="3">
        <v>3013.5910621799999</v>
      </c>
      <c r="HK599" s="3">
        <v>784.88103002000003</v>
      </c>
      <c r="HL599" s="3">
        <v>2316.4418838299998</v>
      </c>
      <c r="HM599" s="4">
        <v>697.92899769999997</v>
      </c>
      <c r="HN599" s="3">
        <v>1708.7438879399999</v>
      </c>
      <c r="HO599" s="3">
        <v>2864.1546840300002</v>
      </c>
      <c r="HP599" s="3">
        <v>2885.5894635499999</v>
      </c>
      <c r="HQ599" s="3">
        <v>1490.13100906</v>
      </c>
      <c r="HR599" s="4">
        <v>746.63259966999999</v>
      </c>
      <c r="HS599" s="3">
        <v>2838.6269403199999</v>
      </c>
      <c r="HT599" s="3">
        <v>1842.0867830899999</v>
      </c>
      <c r="HU599" s="3">
        <v>2859.59134275</v>
      </c>
      <c r="HV599" s="3">
        <v>667.99325521000003</v>
      </c>
      <c r="HW599" s="4">
        <v>2256.7872569800002</v>
      </c>
      <c r="HX599" s="3">
        <v>2651.5231127699999</v>
      </c>
      <c r="HY599" s="3">
        <v>1478.66238297</v>
      </c>
      <c r="HZ599" s="3">
        <v>2214.2097418399999</v>
      </c>
      <c r="IA599" s="3">
        <v>2208.7230447400002</v>
      </c>
      <c r="IB599" s="4">
        <v>1457.2151760500001</v>
      </c>
      <c r="IC599" s="3">
        <v>2291.39694461</v>
      </c>
      <c r="ID599" s="3">
        <v>633.05175599999995</v>
      </c>
      <c r="IE599" s="3">
        <v>2843.8638466799998</v>
      </c>
      <c r="IF599" s="3">
        <v>729.01924565000002</v>
      </c>
      <c r="IG599" s="4">
        <v>2831.8633278699999</v>
      </c>
      <c r="IH599" s="3">
        <v>2650.33691744</v>
      </c>
      <c r="II599" s="3">
        <v>1476.01223992</v>
      </c>
      <c r="IJ599" s="3">
        <v>517.97900296</v>
      </c>
      <c r="IK599" s="3">
        <v>1066.0093232300001</v>
      </c>
      <c r="IL599" s="4">
        <v>1895.6308573599999</v>
      </c>
      <c r="IM599" s="3">
        <v>2219.6156608400001</v>
      </c>
      <c r="IN599" s="3">
        <v>664.32468672999994</v>
      </c>
      <c r="IO599" s="3">
        <v>2885.4173440599998</v>
      </c>
      <c r="IP599" s="3">
        <v>2308.7201188399999</v>
      </c>
      <c r="IQ599" s="4">
        <v>1914.8982983200001</v>
      </c>
      <c r="IR599" s="3">
        <v>688.94398750000005</v>
      </c>
      <c r="IS599" s="3">
        <v>11.22753453</v>
      </c>
      <c r="IT599" s="3">
        <v>747.24278501000003</v>
      </c>
      <c r="IU599" s="3">
        <v>1770.9939772800001</v>
      </c>
      <c r="IV599" s="4">
        <v>1522.5236485299999</v>
      </c>
      <c r="IW599" s="3">
        <v>2698.1382901699999</v>
      </c>
      <c r="IX599" s="3">
        <v>2378.9827743300002</v>
      </c>
      <c r="IY599" s="3">
        <v>2823.2666739199999</v>
      </c>
      <c r="IZ599" s="3">
        <v>1508.2650711399999</v>
      </c>
      <c r="JA599" s="4">
        <v>2827.9654738600002</v>
      </c>
      <c r="JB599" s="3">
        <v>2366.15521205</v>
      </c>
      <c r="JC599" s="3">
        <v>2867.1061915300002</v>
      </c>
      <c r="JD599" s="3">
        <v>2933.0546751100001</v>
      </c>
      <c r="JE599" s="3">
        <v>2840.0852957100001</v>
      </c>
      <c r="JF599" s="4">
        <v>2933.4796921900002</v>
      </c>
      <c r="JH599" s="3">
        <v>1132.20138385</v>
      </c>
      <c r="JI599" s="3">
        <v>2083.38774478</v>
      </c>
      <c r="JJ599" s="3">
        <v>687.59685734000004</v>
      </c>
      <c r="JK599" s="4">
        <v>2855.8929485100002</v>
      </c>
      <c r="JL599" s="3">
        <v>2839.2700582699999</v>
      </c>
      <c r="JM599" s="3">
        <v>2257.3272275099998</v>
      </c>
      <c r="JN599" s="3">
        <v>3012.7609118599999</v>
      </c>
      <c r="JO599" s="3">
        <v>648.18025138999997</v>
      </c>
      <c r="JP599" s="4">
        <v>1580.5757621499999</v>
      </c>
      <c r="JQ599" s="3">
        <v>1492.9427083099999</v>
      </c>
      <c r="JR599" s="3">
        <v>1493.7125857399999</v>
      </c>
      <c r="JS599" s="3">
        <v>2063.3597469400002</v>
      </c>
      <c r="JT599" s="3">
        <v>2821.2074537399999</v>
      </c>
      <c r="JU599" s="4">
        <v>1189.40843427</v>
      </c>
      <c r="JV599" s="3">
        <v>752.32310613000004</v>
      </c>
      <c r="JW599" s="3">
        <v>681.60374368999999</v>
      </c>
      <c r="JX599" s="3">
        <v>857.01276646999997</v>
      </c>
      <c r="JY599" s="3">
        <v>1864.34487786</v>
      </c>
      <c r="JZ599" s="4">
        <v>2856.3987436900002</v>
      </c>
      <c r="KA599" s="3">
        <v>665.30210174000001</v>
      </c>
      <c r="KB599" s="3">
        <v>2037.99169532</v>
      </c>
      <c r="KC599" s="3">
        <v>2682.5835349600002</v>
      </c>
      <c r="KD599" s="3">
        <v>2849.1094522200001</v>
      </c>
      <c r="KE599" s="4">
        <v>1906.1885550300001</v>
      </c>
      <c r="KF599" s="3">
        <v>2273.02179097</v>
      </c>
      <c r="KG599" s="3">
        <v>572.18048668999995</v>
      </c>
      <c r="KH599" s="3">
        <v>750.18124374000001</v>
      </c>
      <c r="KI599" s="3">
        <v>1132.3001816799999</v>
      </c>
      <c r="KJ599" s="4">
        <v>425.89259033000002</v>
      </c>
      <c r="KK599" s="3">
        <v>2399.3860796499998</v>
      </c>
      <c r="KL599" s="3">
        <v>719.37682599000004</v>
      </c>
      <c r="KM599" s="3">
        <v>2308.2516058599999</v>
      </c>
      <c r="KN599" s="3">
        <v>811.99140311999997</v>
      </c>
      <c r="KO599" s="4">
        <v>1454.4382735199999</v>
      </c>
      <c r="KP599" s="3">
        <v>1963.6957271599999</v>
      </c>
      <c r="KQ599" s="3">
        <v>2266.4234629399998</v>
      </c>
      <c r="KR599" s="3">
        <v>855.82160018000002</v>
      </c>
      <c r="KS599" s="3">
        <v>3061.1314595099998</v>
      </c>
      <c r="KT599" s="4">
        <v>696.10092715999997</v>
      </c>
      <c r="KU599" s="3">
        <v>2865.70748766</v>
      </c>
      <c r="KV599" s="3">
        <v>3027.4395353700002</v>
      </c>
      <c r="KW599" s="3">
        <v>1252.9888767800001</v>
      </c>
      <c r="KX599" s="3">
        <v>2210.1304477899998</v>
      </c>
      <c r="KY599" s="4">
        <v>2947.4735659600001</v>
      </c>
      <c r="KZ599" s="3">
        <v>1315.33030751</v>
      </c>
      <c r="LA599" s="3">
        <v>839.00670661000004</v>
      </c>
      <c r="LB599" s="3">
        <v>2117.6649994600002</v>
      </c>
      <c r="LC599" s="3">
        <v>2889.51652195</v>
      </c>
      <c r="LD599" s="4">
        <v>506.97081204</v>
      </c>
      <c r="LE599" s="3">
        <v>2852.1491942600001</v>
      </c>
      <c r="LF599" s="3">
        <v>2869.62460414</v>
      </c>
      <c r="LG599" s="3">
        <v>2120.22877208</v>
      </c>
      <c r="LH599" s="3">
        <v>700.25043601999994</v>
      </c>
      <c r="LI599" s="4">
        <v>659.73897612999997</v>
      </c>
      <c r="LJ599" s="3">
        <v>1356.7638804799999</v>
      </c>
      <c r="LK599" s="3">
        <v>1468.0444124099999</v>
      </c>
      <c r="LL599" s="3">
        <v>638.14698999999996</v>
      </c>
      <c r="LM599" s="3">
        <v>636.07658516000004</v>
      </c>
      <c r="LN599" s="4">
        <v>2841.2050044500002</v>
      </c>
      <c r="LO599" s="3">
        <v>2850.4317275799999</v>
      </c>
      <c r="LP599" s="3">
        <v>453.03776015</v>
      </c>
      <c r="LQ599" s="3">
        <v>2854.9099411699999</v>
      </c>
      <c r="LR599" s="3">
        <v>2797.6823855399998</v>
      </c>
      <c r="LS599" s="4">
        <v>1364.1936015700001</v>
      </c>
      <c r="LT599" s="3">
        <v>2124.18503487</v>
      </c>
      <c r="LU599" s="3">
        <v>1438.16210774</v>
      </c>
      <c r="LV599" s="3">
        <v>713.64220225999998</v>
      </c>
      <c r="LW599" s="3">
        <v>2890.1770382599998</v>
      </c>
      <c r="LX599" s="4">
        <v>3041.2451340299999</v>
      </c>
      <c r="LY599" s="3">
        <v>3039.4120925299999</v>
      </c>
      <c r="LZ599" s="3">
        <v>2242.6840220899999</v>
      </c>
      <c r="MA599" s="3">
        <v>2645.9432101699999</v>
      </c>
      <c r="MB599" s="3">
        <v>764.99967549999997</v>
      </c>
      <c r="MC599" s="4">
        <v>700.79289202999996</v>
      </c>
      <c r="MD599" s="3">
        <v>1483.32638619</v>
      </c>
      <c r="ME599" s="3">
        <v>679.56378598000003</v>
      </c>
      <c r="MF599" s="3">
        <v>2549.2157850100002</v>
      </c>
      <c r="MG599" s="3">
        <v>2665.9016145700002</v>
      </c>
      <c r="MH599" s="4">
        <v>1747.7286417400001</v>
      </c>
      <c r="MI599" s="3">
        <v>695.88593314000002</v>
      </c>
      <c r="MJ599" s="3">
        <v>702.29722879999997</v>
      </c>
      <c r="MK599" s="3">
        <v>1494.7769925499999</v>
      </c>
      <c r="ML599" s="3">
        <v>1960.49442892</v>
      </c>
      <c r="MM599" s="4">
        <v>2586.50544145</v>
      </c>
      <c r="MN599" s="3">
        <v>1530.22428694</v>
      </c>
      <c r="MO599" s="3">
        <v>2663.1514309499998</v>
      </c>
      <c r="MP599" s="3">
        <v>672.27014492000001</v>
      </c>
      <c r="MQ599" s="3">
        <v>806.53080355999998</v>
      </c>
      <c r="MR599" s="4">
        <v>2694.9189722000001</v>
      </c>
      <c r="MS599" s="3">
        <v>646.36771509999994</v>
      </c>
      <c r="MT599" s="3">
        <v>716.62353552000002</v>
      </c>
      <c r="MU599" s="3">
        <v>657.48278166</v>
      </c>
      <c r="MV599" s="3">
        <v>1961.7837716700001</v>
      </c>
      <c r="MW599" s="4">
        <v>661.41108280000003</v>
      </c>
      <c r="MX599" s="3">
        <v>1329.5950986</v>
      </c>
      <c r="MY599" s="3">
        <v>800.25558793000005</v>
      </c>
      <c r="MZ599" s="3">
        <v>276.76441169999998</v>
      </c>
      <c r="NA599" s="3">
        <v>1459.8827174600001</v>
      </c>
      <c r="NB599" s="4">
        <v>2017.2155680000001</v>
      </c>
      <c r="NC599" s="3">
        <v>1457.9241592200001</v>
      </c>
      <c r="ND599" s="3">
        <v>2872.1647647</v>
      </c>
      <c r="NE599" s="3">
        <v>576.86872333999997</v>
      </c>
      <c r="NF599" s="3">
        <v>575.37619259999997</v>
      </c>
      <c r="NG599" s="4">
        <v>1777.1859293299999</v>
      </c>
      <c r="NH599" s="3">
        <v>2832.8687045299998</v>
      </c>
      <c r="NI599" s="3">
        <v>2772.5218715000001</v>
      </c>
      <c r="NJ599" s="3">
        <v>3046.6442179599999</v>
      </c>
      <c r="NK599" s="3">
        <v>2509.7196436999998</v>
      </c>
      <c r="NL599" s="4">
        <v>2124.1831707599999</v>
      </c>
      <c r="NM599" s="3">
        <v>761.01420831999997</v>
      </c>
      <c r="NN599" s="3">
        <v>2152.5313129000001</v>
      </c>
      <c r="NO599" s="3">
        <v>674.80098493000003</v>
      </c>
      <c r="NP599" s="3">
        <v>2897.7353829399999</v>
      </c>
      <c r="NQ599" s="4">
        <v>2221.8308448900002</v>
      </c>
      <c r="NR599" s="3">
        <v>1955.2823773600001</v>
      </c>
      <c r="NS599" s="3">
        <v>2932.4407615499999</v>
      </c>
      <c r="NT599" s="3">
        <v>781.09564397999998</v>
      </c>
      <c r="NU599" s="3">
        <v>2846.7600522500002</v>
      </c>
      <c r="NV599" s="4">
        <v>2026.70264516</v>
      </c>
      <c r="NW599" s="3">
        <v>2770.8795905900001</v>
      </c>
      <c r="NX599" s="3">
        <v>2781.7653716200002</v>
      </c>
      <c r="NY599" s="3">
        <v>2927.7705446300001</v>
      </c>
      <c r="NZ599" s="3">
        <v>2100.8420280800001</v>
      </c>
      <c r="OA599" s="4">
        <v>3079.2617933699999</v>
      </c>
      <c r="OB599" s="3">
        <v>703.19386570999995</v>
      </c>
      <c r="OC599" s="3">
        <v>752.57041139</v>
      </c>
      <c r="OD599" s="3">
        <v>680.17272858000001</v>
      </c>
      <c r="OE599" s="3">
        <v>2862.4645576299999</v>
      </c>
      <c r="OF599" s="4">
        <v>424.62002457</v>
      </c>
      <c r="OG599" s="3">
        <v>2242.1577216999999</v>
      </c>
      <c r="OH599" s="3">
        <v>610.31955591999997</v>
      </c>
      <c r="OI599" s="3">
        <v>2885.1948935999999</v>
      </c>
      <c r="OJ599" s="3">
        <v>2784.8927268299999</v>
      </c>
      <c r="OK599" s="4">
        <v>641.61734145000003</v>
      </c>
      <c r="OL599" s="3">
        <v>526.53837470999997</v>
      </c>
      <c r="OM599" s="3">
        <v>789.59784968999998</v>
      </c>
      <c r="ON599" s="3">
        <v>2853.6100351300001</v>
      </c>
      <c r="OO599" s="3">
        <v>1894.03082961</v>
      </c>
      <c r="OP599" s="4">
        <v>2866.0355710200001</v>
      </c>
      <c r="OQ599" s="3">
        <v>2915.52023508</v>
      </c>
      <c r="OS599" s="3">
        <v>2221.6257927900001</v>
      </c>
      <c r="OT599" s="3">
        <v>1698.12778149</v>
      </c>
      <c r="OU599" s="4">
        <v>2772.63744632</v>
      </c>
      <c r="OV599" s="3">
        <v>2497.5743456800001</v>
      </c>
      <c r="OW599" s="3">
        <v>718.56842361999998</v>
      </c>
      <c r="OX599" s="3">
        <v>698.24465366000004</v>
      </c>
      <c r="OY599" s="3">
        <v>2309.5968719100001</v>
      </c>
      <c r="OZ599" s="4">
        <v>218.80363947000001</v>
      </c>
      <c r="PA599" s="3">
        <v>1128.9137151800001</v>
      </c>
      <c r="PB599" s="3">
        <v>2109.8320092399999</v>
      </c>
      <c r="PC599" s="3">
        <v>686.23170745000004</v>
      </c>
      <c r="PD599" s="3">
        <v>704.63420137000003</v>
      </c>
      <c r="PE599" s="4">
        <v>1188.3601830800001</v>
      </c>
      <c r="PF599" s="3">
        <v>2610.0056548500002</v>
      </c>
      <c r="PG599" s="3">
        <v>2488.1512696300001</v>
      </c>
      <c r="PH599" s="3">
        <v>695.22479546</v>
      </c>
      <c r="PI599" s="3">
        <v>1470.13221561</v>
      </c>
      <c r="PJ599" s="4">
        <v>2841.6809738699999</v>
      </c>
      <c r="PK599" s="3">
        <v>1975.4905725000001</v>
      </c>
      <c r="PL599" s="3">
        <v>2094.68114453</v>
      </c>
      <c r="PM599" s="3">
        <v>2863.2251145099999</v>
      </c>
      <c r="PN599" s="3">
        <v>2843.5997644300001</v>
      </c>
      <c r="PO599" s="4">
        <v>2563.7502506800001</v>
      </c>
      <c r="PP599" s="3">
        <v>3054.8618362100001</v>
      </c>
      <c r="PQ599" s="3">
        <v>2853.8287573699999</v>
      </c>
      <c r="PR599" s="3">
        <v>1794.2139528099999</v>
      </c>
      <c r="PS599" s="3">
        <v>2222.267668</v>
      </c>
      <c r="PT599" s="4">
        <v>2858.9109426</v>
      </c>
      <c r="PU599" s="3">
        <v>2391.0690421999998</v>
      </c>
      <c r="PV599" s="3">
        <v>2630.88492959</v>
      </c>
      <c r="PW599" s="3">
        <v>1943.71619618</v>
      </c>
      <c r="PX599" s="3">
        <v>1941.77192945</v>
      </c>
      <c r="PY599" s="4">
        <v>1227.2231483600001</v>
      </c>
      <c r="PZ599" s="3">
        <v>2800.1305833400002</v>
      </c>
      <c r="QA599" s="3">
        <v>2081.8740874599998</v>
      </c>
      <c r="QB599" s="3">
        <v>2792.7611351400001</v>
      </c>
      <c r="QC599" s="3">
        <v>1118.8587058400001</v>
      </c>
      <c r="QD599" s="4">
        <v>1117.31460139</v>
      </c>
      <c r="QE599" s="3">
        <v>1452.9208879800001</v>
      </c>
      <c r="QF599" s="3">
        <v>2894.9472957500002</v>
      </c>
      <c r="QG599" s="3">
        <v>2894.9261691699999</v>
      </c>
      <c r="QH599" s="3">
        <v>2081.3049125399998</v>
      </c>
      <c r="QI599" s="4">
        <v>623.68025365999995</v>
      </c>
      <c r="QJ599" s="3">
        <v>1924.0169030699999</v>
      </c>
      <c r="QK599" s="3">
        <v>832.51711833000002</v>
      </c>
      <c r="QL599" s="3">
        <v>2025.4872454399999</v>
      </c>
      <c r="QM599" s="3">
        <v>2259.3075337</v>
      </c>
      <c r="QN599" s="4">
        <v>1539.9189016800001</v>
      </c>
      <c r="QO599" s="3">
        <v>2840.0790820100001</v>
      </c>
      <c r="QP599" s="3">
        <v>2609.52968543</v>
      </c>
      <c r="QQ599" s="3">
        <v>1698.78954054</v>
      </c>
      <c r="QR599" s="3">
        <v>834.15256417000001</v>
      </c>
      <c r="QS599" s="4">
        <v>2667.7694527899998</v>
      </c>
      <c r="QT599" s="3">
        <v>2486.9520255299999</v>
      </c>
      <c r="QU599" s="3">
        <v>2093.13144775</v>
      </c>
      <c r="QV599" s="3">
        <v>1637.39756317</v>
      </c>
      <c r="QW599" s="3">
        <v>675.93622791999996</v>
      </c>
      <c r="QX599" s="4">
        <v>749.56298058999994</v>
      </c>
      <c r="QY599" s="3">
        <v>680.30694449999999</v>
      </c>
      <c r="QZ599" s="3">
        <v>880.36385107000001</v>
      </c>
      <c r="RA599" s="3">
        <v>1962.597145</v>
      </c>
      <c r="RB599" s="3">
        <v>2052.8909051800001</v>
      </c>
      <c r="RC599" s="4">
        <v>707.25576139999998</v>
      </c>
      <c r="RD599" s="3">
        <v>1835.7581296400001</v>
      </c>
      <c r="RE599" s="3">
        <v>675.26328421000005</v>
      </c>
      <c r="RF599" s="3">
        <v>696.80742484999996</v>
      </c>
      <c r="RG599" s="3">
        <v>562.37340398000003</v>
      </c>
      <c r="RH599" s="4">
        <v>2666.1837165500001</v>
      </c>
      <c r="RI599" s="3">
        <v>1514.85780684</v>
      </c>
      <c r="RJ599" s="3">
        <v>513.40012743</v>
      </c>
      <c r="RK599" s="3">
        <v>695.33726343000001</v>
      </c>
      <c r="RL599" s="3">
        <v>854.36200205</v>
      </c>
      <c r="RM599" s="4">
        <v>2860.7924509600002</v>
      </c>
      <c r="RN599" s="3">
        <v>2289.7919459</v>
      </c>
      <c r="RO599" s="3">
        <v>663.04777137999997</v>
      </c>
      <c r="RP599" s="3">
        <v>2818.66045811</v>
      </c>
      <c r="RQ599" s="3">
        <v>2080.48594688</v>
      </c>
      <c r="RR599" s="4">
        <v>1700.4865020100001</v>
      </c>
      <c r="RS599" s="3">
        <v>2666.55218896</v>
      </c>
      <c r="RT599" s="3">
        <v>813.79089064000004</v>
      </c>
      <c r="RU599" s="3">
        <v>412.68412824000001</v>
      </c>
      <c r="RV599" s="3">
        <v>2854.2978917199998</v>
      </c>
      <c r="RW599" s="4">
        <v>1082.7011855400001</v>
      </c>
      <c r="RX599" s="3">
        <v>3072.0563868499999</v>
      </c>
      <c r="RY599" s="3">
        <v>2114.9023884399999</v>
      </c>
      <c r="RZ599" s="3">
        <v>1159.7808912999999</v>
      </c>
      <c r="SA599" s="3">
        <v>30.320991889999998</v>
      </c>
      <c r="SB599" s="4">
        <v>1723.0161354700001</v>
      </c>
      <c r="SC599" s="3">
        <v>1133.7442455600001</v>
      </c>
      <c r="SD599" s="3">
        <v>2651.3298666999999</v>
      </c>
      <c r="SE599" s="3">
        <v>21.633617919999999</v>
      </c>
      <c r="SF599" s="3">
        <v>2806.2976805899998</v>
      </c>
      <c r="SG599" s="4">
        <v>1114.49606707</v>
      </c>
      <c r="SH599" s="3">
        <v>2833.0607078600001</v>
      </c>
      <c r="SI599" s="3">
        <v>2871.3799743899999</v>
      </c>
      <c r="SJ599" s="3">
        <v>1469.2734822699999</v>
      </c>
      <c r="SK599" s="3">
        <v>2377.3100462900002</v>
      </c>
      <c r="SL599" s="4">
        <v>2377.8052781800002</v>
      </c>
      <c r="SM599" s="3">
        <v>882.17452324999999</v>
      </c>
      <c r="SN599" s="3">
        <v>633.16484533999994</v>
      </c>
      <c r="SO599" s="3">
        <v>1815.1416944099999</v>
      </c>
      <c r="SP599" s="3">
        <v>521.20267051999997</v>
      </c>
      <c r="SQ599" s="4">
        <v>737.17783374999999</v>
      </c>
      <c r="SR599" s="3">
        <v>2202.4490718500001</v>
      </c>
      <c r="SS599" s="3">
        <v>685.86261366999997</v>
      </c>
      <c r="ST599" s="3">
        <v>86.763757209999994</v>
      </c>
      <c r="SU599" s="3">
        <v>717.52762886999994</v>
      </c>
      <c r="SV599" s="4">
        <v>540.39057611999999</v>
      </c>
      <c r="SW599" s="3">
        <v>1612.48994672</v>
      </c>
      <c r="SX599" s="3">
        <v>2271.38572376</v>
      </c>
      <c r="SY599" s="3">
        <v>692.72875217000001</v>
      </c>
      <c r="SZ599" s="3">
        <v>2224.0317374299998</v>
      </c>
      <c r="TA599" s="4">
        <v>557.56772839999996</v>
      </c>
      <c r="TB599" s="3">
        <v>3061.15942116</v>
      </c>
      <c r="TC599" s="3">
        <v>1109.9221625</v>
      </c>
      <c r="TD599" s="3">
        <v>2773.2103494600001</v>
      </c>
      <c r="TE599" s="3">
        <v>3070.9136874199999</v>
      </c>
      <c r="TF599" s="4">
        <v>694.54439531000003</v>
      </c>
      <c r="TG599" s="3">
        <v>2402.3065186499998</v>
      </c>
      <c r="TH599" s="3">
        <v>697.72891656000002</v>
      </c>
      <c r="TI599" s="3">
        <v>1760.9451816400001</v>
      </c>
      <c r="TJ599" s="3">
        <v>2302.93267866</v>
      </c>
      <c r="TK599" s="4">
        <v>3062.2853436</v>
      </c>
      <c r="TL599" s="3">
        <v>3096.58807445</v>
      </c>
      <c r="TM599" s="3">
        <v>2849.3493010399998</v>
      </c>
      <c r="TN599" s="3">
        <v>1009.64422916</v>
      </c>
      <c r="TO599" s="3">
        <v>1454.5687612199999</v>
      </c>
      <c r="TP599" s="4">
        <v>2319.79914594</v>
      </c>
      <c r="TQ599" s="3">
        <v>708.68304828999999</v>
      </c>
      <c r="TR599" s="3">
        <v>1473.5727413</v>
      </c>
      <c r="TS599" s="3">
        <v>2847.1751274100002</v>
      </c>
      <c r="TT599" s="3">
        <v>683.28082131999997</v>
      </c>
      <c r="TU599" s="4">
        <v>2372.32728026</v>
      </c>
      <c r="TV599" s="3">
        <v>861.52453404000005</v>
      </c>
      <c r="TW599" s="3">
        <v>648.20324208</v>
      </c>
      <c r="TX599" s="3">
        <v>2847.6287275099999</v>
      </c>
      <c r="TY599" s="3">
        <v>2058.5279738200002</v>
      </c>
      <c r="TZ599" s="4">
        <v>1493.59514681</v>
      </c>
      <c r="UA599" s="3">
        <v>2682.4710669900001</v>
      </c>
      <c r="UB599" s="3">
        <v>2483.8495251200002</v>
      </c>
      <c r="UC599" s="3">
        <v>741.48517058999994</v>
      </c>
      <c r="UD599" s="3">
        <v>3060.82201725</v>
      </c>
      <c r="UE599" s="4">
        <v>2718.54159549</v>
      </c>
      <c r="UF599" s="3">
        <v>2007.8869401899999</v>
      </c>
      <c r="UG599" s="3">
        <v>670.87951885999996</v>
      </c>
      <c r="UH599" s="3">
        <v>2319.2635249999998</v>
      </c>
      <c r="UI599" s="3">
        <v>763.46551296999996</v>
      </c>
      <c r="UJ599" s="4">
        <v>2909.4581493599999</v>
      </c>
      <c r="UK599" s="3">
        <v>353.55455904000002</v>
      </c>
      <c r="UL599" s="3">
        <v>666.04339615000004</v>
      </c>
      <c r="UM599" s="3">
        <v>1500.26928198</v>
      </c>
      <c r="UN599" s="3">
        <v>2086.4945947800002</v>
      </c>
      <c r="UO599" s="4">
        <v>2087.1010519000001</v>
      </c>
      <c r="UP599" s="3">
        <v>3071.58290291</v>
      </c>
      <c r="UQ599" s="3">
        <v>2879.6771279999998</v>
      </c>
      <c r="UR599" s="3">
        <v>2883.3854641600001</v>
      </c>
      <c r="US599" s="3">
        <v>2868.2234147899999</v>
      </c>
      <c r="UT599" s="4">
        <v>2235.0200445099999</v>
      </c>
      <c r="UU599" s="3">
        <v>2916.0111173800001</v>
      </c>
      <c r="UV599" s="3">
        <v>1220.22279394</v>
      </c>
      <c r="UW599" s="3">
        <v>1200.6962416900001</v>
      </c>
      <c r="UX599" s="3">
        <v>2882.4701861499998</v>
      </c>
      <c r="UY599" s="4">
        <v>2.0629483999999998</v>
      </c>
      <c r="UZ599" s="3">
        <v>770.04085031</v>
      </c>
      <c r="VA599" s="3">
        <v>1888.44347057</v>
      </c>
      <c r="VB599" s="3">
        <v>1496.2092504</v>
      </c>
      <c r="VC599" s="3">
        <v>1488.85595782</v>
      </c>
      <c r="VD599" s="4">
        <v>1486.0336952800001</v>
      </c>
      <c r="VE599" s="3">
        <v>1132.55059379</v>
      </c>
      <c r="VF599" s="3">
        <v>2866.5177541399999</v>
      </c>
      <c r="VG599" s="3">
        <v>2027.5240963000001</v>
      </c>
      <c r="VH599" s="3">
        <v>2065.9757146400002</v>
      </c>
      <c r="VI599" s="4">
        <v>701.77341389000003</v>
      </c>
      <c r="VJ599" s="3">
        <v>530.59157121999999</v>
      </c>
      <c r="VK599" s="3">
        <v>1717.2914536599999</v>
      </c>
      <c r="VL599" s="3">
        <v>2196.8598486999999</v>
      </c>
      <c r="VM599" s="3">
        <v>725.40225088</v>
      </c>
      <c r="VN599" s="4">
        <v>1856.3553024</v>
      </c>
      <c r="VO599" s="3">
        <v>684.11594260000004</v>
      </c>
      <c r="VP599" s="3">
        <v>684.58569832000001</v>
      </c>
      <c r="VQ599" s="3">
        <v>2219.5516597300002</v>
      </c>
      <c r="VR599" s="3">
        <v>1203.57691301</v>
      </c>
      <c r="VS599" s="4">
        <v>655.99273640000001</v>
      </c>
      <c r="VT599" s="3">
        <v>2839.0985601500001</v>
      </c>
      <c r="VU599" s="3">
        <v>2656.1958151700001</v>
      </c>
      <c r="VV599" s="3">
        <v>1891.78519843</v>
      </c>
      <c r="VW599" s="3">
        <v>2840.6115961</v>
      </c>
      <c r="VX599" s="4">
        <v>780.40778738999995</v>
      </c>
      <c r="VY599" s="3">
        <v>2142.0413445600002</v>
      </c>
      <c r="VZ599" s="3">
        <v>2256.7884997199999</v>
      </c>
      <c r="WB599" s="3">
        <v>686.05772385</v>
      </c>
      <c r="WC599" s="4">
        <v>365.12881802999999</v>
      </c>
      <c r="WD599" s="3">
        <v>712.25219757000002</v>
      </c>
      <c r="WE599" s="3">
        <v>1913.61827612</v>
      </c>
      <c r="WF599" s="3">
        <v>3069.6852389300002</v>
      </c>
      <c r="WG599" s="3">
        <v>2224.04913579</v>
      </c>
      <c r="WH599" s="4">
        <v>751.81047588000001</v>
      </c>
      <c r="WI599" s="3">
        <v>3040.9071087500001</v>
      </c>
      <c r="WJ599" s="3">
        <v>1556.3876921599999</v>
      </c>
      <c r="WK599" s="3">
        <v>2919.4659345800001</v>
      </c>
      <c r="WL599" s="3">
        <v>2822.17679094</v>
      </c>
      <c r="WM599" s="4">
        <v>2891.2936401500001</v>
      </c>
      <c r="WN599" s="3">
        <v>2092.52126241</v>
      </c>
      <c r="WO599" s="3">
        <v>2845.2271324600001</v>
      </c>
      <c r="WP599" s="3">
        <v>2847.6647669700001</v>
      </c>
      <c r="WQ599" s="3">
        <v>2838.2889150400001</v>
      </c>
      <c r="WR599" s="4">
        <v>2310.7861740899998</v>
      </c>
      <c r="WS599" s="3">
        <v>713.69812555999999</v>
      </c>
      <c r="WT599" s="3">
        <v>2924.9507675700002</v>
      </c>
      <c r="WU599" s="3">
        <v>3052.6621864099998</v>
      </c>
      <c r="WV599" s="3">
        <v>2375.0805707300001</v>
      </c>
      <c r="WW599" s="4">
        <v>2110.9013870099998</v>
      </c>
      <c r="WX599" s="3">
        <v>2957.1383549400002</v>
      </c>
      <c r="WY599" s="3">
        <v>1949.8714874</v>
      </c>
      <c r="WZ599" s="3">
        <v>1212.73590681</v>
      </c>
      <c r="XA599" s="3">
        <v>2837.5184162400001</v>
      </c>
      <c r="XB599" s="4">
        <v>2646.89639175</v>
      </c>
      <c r="XC599" s="3">
        <v>2876.5684138900001</v>
      </c>
      <c r="XD599" s="3">
        <v>1634.4435701899999</v>
      </c>
      <c r="XE599" s="3">
        <v>410.81069768999998</v>
      </c>
      <c r="XF599" s="3">
        <v>1815.9824080200001</v>
      </c>
      <c r="XG599" s="4">
        <v>2872.6655889200001</v>
      </c>
      <c r="XH599" s="3">
        <v>1964.18474535</v>
      </c>
      <c r="XI599" s="3">
        <v>2750.0649383300001</v>
      </c>
      <c r="XJ599" s="3">
        <v>1446.6928964700001</v>
      </c>
      <c r="XK599" s="3">
        <v>2851.5091831599998</v>
      </c>
      <c r="XL599" s="4">
        <v>690.15503763000004</v>
      </c>
      <c r="XM599" s="3">
        <v>2857.80117578</v>
      </c>
      <c r="XN599" s="3">
        <v>730.39558020000004</v>
      </c>
      <c r="XO599" s="3">
        <v>2201.8078180100001</v>
      </c>
      <c r="XP599" s="3">
        <v>1334.4368136400001</v>
      </c>
      <c r="XQ599" s="4">
        <v>1924.63205937</v>
      </c>
      <c r="XR599" s="3">
        <v>1913.3740777099999</v>
      </c>
      <c r="XS599" s="3">
        <v>734.16170377000003</v>
      </c>
      <c r="XT599" s="3">
        <v>2582.5031972800002</v>
      </c>
      <c r="XU599" s="3">
        <v>737.23562116000005</v>
      </c>
      <c r="XV599" s="4">
        <v>1213.27090638</v>
      </c>
      <c r="XW599" s="3">
        <v>43.663048529999998</v>
      </c>
      <c r="XX599" s="3">
        <v>1194.4085986600001</v>
      </c>
      <c r="XY599" s="3">
        <v>1111.98448953</v>
      </c>
      <c r="XZ599" s="3">
        <v>877.07183281000005</v>
      </c>
      <c r="YA599" s="4">
        <v>934.22047444999998</v>
      </c>
      <c r="YB599" s="3">
        <v>646.33043290000001</v>
      </c>
      <c r="YC599" s="3">
        <v>689.88225620000003</v>
      </c>
      <c r="YD599" s="3">
        <v>32.70829543</v>
      </c>
      <c r="YE599" s="3">
        <v>1925.3248869199999</v>
      </c>
      <c r="YF599" s="4">
        <v>2656.9259249199999</v>
      </c>
      <c r="YG599" s="3">
        <v>1759.6707517699999</v>
      </c>
      <c r="YH599" s="3">
        <v>1121.37276886</v>
      </c>
      <c r="YI599" s="3">
        <v>2261.6799243599999</v>
      </c>
      <c r="YJ599" s="3">
        <v>728.24563999999998</v>
      </c>
      <c r="YK599" s="4">
        <v>2861.8636928400001</v>
      </c>
      <c r="YL599" s="3">
        <v>1884.5474806699999</v>
      </c>
      <c r="YM599" s="3">
        <v>2720.76112913</v>
      </c>
      <c r="YN599" s="3">
        <v>2805.28360475</v>
      </c>
      <c r="YO599" s="3">
        <v>2624.2890870400001</v>
      </c>
      <c r="YP599" s="4">
        <v>686.38704995000001</v>
      </c>
      <c r="YQ599" s="3">
        <v>2654.2391210400001</v>
      </c>
      <c r="YR599" s="3">
        <v>699.10400836999997</v>
      </c>
      <c r="YS599" s="3">
        <v>649.84241613999995</v>
      </c>
      <c r="YT599" s="3">
        <v>769.33621673000005</v>
      </c>
      <c r="YU599" s="4">
        <v>419.65900649000002</v>
      </c>
      <c r="YV599" s="3">
        <v>692.78653957999995</v>
      </c>
      <c r="YW599" s="3">
        <v>2839.5068002399998</v>
      </c>
      <c r="YX599" s="3">
        <v>538.09834219000004</v>
      </c>
      <c r="YY599" s="3">
        <v>2299.0795632899999</v>
      </c>
      <c r="YZ599" s="4">
        <v>2809.04227188</v>
      </c>
      <c r="ZA599" s="3">
        <v>1711.1063366799999</v>
      </c>
      <c r="ZB599" s="3">
        <v>672.82378558999994</v>
      </c>
      <c r="ZC599" s="3">
        <v>627.0679629</v>
      </c>
      <c r="ZD599" s="3">
        <v>2829.4033240399999</v>
      </c>
      <c r="ZE599" s="4">
        <v>2823.8917721399998</v>
      </c>
      <c r="ZF599" s="3">
        <v>3021.5551614699998</v>
      </c>
      <c r="ZG599" s="3">
        <v>3076.0859713</v>
      </c>
      <c r="ZI599" s="3">
        <v>1732.9580554700001</v>
      </c>
      <c r="ZJ599" s="4">
        <v>2863.1673271</v>
      </c>
      <c r="ZK599" s="3">
        <v>2255.1412478500001</v>
      </c>
      <c r="ZL599" s="3">
        <v>646.36771509999994</v>
      </c>
      <c r="ZM599" s="3">
        <v>1965.7232574699999</v>
      </c>
      <c r="ZN599" s="3">
        <v>663.87978581000004</v>
      </c>
      <c r="ZO599" s="4">
        <v>2828.1835747300001</v>
      </c>
      <c r="ZP599" s="3">
        <v>731.93284958000004</v>
      </c>
      <c r="ZQ599" s="3">
        <v>1544.9209301799999</v>
      </c>
      <c r="ZR599" s="3">
        <v>2055.6541375699999</v>
      </c>
      <c r="ZS599" s="3">
        <v>2841.0676816800001</v>
      </c>
      <c r="ZT599" s="4">
        <v>650.32584199999997</v>
      </c>
      <c r="ZU599" s="3">
        <v>684.41606431000002</v>
      </c>
      <c r="ZV599" s="3">
        <v>2651.6896399299999</v>
      </c>
      <c r="ZW599" s="3">
        <v>2665.23053497</v>
      </c>
      <c r="ZX599" s="3">
        <v>2825.9074964199999</v>
      </c>
      <c r="ZY599" s="4">
        <v>715.91268823999997</v>
      </c>
      <c r="ZZ599" s="3">
        <v>2439.4868139700002</v>
      </c>
      <c r="AAA599" s="3">
        <v>676.50788832000001</v>
      </c>
      <c r="AAB599" s="3">
        <v>2825.77576598</v>
      </c>
      <c r="AAC599" s="3">
        <v>1492.12436402</v>
      </c>
      <c r="AAD599" s="4">
        <v>2855.3933670299998</v>
      </c>
      <c r="AAE599" s="3">
        <v>743.19704493999996</v>
      </c>
      <c r="AAF599" s="3">
        <v>1480.9397040199999</v>
      </c>
      <c r="AAG599" s="3">
        <v>169.97887034999999</v>
      </c>
      <c r="AAH599" s="3">
        <v>2676.15794779</v>
      </c>
      <c r="AAI599" s="4">
        <v>662.61219100999995</v>
      </c>
      <c r="AAJ599" s="3">
        <v>2847.9698596399999</v>
      </c>
      <c r="AAK599" s="3">
        <v>2158.3460933599999</v>
      </c>
      <c r="AAL599" s="3">
        <v>1793.94241412</v>
      </c>
      <c r="AAM599" s="3">
        <v>2763.64000872</v>
      </c>
      <c r="AAN599" s="4">
        <v>2661.3283313699999</v>
      </c>
      <c r="AAO599" s="3">
        <v>2771.8327721700002</v>
      </c>
      <c r="AAP599" s="3">
        <v>2080.9942275399999</v>
      </c>
      <c r="AAQ599" s="3">
        <v>747.84364979999998</v>
      </c>
      <c r="AAR599" s="3">
        <v>771.55637174000003</v>
      </c>
      <c r="AAS599" s="4">
        <v>3158.4634776799999</v>
      </c>
      <c r="AAT599" s="3">
        <v>2955.4320729199999</v>
      </c>
      <c r="AAU599" s="3">
        <v>2952.7483758899998</v>
      </c>
      <c r="AAV599" s="3">
        <v>732.15902826000001</v>
      </c>
      <c r="AAW599" s="3">
        <v>3010.1269244300001</v>
      </c>
      <c r="AAX599" s="4">
        <v>38.51810493</v>
      </c>
      <c r="AAY599" s="3">
        <v>627.14501278</v>
      </c>
      <c r="AAZ599" s="3">
        <v>2862.55465628</v>
      </c>
      <c r="ABA599" s="3">
        <v>2850.4913790999999</v>
      </c>
      <c r="ABB599" s="3">
        <v>3051.9805435200001</v>
      </c>
      <c r="ABC599" s="4">
        <v>1913.5008371900001</v>
      </c>
      <c r="ABD599" s="3">
        <v>2996.7370222999998</v>
      </c>
      <c r="ABE599" s="3">
        <v>648.79167946999996</v>
      </c>
      <c r="ABF599" s="3">
        <v>640.87915389</v>
      </c>
      <c r="ABG599" s="3">
        <v>698.25521694999998</v>
      </c>
      <c r="ABH599" s="4">
        <v>1019.50164284</v>
      </c>
      <c r="ABI599" s="3">
        <v>2789.82454052</v>
      </c>
      <c r="ABJ599" s="3">
        <v>716.41537657000003</v>
      </c>
      <c r="ABK599" s="3">
        <v>2204.64872165</v>
      </c>
      <c r="ABL599" s="3">
        <v>647.39918929999999</v>
      </c>
      <c r="ABM599" s="4">
        <v>831.47010988</v>
      </c>
      <c r="ABN599" s="3">
        <v>711.20021815999996</v>
      </c>
      <c r="ABO599" s="3">
        <v>764.87043054000003</v>
      </c>
      <c r="ABP599" s="3">
        <v>521.80229256999996</v>
      </c>
      <c r="ABQ599" s="3">
        <v>833.89531698999997</v>
      </c>
      <c r="ABR599" s="4">
        <v>2671.8530964299998</v>
      </c>
      <c r="ABS599" s="3">
        <v>3064.3526415900001</v>
      </c>
      <c r="ABT599" s="3">
        <v>637.23606157999996</v>
      </c>
      <c r="ABU599" s="3">
        <v>1487.23107527</v>
      </c>
      <c r="ABV599" s="3">
        <v>631.26407451</v>
      </c>
      <c r="ABW599" s="4">
        <v>2854.0698489299998</v>
      </c>
      <c r="ABX599" s="3">
        <v>724.90515487999994</v>
      </c>
      <c r="ABY599" s="3">
        <v>2854.06301386</v>
      </c>
      <c r="ABZ599" s="3">
        <v>581.95463679</v>
      </c>
      <c r="ACA599" s="3">
        <v>649.88466930000004</v>
      </c>
      <c r="ACB599" s="4">
        <v>2680.4801975099999</v>
      </c>
      <c r="ACC599" s="3">
        <v>2732.8368337100001</v>
      </c>
      <c r="ACD599" s="3">
        <v>2605.1763672100001</v>
      </c>
      <c r="ACE599" s="3">
        <v>1575.20526124</v>
      </c>
      <c r="ACF599" s="3">
        <v>2166.4468940500001</v>
      </c>
      <c r="ACG599" s="4">
        <v>2600.6503081300002</v>
      </c>
      <c r="ACH599" s="3">
        <v>1825.9510469300001</v>
      </c>
      <c r="ACI599" s="3">
        <v>631.95565932</v>
      </c>
      <c r="ACJ599" s="3">
        <v>2670.98690665</v>
      </c>
      <c r="ACK599" s="3">
        <v>3030.2816817500002</v>
      </c>
      <c r="ACL599" s="4">
        <v>1296.45495102</v>
      </c>
      <c r="ACM599" s="3">
        <v>682.89805739999997</v>
      </c>
      <c r="ACN599" s="3">
        <v>635.95231116000002</v>
      </c>
      <c r="ACO599" s="3">
        <v>2226.3929434299998</v>
      </c>
      <c r="ACP599" s="3">
        <v>2385.2822233900001</v>
      </c>
      <c r="ACQ599" s="4">
        <v>1017.57166762</v>
      </c>
      <c r="ACR599" s="3">
        <v>1538.31638845</v>
      </c>
      <c r="ACS599" s="3">
        <v>671.79976782999995</v>
      </c>
      <c r="ACT599" s="3">
        <v>1515.4574288900001</v>
      </c>
      <c r="ACU599" s="3">
        <v>2221.14733789</v>
      </c>
      <c r="ACV599" s="4">
        <v>652.70444636000002</v>
      </c>
      <c r="ACW599" s="3">
        <v>2123.64630708</v>
      </c>
      <c r="ACX599" s="3">
        <v>1346.9313216</v>
      </c>
      <c r="ACY599" s="3">
        <v>2224.37597641</v>
      </c>
      <c r="ACZ599" s="3">
        <v>1422.8546577899999</v>
      </c>
      <c r="ADA599" s="4">
        <v>295.58633036999998</v>
      </c>
      <c r="ADB599" s="3">
        <v>1128.70866308</v>
      </c>
      <c r="ADC599" s="3">
        <v>1499.02964883</v>
      </c>
      <c r="ADD599" s="3">
        <v>1338.57513784</v>
      </c>
      <c r="ADE599" s="3">
        <v>816.67963976999999</v>
      </c>
      <c r="ADF599" s="4">
        <v>947.98257721000004</v>
      </c>
      <c r="ADG599" s="3">
        <v>834.13889402999996</v>
      </c>
      <c r="ADH599" s="3">
        <v>6.6449307800000001</v>
      </c>
      <c r="ADI599" s="3">
        <v>826.86637955000003</v>
      </c>
      <c r="ADJ599" s="3">
        <v>1295.08296606</v>
      </c>
      <c r="ADK599" s="4">
        <v>1545.92257862</v>
      </c>
      <c r="ADL599" s="3">
        <v>637.97549188000005</v>
      </c>
      <c r="ADM599" s="3">
        <v>715.81637589000002</v>
      </c>
      <c r="ADN599" s="3">
        <v>749.70527431999994</v>
      </c>
      <c r="ADO599" s="3">
        <v>740.70721534999996</v>
      </c>
      <c r="ADP599" s="4">
        <v>676.88195306</v>
      </c>
      <c r="ADQ599" s="3">
        <v>777.04866116999995</v>
      </c>
      <c r="ADR599" s="3">
        <v>743.22438522000004</v>
      </c>
      <c r="ADS599" s="3">
        <v>867.65807730999995</v>
      </c>
      <c r="ADT599" s="3">
        <v>718.64547349999998</v>
      </c>
      <c r="ADU599" s="4">
        <v>1579.56665727</v>
      </c>
      <c r="ADV599" s="3">
        <v>757.25243434000004</v>
      </c>
      <c r="ADW599" s="3">
        <v>736.44461715</v>
      </c>
      <c r="ADX599" s="3">
        <v>741.94436301999997</v>
      </c>
      <c r="ADY599" s="3">
        <v>696.71235523999997</v>
      </c>
      <c r="ADZ599" s="4">
        <v>5.58114534</v>
      </c>
      <c r="AEA599" s="3">
        <v>2375.2800305000001</v>
      </c>
      <c r="AEB599" s="3">
        <v>2659.9606960000001</v>
      </c>
      <c r="AEC599" s="3">
        <v>695.87785532999999</v>
      </c>
      <c r="AED599" s="3">
        <v>762.41477629999997</v>
      </c>
      <c r="AEE599" s="4">
        <v>776.93495045999998</v>
      </c>
      <c r="AEF599" s="3">
        <v>678.91072611000004</v>
      </c>
      <c r="AEG599" s="3">
        <v>806.96576256000003</v>
      </c>
      <c r="AEH599" s="3">
        <v>907.08276106999995</v>
      </c>
      <c r="AEI599" s="3">
        <v>837.47005860000002</v>
      </c>
      <c r="AEJ599" s="4">
        <v>705.82039669999995</v>
      </c>
      <c r="AEK599" s="3">
        <v>744.26331586000003</v>
      </c>
      <c r="AEL599" s="3">
        <v>749.53129072000002</v>
      </c>
      <c r="AEM599" s="3">
        <v>2704.26624111</v>
      </c>
      <c r="AEN599" s="3">
        <v>2576.2515937100002</v>
      </c>
      <c r="AEO599" s="4">
        <v>1894.8143771800001</v>
      </c>
      <c r="AEP599" s="3">
        <v>2780.9787172000001</v>
      </c>
      <c r="AEQ599" s="3">
        <v>656.55694036</v>
      </c>
      <c r="AER599" s="3">
        <v>2715.0463892399998</v>
      </c>
      <c r="AES599" s="3">
        <v>834.10906826999997</v>
      </c>
      <c r="AET599" s="4">
        <v>1115.9165188899999</v>
      </c>
      <c r="AEU599" s="3">
        <v>1835.74135265</v>
      </c>
      <c r="AEV599" s="3">
        <v>2870.4740169299998</v>
      </c>
      <c r="AEW599" s="3">
        <v>2177.7359442100001</v>
      </c>
      <c r="AEX599" s="3">
        <v>845.26203839999994</v>
      </c>
      <c r="AEY599" s="4">
        <v>1759.72791781</v>
      </c>
      <c r="AEZ599" s="3">
        <v>2681.9621649599999</v>
      </c>
      <c r="AFA599" s="3">
        <v>702.21085836999998</v>
      </c>
      <c r="AFB599" s="3">
        <v>1008.25670995</v>
      </c>
      <c r="AFC599" s="3">
        <v>1474.3326768100001</v>
      </c>
      <c r="AFD599" s="4">
        <v>1963.34092489</v>
      </c>
      <c r="AFE599" s="3">
        <v>2368.9482702</v>
      </c>
      <c r="AFF599" s="3">
        <v>2244.7457277499998</v>
      </c>
      <c r="AFG599" s="3">
        <v>3059.8290679900001</v>
      </c>
      <c r="AFH599" s="3">
        <v>2023.08254354</v>
      </c>
      <c r="AFI599" s="4">
        <v>696.84781390000001</v>
      </c>
      <c r="AFJ599" s="3">
        <v>849.96518792999996</v>
      </c>
      <c r="AFK599" s="3">
        <v>9.7940339400000003</v>
      </c>
      <c r="AFL599" s="3">
        <v>3073.6800266599998</v>
      </c>
      <c r="AFM599" s="3">
        <v>748.69430533000002</v>
      </c>
      <c r="AFN599" s="4">
        <v>2943.1314324</v>
      </c>
      <c r="AFO599" s="3">
        <v>2881.18892121</v>
      </c>
      <c r="AFP599" s="3">
        <v>680.51261796999995</v>
      </c>
      <c r="AFQ599" s="3">
        <v>2019.57428852</v>
      </c>
      <c r="AFR599" s="3">
        <v>2215.2312741199999</v>
      </c>
      <c r="AFS599" s="4">
        <v>518.09271366999997</v>
      </c>
      <c r="AFT599" s="3">
        <v>727.6366974</v>
      </c>
      <c r="AFU599" s="3">
        <v>718.13222187999997</v>
      </c>
      <c r="AFV599" s="3">
        <v>1675.99768894</v>
      </c>
      <c r="AFW599" s="3">
        <v>2613.36043148</v>
      </c>
      <c r="AFX599" s="4">
        <v>421.08442926999999</v>
      </c>
      <c r="AFY599" s="3">
        <v>1305.15413102</v>
      </c>
      <c r="AFZ599" s="3">
        <v>1277.38883394</v>
      </c>
      <c r="AGA599" s="3">
        <v>2877.4277686</v>
      </c>
      <c r="AGB599" s="3">
        <v>1418.9294635000001</v>
      </c>
      <c r="AGC599" s="4">
        <v>809.28347266000003</v>
      </c>
      <c r="AGD599" s="3">
        <v>2244.4841309799999</v>
      </c>
      <c r="AGE599" s="3">
        <v>1365.1902790500001</v>
      </c>
      <c r="AGF599" s="3">
        <v>2669.71309815</v>
      </c>
      <c r="AGG599" s="3">
        <v>2846.2033047300001</v>
      </c>
      <c r="AGH599" s="4">
        <v>2865.5154843300002</v>
      </c>
      <c r="AGI599" s="3">
        <v>2183.5146852100002</v>
      </c>
      <c r="AGJ599" s="3">
        <v>1211.7808611200001</v>
      </c>
      <c r="AGK599" s="3">
        <v>700.13486120000005</v>
      </c>
      <c r="AGL599" s="3">
        <v>2382.8750360099998</v>
      </c>
      <c r="AGM599" s="4">
        <v>2875.6842043800002</v>
      </c>
      <c r="AGN599" s="3">
        <v>2941.8414682799998</v>
      </c>
      <c r="AGO599" s="3">
        <v>1718.6429334100001</v>
      </c>
      <c r="AGP599" s="3">
        <v>2629.8348142899999</v>
      </c>
      <c r="AGQ599" s="3">
        <v>2844.5771794399998</v>
      </c>
      <c r="AGR599" s="4">
        <v>779.12776518999999</v>
      </c>
      <c r="AGS599" s="3">
        <v>2855.9992027799999</v>
      </c>
      <c r="AGT599" s="3">
        <v>408.97454934000001</v>
      </c>
      <c r="AGU599" s="3">
        <v>647.55142494999996</v>
      </c>
      <c r="AGV599" s="3">
        <v>2682.1317989700001</v>
      </c>
      <c r="AGW599" s="4">
        <v>847.27651993999996</v>
      </c>
      <c r="AGX599" s="3">
        <v>2405.1256743399999</v>
      </c>
      <c r="AGY599" s="3">
        <v>2853.8809524500002</v>
      </c>
      <c r="AGZ599" s="3">
        <v>2890.8257485399999</v>
      </c>
      <c r="AHA599" s="3">
        <v>2656.89050683</v>
      </c>
      <c r="AHB599" s="4">
        <v>3028.6878677</v>
      </c>
      <c r="AHC599" s="3">
        <v>2207.0248405299999</v>
      </c>
      <c r="AHD599" s="3">
        <v>3.2820763400000001</v>
      </c>
      <c r="AHE599" s="3">
        <v>691.28406691999999</v>
      </c>
      <c r="AHF599" s="3">
        <v>661.31352771000002</v>
      </c>
      <c r="AHG599" s="4">
        <v>659.82534655999996</v>
      </c>
      <c r="AHH599" s="3">
        <v>1501.94822372</v>
      </c>
      <c r="AHI599" s="3">
        <v>2140.0007654800002</v>
      </c>
      <c r="AHJ599" s="3">
        <v>1738.6951646800001</v>
      </c>
      <c r="AHK599" s="3">
        <v>2840.0834316</v>
      </c>
      <c r="AHL599" s="4">
        <v>2899.7051258400002</v>
      </c>
      <c r="AHM599" s="3">
        <v>2607.9209584999999</v>
      </c>
      <c r="AHN599" s="3">
        <v>1671.7848003399999</v>
      </c>
      <c r="AHO599" s="3">
        <v>523.65459653999994</v>
      </c>
      <c r="AHP599" s="3">
        <v>716.18049870999994</v>
      </c>
      <c r="AHQ599" s="4">
        <v>780.34627176000004</v>
      </c>
      <c r="AHR599" s="3">
        <v>1957.0278056899999</v>
      </c>
      <c r="AHS599" s="3">
        <v>2697.0782329499998</v>
      </c>
      <c r="AHT599" s="3">
        <v>2190.8679777900002</v>
      </c>
      <c r="AHU599" s="3">
        <v>2883.3475605899998</v>
      </c>
      <c r="AHV599" s="4">
        <v>1054.77619637</v>
      </c>
      <c r="AHW599" s="3">
        <v>707.96350183000004</v>
      </c>
      <c r="AHX599" s="3">
        <v>2647.1461824899998</v>
      </c>
      <c r="AHY599" s="3">
        <v>2696.5581462599998</v>
      </c>
      <c r="AHZ599" s="3">
        <v>718.34845863999999</v>
      </c>
      <c r="AIA599" s="4">
        <v>2830.8318536699999</v>
      </c>
      <c r="AIB599" s="3">
        <v>2166.8632119499998</v>
      </c>
      <c r="AIC599" s="3">
        <v>2799.2749568499999</v>
      </c>
      <c r="AID599" s="3">
        <v>766.14610315000004</v>
      </c>
      <c r="AIE599" s="3">
        <v>761.04651955999998</v>
      </c>
      <c r="AIF599" s="4">
        <v>1282.61020605</v>
      </c>
      <c r="AIG599" s="3">
        <v>738.77848286999995</v>
      </c>
      <c r="AIH599" s="3">
        <v>2157.5457688000001</v>
      </c>
      <c r="AII599" s="3">
        <v>691.81347415999994</v>
      </c>
      <c r="AIJ599" s="3">
        <v>225.25035321999999</v>
      </c>
      <c r="AIK599" s="4">
        <v>1578.3531216599999</v>
      </c>
      <c r="AIL599" s="3">
        <v>2823.5667956299999</v>
      </c>
      <c r="AIM599" s="3">
        <v>759.09293228000001</v>
      </c>
      <c r="AIN599" s="3">
        <v>2854.3432517299998</v>
      </c>
      <c r="AIO599" s="3">
        <v>647.44082108999999</v>
      </c>
      <c r="AIP599" s="4">
        <v>2751.0796355399998</v>
      </c>
      <c r="AIQ599" s="3">
        <v>686.84997060000001</v>
      </c>
      <c r="AIR599" s="3">
        <v>2446.4169535800002</v>
      </c>
      <c r="AIS599" s="3">
        <v>688.27539337999997</v>
      </c>
      <c r="AIT599" s="3">
        <v>712.14470056000005</v>
      </c>
      <c r="AIU599" s="4">
        <v>776.30053168999996</v>
      </c>
      <c r="AIV599" s="3">
        <v>734.70478115000003</v>
      </c>
      <c r="AIW599" s="3">
        <v>1826.19089575</v>
      </c>
      <c r="AIX599" s="3">
        <v>599.20697484000004</v>
      </c>
      <c r="AIY599" s="3">
        <v>2878.6040220099999</v>
      </c>
      <c r="AIZ599" s="4">
        <v>2974.3179927000001</v>
      </c>
      <c r="AJA599" s="3">
        <v>775.99295354000003</v>
      </c>
      <c r="AJB599" s="3">
        <v>717.40459761</v>
      </c>
      <c r="AJC599" s="3">
        <v>1483.1008288800001</v>
      </c>
      <c r="AJD599" s="3">
        <v>2839.3906040500001</v>
      </c>
      <c r="AJE599" s="4">
        <v>2714.0869939600002</v>
      </c>
      <c r="AJF599" s="3">
        <v>730.87403510000001</v>
      </c>
      <c r="AJG599" s="3">
        <v>3053.1860013199998</v>
      </c>
      <c r="AJH599" s="3">
        <v>2392.5988551400001</v>
      </c>
      <c r="AJI599" s="3">
        <v>2230.3262155299999</v>
      </c>
      <c r="AJJ599" s="4">
        <v>3016.4742189799999</v>
      </c>
      <c r="AJK599" s="3">
        <v>2834.96023595</v>
      </c>
      <c r="AJL599" s="3">
        <v>2687.9720556000002</v>
      </c>
      <c r="AJM599" s="3">
        <v>2901.3940094999998</v>
      </c>
      <c r="AJN599" s="3">
        <v>2149.92590849</v>
      </c>
      <c r="AJO599" s="4">
        <v>1696.10957173</v>
      </c>
      <c r="AJP599" s="3">
        <v>822.00415929999997</v>
      </c>
      <c r="AJQ599" s="3">
        <v>1941.9757388099999</v>
      </c>
      <c r="AJR599" s="3">
        <v>1813.6168524300001</v>
      </c>
      <c r="AJS599" s="3">
        <v>1891.31482134</v>
      </c>
      <c r="AJT599" s="4">
        <v>2823.2194497999999</v>
      </c>
      <c r="AJU599" s="3">
        <v>2822.6179636400002</v>
      </c>
      <c r="AJV599" s="3">
        <v>2790.9902306399999</v>
      </c>
      <c r="AJW599" s="3">
        <v>1895.77874342</v>
      </c>
      <c r="AJX599" s="3">
        <v>2214.2712574699999</v>
      </c>
      <c r="AJY599" s="4">
        <v>1477.9391082899999</v>
      </c>
      <c r="AJZ599" s="3">
        <v>674.80284903999996</v>
      </c>
      <c r="AKA599" s="3">
        <v>1061.1843851799999</v>
      </c>
      <c r="AKB599" s="3">
        <v>2153.7355279600001</v>
      </c>
      <c r="AKC599" s="3">
        <v>2927.9084887700001</v>
      </c>
      <c r="AKD599" s="4">
        <v>2889.67683541</v>
      </c>
      <c r="AKE599" s="3">
        <v>6.4585197799999996</v>
      </c>
      <c r="AKF599" s="3">
        <v>2055.1371577300001</v>
      </c>
      <c r="AKG599" s="3">
        <v>2769.63498648</v>
      </c>
      <c r="AKH599" s="3">
        <v>2854.41035969</v>
      </c>
      <c r="AKI599" s="4">
        <v>2821.46407955</v>
      </c>
      <c r="AKJ599" s="3">
        <v>2814.2978193399999</v>
      </c>
      <c r="AKK599" s="3">
        <v>656.21270138</v>
      </c>
      <c r="AKL599" s="3">
        <v>8.58919751</v>
      </c>
      <c r="AKM599" s="3">
        <v>2197.5265787100002</v>
      </c>
      <c r="AKN599" s="4">
        <v>519.59207948000005</v>
      </c>
      <c r="AKO599" s="3">
        <v>700.92400109999994</v>
      </c>
      <c r="AKP599" s="3">
        <v>2868.4502148400002</v>
      </c>
      <c r="AKQ599" s="3">
        <v>3054.4057506300001</v>
      </c>
      <c r="AKR599" s="3">
        <v>1907.8364282699999</v>
      </c>
      <c r="AKS599" s="4">
        <v>2678.0680391699998</v>
      </c>
      <c r="AKT599" s="3">
        <v>2831.3146581599999</v>
      </c>
      <c r="AKU599" s="3">
        <v>679.43267690999994</v>
      </c>
      <c r="AKV599" s="3">
        <v>1033.6054991000001</v>
      </c>
      <c r="AKW599" s="3">
        <v>1171.5807076000001</v>
      </c>
      <c r="AKX599" s="4">
        <v>3079.4345342299998</v>
      </c>
      <c r="AKY599" s="3">
        <v>2843.2897008</v>
      </c>
      <c r="AKZ599" s="3">
        <v>3013.4121076199999</v>
      </c>
      <c r="ALA599" s="3">
        <v>2739.93971418</v>
      </c>
      <c r="ALB599" s="3">
        <v>1506.7657053299999</v>
      </c>
      <c r="ALC599" s="4">
        <v>670.72541909999995</v>
      </c>
      <c r="ALD599" s="3">
        <v>3020.7212829300001</v>
      </c>
      <c r="ALE599" s="3">
        <v>1504.6319207500001</v>
      </c>
      <c r="ALF599" s="3">
        <v>2109.0956857900001</v>
      </c>
      <c r="ALG599" s="3">
        <v>699.04622096000003</v>
      </c>
      <c r="ALH599" s="4">
        <v>2836.7466746999999</v>
      </c>
      <c r="ALI599" s="3">
        <v>679.12696286999994</v>
      </c>
      <c r="ALJ599" s="3">
        <v>2359.3915996000001</v>
      </c>
      <c r="ALK599" s="3">
        <v>643.70079506000002</v>
      </c>
      <c r="ALL599" s="3">
        <v>656.43390910000005</v>
      </c>
      <c r="ALM599" s="4">
        <v>705.33945631999995</v>
      </c>
    </row>
    <row r="600" spans="1:1001" x14ac:dyDescent="0.45">
      <c r="A600" s="1" t="s">
        <v>599</v>
      </c>
      <c r="B600" s="3">
        <v>1261.61659923</v>
      </c>
      <c r="C600" s="3">
        <v>343.40261598000001</v>
      </c>
      <c r="D600" s="3">
        <v>2752.4050177499998</v>
      </c>
      <c r="E600" s="3">
        <v>2639.6095857599998</v>
      </c>
      <c r="F600" s="4">
        <v>455.55306590999999</v>
      </c>
      <c r="G600" s="3">
        <v>3236.4075091099999</v>
      </c>
      <c r="H600" s="3">
        <v>2343.7187840900001</v>
      </c>
      <c r="I600" s="3">
        <v>985.2566994</v>
      </c>
      <c r="J600" s="3">
        <v>887.43752714999994</v>
      </c>
      <c r="K600" s="4">
        <v>2849.6189756200001</v>
      </c>
      <c r="L600" s="3">
        <v>1845.93989846</v>
      </c>
      <c r="M600" s="3">
        <v>328.55249435000002</v>
      </c>
      <c r="N600" s="3">
        <v>75.898481390000001</v>
      </c>
      <c r="O600" s="3">
        <v>1682.4089845999999</v>
      </c>
      <c r="P600" s="4">
        <v>67.55658914</v>
      </c>
      <c r="Q600" s="3">
        <v>2848.90626423</v>
      </c>
      <c r="R600" s="3">
        <v>1465.7254595700001</v>
      </c>
      <c r="S600" s="3">
        <v>2982.6710696099999</v>
      </c>
      <c r="T600" s="3">
        <v>1050.2513800300001</v>
      </c>
      <c r="U600" s="4">
        <v>2360.1415931900001</v>
      </c>
      <c r="V600" s="3">
        <v>1173.5125469300001</v>
      </c>
      <c r="W600" s="3">
        <v>1720.0956964699999</v>
      </c>
      <c r="X600" s="3">
        <v>2962.87111456</v>
      </c>
      <c r="Y600" s="3">
        <v>55.376494399999999</v>
      </c>
      <c r="Z600" s="4">
        <v>3731.2678198499998</v>
      </c>
      <c r="AA600" s="3">
        <v>2455.4454596800001</v>
      </c>
      <c r="AB600" s="3">
        <v>1700.94631581</v>
      </c>
      <c r="AC600" s="3">
        <v>2677.8107919899999</v>
      </c>
      <c r="AD600" s="3">
        <v>483.0592517</v>
      </c>
      <c r="AE600" s="4">
        <v>440.32763679999999</v>
      </c>
      <c r="AF600" s="3">
        <v>2821.3056302</v>
      </c>
      <c r="AG600" s="3">
        <v>2627.1877780899999</v>
      </c>
      <c r="AH600" s="3">
        <v>92.861261020000001</v>
      </c>
      <c r="AI600" s="3">
        <v>2194.85965867</v>
      </c>
      <c r="AJ600" s="4">
        <v>2729.7057502799998</v>
      </c>
      <c r="AK600" s="3">
        <v>71.470598769999995</v>
      </c>
      <c r="AL600" s="3">
        <v>478.54251317000001</v>
      </c>
      <c r="AM600" s="3">
        <v>1424.9492960600001</v>
      </c>
      <c r="AN600" s="3">
        <v>2844.7741537299999</v>
      </c>
      <c r="AO600" s="4">
        <v>2456.9181065799999</v>
      </c>
      <c r="AP600" s="3">
        <v>1017.5120161</v>
      </c>
      <c r="AQ600" s="3">
        <v>2529.3319450099998</v>
      </c>
      <c r="AR600" s="3">
        <v>2858.2640964299999</v>
      </c>
      <c r="AS600" s="3">
        <v>3095.61190218</v>
      </c>
      <c r="AT600" s="4">
        <v>1673.6656873300001</v>
      </c>
      <c r="AU600" s="3">
        <v>2405.9893786399998</v>
      </c>
      <c r="AV600" s="3">
        <v>2337.13039798</v>
      </c>
      <c r="AW600" s="3">
        <v>1380.05966315</v>
      </c>
      <c r="AX600" s="3">
        <v>2243.9323544200001</v>
      </c>
      <c r="AY600" s="4">
        <v>1033.08168419</v>
      </c>
      <c r="AZ600" s="3">
        <v>2431.82407913</v>
      </c>
      <c r="BA600" s="3">
        <v>1349.3521791200001</v>
      </c>
      <c r="BB600" s="3">
        <v>315.16259222000002</v>
      </c>
      <c r="BC600" s="3">
        <v>63.862544489999998</v>
      </c>
      <c r="BD600" s="4">
        <v>199.10061813999999</v>
      </c>
      <c r="BE600" s="3">
        <v>63.089560210000002</v>
      </c>
      <c r="BF600" s="3">
        <v>2890.4255862599998</v>
      </c>
      <c r="BG600" s="3">
        <v>3536.24649576</v>
      </c>
      <c r="BH600" s="3">
        <v>1991.2640499500001</v>
      </c>
      <c r="BI600" s="4">
        <v>1983.7933184399999</v>
      </c>
      <c r="BJ600" s="3">
        <v>2629.3408251400001</v>
      </c>
      <c r="BK600" s="3">
        <v>3073.7253866699998</v>
      </c>
      <c r="BL600" s="3">
        <v>3099.9776477999999</v>
      </c>
      <c r="BM600" s="3">
        <v>1697.9500696699999</v>
      </c>
      <c r="BN600" s="4">
        <v>1747.87466369</v>
      </c>
      <c r="BO600" s="3">
        <v>2512.7345309399998</v>
      </c>
      <c r="BP600" s="3">
        <v>1047.0575382300001</v>
      </c>
      <c r="BQ600" s="3">
        <v>1422.6452561000001</v>
      </c>
      <c r="BR600" s="3">
        <v>2919.0452670899999</v>
      </c>
      <c r="BS600" s="4">
        <v>1374.8935929700001</v>
      </c>
      <c r="BT600" s="3">
        <v>1560.3955286600001</v>
      </c>
      <c r="BU600" s="3">
        <v>79.6658477</v>
      </c>
      <c r="BV600" s="3">
        <v>1463.1666579099999</v>
      </c>
      <c r="BW600" s="3">
        <v>908.30872408000005</v>
      </c>
      <c r="BX600" s="4">
        <v>3127.3695015100002</v>
      </c>
      <c r="BY600" s="3">
        <v>463.04368126000003</v>
      </c>
      <c r="BZ600" s="3">
        <v>2430.2470420700001</v>
      </c>
      <c r="CA600" s="3">
        <v>2850.13533409</v>
      </c>
      <c r="CB600" s="3">
        <v>2988.6331147599999</v>
      </c>
      <c r="CC600" s="4">
        <v>1333.4910884999999</v>
      </c>
      <c r="CD600" s="3">
        <v>2139.0115444399999</v>
      </c>
      <c r="CE600" s="3">
        <v>3099.8707721599999</v>
      </c>
      <c r="CF600" s="3">
        <v>2185.3968149399998</v>
      </c>
      <c r="CG600" s="3">
        <v>1747.82743957</v>
      </c>
      <c r="CH600" s="4">
        <v>2167.2963068399999</v>
      </c>
      <c r="CI600" s="3">
        <v>3105.5991821900002</v>
      </c>
      <c r="CJ600" s="3">
        <v>2184.1279774</v>
      </c>
      <c r="CK600" s="3">
        <v>2410.3489105600001</v>
      </c>
      <c r="CL600" s="3">
        <v>2370.6936985299999</v>
      </c>
      <c r="CM600" s="4">
        <v>1639.7277006700001</v>
      </c>
      <c r="CN600" s="3">
        <v>2814.50908514</v>
      </c>
      <c r="CO600" s="3">
        <v>891.30741951000005</v>
      </c>
      <c r="CP600" s="3">
        <v>2439.5793981000002</v>
      </c>
      <c r="CQ600" s="3">
        <v>2789.2155979200002</v>
      </c>
      <c r="CR600" s="4">
        <v>3086.6933785699998</v>
      </c>
      <c r="CS600" s="3">
        <v>1730.82924185</v>
      </c>
      <c r="CT600" s="3">
        <v>3500.1741031500001</v>
      </c>
      <c r="CU600" s="3">
        <v>1026.9723743500001</v>
      </c>
      <c r="CV600" s="3">
        <v>2868.5894017199998</v>
      </c>
      <c r="CW600" s="4">
        <v>2238.1697690400001</v>
      </c>
      <c r="CX600" s="3">
        <v>2797.8532622900002</v>
      </c>
      <c r="CY600" s="3">
        <v>2663.7075571</v>
      </c>
      <c r="CZ600" s="3">
        <v>2648.2832895900001</v>
      </c>
      <c r="DA600" s="3">
        <v>3139.1500553400001</v>
      </c>
      <c r="DB600" s="4">
        <v>431.30907261999999</v>
      </c>
      <c r="DC600" s="3">
        <v>3105.88376965</v>
      </c>
      <c r="DD600" s="3">
        <v>3313.7289277999998</v>
      </c>
      <c r="DE600" s="3">
        <v>3354.5125477500001</v>
      </c>
      <c r="DF600" s="3">
        <v>3485.97952687</v>
      </c>
      <c r="DG600" s="4">
        <v>1759.6825578</v>
      </c>
      <c r="DH600" s="3">
        <v>2345.9569588300001</v>
      </c>
      <c r="DI600" s="3">
        <v>3495.8518534300001</v>
      </c>
      <c r="DJ600" s="3">
        <v>3085.33630649</v>
      </c>
      <c r="DK600" s="3">
        <v>2160.8241169200001</v>
      </c>
      <c r="DL600" s="4">
        <v>1026.03348428</v>
      </c>
      <c r="DM600" s="3">
        <v>1596.1180899599999</v>
      </c>
      <c r="DN600" s="3">
        <v>3120.6164523500001</v>
      </c>
      <c r="DO600" s="3">
        <v>1612.3085066799999</v>
      </c>
      <c r="DP600" s="3">
        <v>303.54856554999998</v>
      </c>
      <c r="DQ600" s="4">
        <v>60.265433559999998</v>
      </c>
      <c r="DR600" s="3">
        <v>2953.5586423700001</v>
      </c>
      <c r="DS600" s="3">
        <v>101.66980214</v>
      </c>
      <c r="DT600" s="3">
        <v>1386.8270038200001</v>
      </c>
      <c r="DU600" s="3">
        <v>2762.6750211100002</v>
      </c>
      <c r="DV600" s="4">
        <v>2190.1770143499998</v>
      </c>
      <c r="DW600" s="3">
        <v>3108.9154338799999</v>
      </c>
      <c r="DX600" s="3">
        <v>915.56632567999998</v>
      </c>
      <c r="DY600" s="3">
        <v>144.46044719</v>
      </c>
      <c r="DZ600" s="3">
        <v>3501.2907050399999</v>
      </c>
      <c r="EA600" s="4">
        <v>3013.0548198699998</v>
      </c>
      <c r="EB600" s="3">
        <v>3119.3712268700001</v>
      </c>
      <c r="EC600" s="3">
        <v>2688.8370026399998</v>
      </c>
      <c r="ED600" s="3">
        <v>2730.1177185900001</v>
      </c>
      <c r="EE600" s="3">
        <v>2769.6200736000001</v>
      </c>
      <c r="EF600" s="4">
        <v>42.030709539999997</v>
      </c>
      <c r="EG600" s="3">
        <v>2436.68257116</v>
      </c>
      <c r="EH600" s="3">
        <v>482.74545984999997</v>
      </c>
      <c r="EI600" s="3">
        <v>2839.6876189099999</v>
      </c>
      <c r="EJ600" s="3">
        <v>1451.4463769700001</v>
      </c>
      <c r="EK600" s="4">
        <v>87.583344240000002</v>
      </c>
      <c r="EL600" s="3">
        <v>525.12786481000001</v>
      </c>
      <c r="EM600" s="3">
        <v>2811.5258877699998</v>
      </c>
      <c r="EN600" s="3">
        <v>377.57920872</v>
      </c>
      <c r="EO600" s="3">
        <v>432.60711455000001</v>
      </c>
      <c r="EP600" s="4">
        <v>1079.4476922199999</v>
      </c>
      <c r="EQ600" s="3">
        <v>1046.3019523099999</v>
      </c>
      <c r="ER600" s="3">
        <v>443.96575815</v>
      </c>
      <c r="ES600" s="3">
        <v>440.40965763999998</v>
      </c>
      <c r="ET600" s="3">
        <v>72.092590139999999</v>
      </c>
      <c r="EU600" s="4">
        <v>1444.6448609500001</v>
      </c>
      <c r="EV600" s="3">
        <v>1373.51725842</v>
      </c>
      <c r="EW600" s="3">
        <v>1822.0867469</v>
      </c>
      <c r="EX600" s="3">
        <v>1031.5437934399999</v>
      </c>
      <c r="EY600" s="3">
        <v>2825.9938668499999</v>
      </c>
      <c r="EZ600" s="4">
        <v>392.13107274999999</v>
      </c>
      <c r="FA600" s="3">
        <v>63.70036692</v>
      </c>
      <c r="FB600" s="3">
        <v>2292.52721664</v>
      </c>
      <c r="FC600" s="3">
        <v>352.59951335</v>
      </c>
      <c r="FD600" s="3">
        <v>2791.2636334399999</v>
      </c>
      <c r="FE600" s="4">
        <v>2624.36365144</v>
      </c>
      <c r="FF600" s="3">
        <v>2516.2987092600001</v>
      </c>
      <c r="FG600" s="3">
        <v>2580.6372231700002</v>
      </c>
      <c r="FH600" s="3">
        <v>2757.9867844599999</v>
      </c>
      <c r="FI600" s="3">
        <v>2332.6987871400001</v>
      </c>
      <c r="FJ600" s="4">
        <v>2961.16545391</v>
      </c>
      <c r="FK600" s="3">
        <v>3019.6543906400002</v>
      </c>
      <c r="FL600" s="3">
        <v>2929.9049505799999</v>
      </c>
      <c r="FM600" s="3">
        <v>2138.1410050700001</v>
      </c>
      <c r="FN600" s="3">
        <v>1115.88545039</v>
      </c>
      <c r="FO600" s="4">
        <v>2423.64871404</v>
      </c>
      <c r="FP600" s="3">
        <v>556.47846678999997</v>
      </c>
      <c r="FQ600" s="3">
        <v>3318.3966592400002</v>
      </c>
      <c r="FR600" s="3">
        <v>48.384217790000001</v>
      </c>
      <c r="FS600" s="3">
        <v>49.464780220000002</v>
      </c>
      <c r="FT600" s="4">
        <v>80.770022190000006</v>
      </c>
      <c r="FU600" s="3">
        <v>2427.8181067400001</v>
      </c>
      <c r="FV600" s="3">
        <v>2429.70520743</v>
      </c>
      <c r="FW600" s="3">
        <v>483.80427433</v>
      </c>
      <c r="FX600" s="3">
        <v>3324.6147088299999</v>
      </c>
      <c r="FY600" s="4">
        <v>1369.9002636499999</v>
      </c>
      <c r="FZ600" s="3">
        <v>2153.8299762000001</v>
      </c>
      <c r="GA600" s="3">
        <v>2632.7521464400002</v>
      </c>
      <c r="GB600" s="3">
        <v>2740.1217755900002</v>
      </c>
      <c r="GC600" s="3">
        <v>3101.5198881400001</v>
      </c>
      <c r="GD600" s="4">
        <v>2716.53767724</v>
      </c>
      <c r="GE600" s="3">
        <v>313.32209427999999</v>
      </c>
      <c r="GF600" s="3">
        <v>2817.22633615</v>
      </c>
      <c r="GG600" s="3">
        <v>1379.4165452</v>
      </c>
      <c r="GH600" s="3">
        <v>1617.6709297800001</v>
      </c>
      <c r="GI600" s="4">
        <v>2006.59573333</v>
      </c>
      <c r="GJ600" s="3">
        <v>1263.88335699</v>
      </c>
      <c r="GK600" s="3">
        <v>46.315055690000001</v>
      </c>
      <c r="GL600" s="3">
        <v>2558.0771425799999</v>
      </c>
      <c r="GM600" s="3">
        <v>2183.5849000200001</v>
      </c>
      <c r="GN600" s="4">
        <v>2882.0675383900002</v>
      </c>
      <c r="GO600" s="3">
        <v>2619.8549907199999</v>
      </c>
      <c r="GP600" s="3">
        <v>2276.9271014199999</v>
      </c>
      <c r="GQ600" s="3">
        <v>2378.2445867699998</v>
      </c>
      <c r="GR600" s="3">
        <v>1025.2294314999999</v>
      </c>
      <c r="GS600" s="4">
        <v>80.585475299999999</v>
      </c>
      <c r="GT600" s="3">
        <v>458.18021827000001</v>
      </c>
      <c r="GU600" s="3">
        <v>2769.1124143100001</v>
      </c>
      <c r="GV600" s="3">
        <v>3126.4461456899999</v>
      </c>
      <c r="GW600" s="3">
        <v>1630.0815527899999</v>
      </c>
      <c r="GX600" s="4">
        <v>1815.2454631999999</v>
      </c>
      <c r="GY600" s="3">
        <v>2163.7339926300001</v>
      </c>
      <c r="GZ600" s="3">
        <v>2856.7156423900001</v>
      </c>
      <c r="HA600" s="3">
        <v>2820.4767226200001</v>
      </c>
      <c r="HB600" s="3">
        <v>33.054398519999999</v>
      </c>
      <c r="HC600" s="4">
        <v>3106.68720106</v>
      </c>
      <c r="HD600" s="3">
        <v>1458.76425146</v>
      </c>
      <c r="HE600" s="3">
        <v>986.38324321000005</v>
      </c>
      <c r="HF600" s="3">
        <v>76.71309746</v>
      </c>
      <c r="HG600" s="3">
        <v>1559.96616199</v>
      </c>
      <c r="HH600" s="4">
        <v>2844.6101120500002</v>
      </c>
      <c r="HI600" s="3">
        <v>61.625612490000002</v>
      </c>
      <c r="HJ600" s="3">
        <v>3455.9561712099999</v>
      </c>
      <c r="HK600" s="3">
        <v>435.53687409999998</v>
      </c>
      <c r="HL600" s="3">
        <v>2758.8069928599998</v>
      </c>
      <c r="HM600" s="4">
        <v>69.854415399999993</v>
      </c>
      <c r="HN600" s="3">
        <v>1679.98999119</v>
      </c>
      <c r="HO600" s="3">
        <v>3117.6444396400002</v>
      </c>
      <c r="HP600" s="3">
        <v>2856.8355667999999</v>
      </c>
      <c r="HQ600" s="3">
        <v>1461.37711231</v>
      </c>
      <c r="HR600" s="4">
        <v>476.23785184000002</v>
      </c>
      <c r="HS600" s="3">
        <v>3280.9920493499999</v>
      </c>
      <c r="HT600" s="3">
        <v>2542.2781889600001</v>
      </c>
      <c r="HU600" s="3">
        <v>2830.837446</v>
      </c>
      <c r="HV600" s="3">
        <v>484.29142840999998</v>
      </c>
      <c r="HW600" s="4">
        <v>2504.9841829299999</v>
      </c>
      <c r="HX600" s="3">
        <v>2622.7692160199999</v>
      </c>
      <c r="HY600" s="3">
        <v>1449.90848622</v>
      </c>
      <c r="HZ600" s="3">
        <v>2688.2746627900001</v>
      </c>
      <c r="IA600" s="3">
        <v>2688.5393664100002</v>
      </c>
      <c r="IB600" s="4">
        <v>2335.2488896200002</v>
      </c>
      <c r="IC600" s="3">
        <v>2262.64304786</v>
      </c>
      <c r="ID600" s="3">
        <v>339.90181740000003</v>
      </c>
      <c r="IE600" s="3">
        <v>2815.1099499299999</v>
      </c>
      <c r="IF600" s="3">
        <v>229.42285276999999</v>
      </c>
      <c r="IG600" s="4">
        <v>2803.10943112</v>
      </c>
      <c r="IH600" s="3">
        <v>2621.58302069</v>
      </c>
      <c r="II600" s="3">
        <v>1447.25834317</v>
      </c>
      <c r="IJ600" s="3">
        <v>1020.48402881</v>
      </c>
      <c r="IK600" s="3">
        <v>1686.23848791</v>
      </c>
      <c r="IL600" s="4">
        <v>2454.4301411000001</v>
      </c>
      <c r="IM600" s="3">
        <v>2692.8081783100001</v>
      </c>
      <c r="IN600" s="3">
        <v>53.12775637</v>
      </c>
      <c r="IO600" s="3">
        <v>2856.6634473099998</v>
      </c>
      <c r="IP600" s="3">
        <v>2279.96622209</v>
      </c>
      <c r="IQ600" s="4">
        <v>2443.8513168499999</v>
      </c>
      <c r="IR600" s="3">
        <v>77.747057139999995</v>
      </c>
      <c r="IS600" s="3">
        <v>676.87138976999995</v>
      </c>
      <c r="IT600" s="3">
        <v>435.42005654000002</v>
      </c>
      <c r="IU600" s="3">
        <v>2596.16090988</v>
      </c>
      <c r="IV600" s="4">
        <v>2207.03043286</v>
      </c>
      <c r="IW600" s="3">
        <v>2897.6869160800002</v>
      </c>
      <c r="IX600" s="3">
        <v>2350.2288775799998</v>
      </c>
      <c r="IY600" s="3">
        <v>2794.5127771699999</v>
      </c>
      <c r="IZ600" s="3">
        <v>2192.7712341000001</v>
      </c>
      <c r="JA600" s="4">
        <v>3055.10479188</v>
      </c>
      <c r="JB600" s="3">
        <v>2337.4013153000001</v>
      </c>
      <c r="JC600" s="3">
        <v>3120.5959471400001</v>
      </c>
      <c r="JD600" s="3">
        <v>2904.3007783600001</v>
      </c>
      <c r="JE600" s="3">
        <v>3093.5707017300001</v>
      </c>
      <c r="JF600" s="4">
        <v>3375.84542259</v>
      </c>
      <c r="JH600" s="3">
        <v>1634.7064097</v>
      </c>
      <c r="JI600" s="3">
        <v>2683.8896546999999</v>
      </c>
      <c r="JJ600" s="3">
        <v>76.399926980000004</v>
      </c>
      <c r="JK600" s="4">
        <v>3298.2580575400002</v>
      </c>
      <c r="JL600" s="3">
        <v>3114.15171887</v>
      </c>
      <c r="JM600" s="3">
        <v>2228.5733307599999</v>
      </c>
      <c r="JN600" s="3">
        <v>3455.1260208899998</v>
      </c>
      <c r="JO600" s="3">
        <v>38.799585540000002</v>
      </c>
      <c r="JP600" s="4">
        <v>2265.08254648</v>
      </c>
      <c r="JQ600" s="3">
        <v>2177.4494926399998</v>
      </c>
      <c r="JR600" s="3">
        <v>2178.2187487000001</v>
      </c>
      <c r="JS600" s="3">
        <v>1539.71384958</v>
      </c>
      <c r="JT600" s="3">
        <v>3048.3467717600001</v>
      </c>
      <c r="JU600" s="4">
        <v>1619.7040524199999</v>
      </c>
      <c r="JV600" s="3">
        <v>68.438313170000001</v>
      </c>
      <c r="JW600" s="3">
        <v>70.406813330000006</v>
      </c>
      <c r="JX600" s="3">
        <v>754.15428352000004</v>
      </c>
      <c r="JY600" s="3">
        <v>2462.4041823100001</v>
      </c>
      <c r="JZ600" s="4">
        <v>3068.6817263799999</v>
      </c>
      <c r="KA600" s="3">
        <v>457.22827942999999</v>
      </c>
      <c r="KB600" s="3">
        <v>2511.4402172300001</v>
      </c>
      <c r="KC600" s="3">
        <v>2882.1327822399999</v>
      </c>
      <c r="KD600" s="3">
        <v>3102.5942368699998</v>
      </c>
      <c r="KE600" s="4">
        <v>2442.42651544</v>
      </c>
      <c r="KF600" s="3">
        <v>2715.3869</v>
      </c>
      <c r="KG600" s="3">
        <v>908.34662764999996</v>
      </c>
      <c r="KH600" s="3">
        <v>47.780867520000001</v>
      </c>
      <c r="KI600" s="3">
        <v>1661.4309120299999</v>
      </c>
      <c r="KJ600" s="4">
        <v>267.72844916000003</v>
      </c>
      <c r="KK600" s="3">
        <v>2841.7518100500001</v>
      </c>
      <c r="KL600" s="3">
        <v>35.492033030000002</v>
      </c>
      <c r="KM600" s="3">
        <v>2750.6167148899999</v>
      </c>
      <c r="KN600" s="3">
        <v>943.40618715999994</v>
      </c>
      <c r="KO600" s="4">
        <v>1425.68437677</v>
      </c>
      <c r="KP600" s="3">
        <v>2437.4574195499999</v>
      </c>
      <c r="KQ600" s="3">
        <v>2218.2977350699998</v>
      </c>
      <c r="KR600" s="3">
        <v>1401.7945643800001</v>
      </c>
      <c r="KS600" s="3">
        <v>3503.4965685400002</v>
      </c>
      <c r="KT600" s="4">
        <v>481.63755714000001</v>
      </c>
      <c r="KU600" s="3">
        <v>3308.0732180599998</v>
      </c>
      <c r="KV600" s="3">
        <v>3469.8046444000001</v>
      </c>
      <c r="KW600" s="3">
        <v>1937.49503974</v>
      </c>
      <c r="KX600" s="3">
        <v>2704.1227046399999</v>
      </c>
      <c r="KY600" s="4">
        <v>2918.7196692100001</v>
      </c>
      <c r="KZ600" s="3">
        <v>1826.0330677699999</v>
      </c>
      <c r="LA600" s="3">
        <v>1202.2869488900001</v>
      </c>
      <c r="LB600" s="3">
        <v>2434.1716149899999</v>
      </c>
      <c r="LC600" s="3">
        <v>2860.7626252</v>
      </c>
      <c r="LD600" s="4">
        <v>440.07598195000003</v>
      </c>
      <c r="LE600" s="3">
        <v>3084.6919458000002</v>
      </c>
      <c r="LF600" s="3">
        <v>3123.1143597499999</v>
      </c>
      <c r="LG600" s="3">
        <v>2731.1616201900001</v>
      </c>
      <c r="LH600" s="3">
        <v>82.349544730000005</v>
      </c>
      <c r="LI600" s="4">
        <v>462.88896012999999</v>
      </c>
      <c r="LJ600" s="3">
        <v>2141.25717562</v>
      </c>
      <c r="LK600" s="3">
        <v>1439.29051566</v>
      </c>
      <c r="LL600" s="3">
        <v>480.05492774999999</v>
      </c>
      <c r="LM600" s="3">
        <v>50.110383650000003</v>
      </c>
      <c r="LN600" s="4">
        <v>3091.34743987</v>
      </c>
      <c r="LO600" s="3">
        <v>3103.9165122300001</v>
      </c>
      <c r="LP600" s="3">
        <v>1079.5955782799999</v>
      </c>
      <c r="LQ600" s="3">
        <v>2826.1560444199999</v>
      </c>
      <c r="LR600" s="3">
        <v>2768.9284887899998</v>
      </c>
      <c r="LS600" s="4">
        <v>1776.73854293</v>
      </c>
      <c r="LT600" s="3">
        <v>2537.4855621500001</v>
      </c>
      <c r="LU600" s="3">
        <v>1409.40821099</v>
      </c>
      <c r="LV600" s="3">
        <v>78.484623330000005</v>
      </c>
      <c r="LW600" s="3">
        <v>2861.4231415099998</v>
      </c>
      <c r="LX600" s="4">
        <v>3483.6102430599999</v>
      </c>
      <c r="LY600" s="3">
        <v>3481.7772015599999</v>
      </c>
      <c r="LZ600" s="3">
        <v>2213.9301253399999</v>
      </c>
      <c r="MA600" s="3">
        <v>2845.4918360800002</v>
      </c>
      <c r="MB600" s="3">
        <v>444.58837089000002</v>
      </c>
      <c r="MC600" s="4">
        <v>309.97850231000001</v>
      </c>
      <c r="MD600" s="3">
        <v>1454.57248944</v>
      </c>
      <c r="ME600" s="3">
        <v>56.46575601</v>
      </c>
      <c r="MF600" s="3">
        <v>2520.4618882599998</v>
      </c>
      <c r="MG600" s="3">
        <v>2865.4508618499999</v>
      </c>
      <c r="MH600" s="4">
        <v>1718.9747449900001</v>
      </c>
      <c r="MI600" s="3">
        <v>60.733325170000001</v>
      </c>
      <c r="MJ600" s="3">
        <v>84.39695888</v>
      </c>
      <c r="MK600" s="3">
        <v>1466.0230958</v>
      </c>
      <c r="ML600" s="3">
        <v>2433.94295083</v>
      </c>
      <c r="MM600" s="4">
        <v>2557.7515447000001</v>
      </c>
      <c r="MN600" s="3">
        <v>1373.3513526300001</v>
      </c>
      <c r="MO600" s="3">
        <v>2862.7000568600001</v>
      </c>
      <c r="MP600" s="3">
        <v>352.51811387999999</v>
      </c>
      <c r="MQ600" s="3">
        <v>396.74163814999997</v>
      </c>
      <c r="MR600" s="4">
        <v>2886.2735919199999</v>
      </c>
      <c r="MS600" s="3">
        <v>329.01727911</v>
      </c>
      <c r="MT600" s="3">
        <v>98.72264423</v>
      </c>
      <c r="MU600" s="3">
        <v>61.198109930000001</v>
      </c>
      <c r="MV600" s="3">
        <v>2443.0627983200002</v>
      </c>
      <c r="MW600" s="4">
        <v>314.82146009000002</v>
      </c>
      <c r="MX600" s="3">
        <v>2014.10126156</v>
      </c>
      <c r="MY600" s="3">
        <v>1420.4841312399999</v>
      </c>
      <c r="MZ600" s="3">
        <v>779.26943755000002</v>
      </c>
      <c r="NA600" s="3">
        <v>1431.1288207099999</v>
      </c>
      <c r="NB600" s="4">
        <v>2587.33994136</v>
      </c>
      <c r="NC600" s="3">
        <v>1429.1702624699999</v>
      </c>
      <c r="ND600" s="3">
        <v>3125.65452031</v>
      </c>
      <c r="NE600" s="3">
        <v>1261.3755076699999</v>
      </c>
      <c r="NF600" s="3">
        <v>1077.88121845</v>
      </c>
      <c r="NG600" s="4">
        <v>2715.9983280800002</v>
      </c>
      <c r="NH600" s="3">
        <v>3103.4958447399999</v>
      </c>
      <c r="NI600" s="3">
        <v>2743.7679747500001</v>
      </c>
      <c r="NJ600" s="3">
        <v>3017.8903212099999</v>
      </c>
      <c r="NK600" s="3">
        <v>2480.9657469499998</v>
      </c>
      <c r="NL600" s="4">
        <v>2408.9893529999999</v>
      </c>
      <c r="NM600" s="3">
        <v>1059.03444498</v>
      </c>
      <c r="NN600" s="3">
        <v>2123.7774161500001</v>
      </c>
      <c r="NO600" s="3">
        <v>63.603433199999998</v>
      </c>
      <c r="NP600" s="3">
        <v>3340.1004919699999</v>
      </c>
      <c r="NQ600" s="4">
        <v>2470.0277708399999</v>
      </c>
      <c r="NR600" s="3">
        <v>2428.73089927</v>
      </c>
      <c r="NS600" s="3">
        <v>2903.6868648</v>
      </c>
      <c r="NT600" s="3">
        <v>279.23373608000003</v>
      </c>
      <c r="NU600" s="3">
        <v>3092.0719572899998</v>
      </c>
      <c r="NV600" s="4">
        <v>1571.6852001899999</v>
      </c>
      <c r="NW600" s="3">
        <v>2891.8081345099999</v>
      </c>
      <c r="NX600" s="3">
        <v>2753.0114748699998</v>
      </c>
      <c r="NY600" s="3">
        <v>3370.13627503</v>
      </c>
      <c r="NZ600" s="3">
        <v>2072.0881313300001</v>
      </c>
      <c r="OA600" s="4">
        <v>3521.6269023999998</v>
      </c>
      <c r="OB600" s="3">
        <v>85.292974419999993</v>
      </c>
      <c r="OC600" s="3">
        <v>444.94379452999999</v>
      </c>
      <c r="OD600" s="3">
        <v>26.399525820000001</v>
      </c>
      <c r="OE600" s="3">
        <v>3115.9543132399999</v>
      </c>
      <c r="OF600" s="4">
        <v>271.04283673999998</v>
      </c>
      <c r="OG600" s="3">
        <v>2213.4038249499999</v>
      </c>
      <c r="OH600" s="3">
        <v>82.979613909999998</v>
      </c>
      <c r="OI600" s="3">
        <v>2856.4409968499999</v>
      </c>
      <c r="OJ600" s="3">
        <v>2756.1388300799999</v>
      </c>
      <c r="OK600" s="4">
        <v>55.398863720000001</v>
      </c>
      <c r="OL600" s="3">
        <v>1029.04340056</v>
      </c>
      <c r="OM600" s="3">
        <v>1062.84344308</v>
      </c>
      <c r="ON600" s="3">
        <v>3078.4521482599998</v>
      </c>
      <c r="OO600" s="3">
        <v>2452.58529357</v>
      </c>
      <c r="OP600" s="4">
        <v>2837.2816742700002</v>
      </c>
      <c r="OQ600" s="3">
        <v>2886.7663383300001</v>
      </c>
      <c r="OS600" s="3">
        <v>2192.8718960400001</v>
      </c>
      <c r="OT600" s="3">
        <v>1669.37388474</v>
      </c>
      <c r="OU600" s="4">
        <v>2743.88354957</v>
      </c>
      <c r="OV600" s="3">
        <v>2468.8204489300001</v>
      </c>
      <c r="OW600" s="3">
        <v>71.883188450000006</v>
      </c>
      <c r="OX600" s="3">
        <v>80.343762369999993</v>
      </c>
      <c r="OY600" s="3">
        <v>2280.8429751600002</v>
      </c>
      <c r="OZ600" s="4">
        <v>903.31042379999997</v>
      </c>
      <c r="PA600" s="3">
        <v>1631.4187410300001</v>
      </c>
      <c r="PB600" s="3">
        <v>2419.82169621</v>
      </c>
      <c r="PC600" s="3">
        <v>85.646533950000006</v>
      </c>
      <c r="PD600" s="3">
        <v>86.733310079999995</v>
      </c>
      <c r="PE600" s="4">
        <v>1808.58934776</v>
      </c>
      <c r="PF600" s="3">
        <v>3052.37138525</v>
      </c>
      <c r="PG600" s="3">
        <v>2459.3973728800001</v>
      </c>
      <c r="PH600" s="3">
        <v>60.067216530000003</v>
      </c>
      <c r="PI600" s="3">
        <v>1441.37831886</v>
      </c>
      <c r="PJ600" s="4">
        <v>3075.0451765500002</v>
      </c>
      <c r="PK600" s="3">
        <v>1946.7366757499999</v>
      </c>
      <c r="PL600" s="3">
        <v>2065.92724778</v>
      </c>
      <c r="PM600" s="3">
        <v>3035.3303129999999</v>
      </c>
      <c r="PN600" s="3">
        <v>3097.0845490800002</v>
      </c>
      <c r="PO600" s="4">
        <v>2534.9963539300002</v>
      </c>
      <c r="PP600" s="3">
        <v>3026.1079394600001</v>
      </c>
      <c r="PQ600" s="3">
        <v>3107.3185129799999</v>
      </c>
      <c r="PR600" s="3">
        <v>2532.4555719999998</v>
      </c>
      <c r="PS600" s="3">
        <v>2308.9556180700001</v>
      </c>
      <c r="PT600" s="4">
        <v>3080.7568095900001</v>
      </c>
      <c r="PU600" s="3">
        <v>2362.3151454499998</v>
      </c>
      <c r="PV600" s="3">
        <v>2602.13103284</v>
      </c>
      <c r="PW600" s="3">
        <v>2402.7793812199998</v>
      </c>
      <c r="PX600" s="3">
        <v>1913.0180327</v>
      </c>
      <c r="PY600" s="4">
        <v>1847.92828246</v>
      </c>
      <c r="PZ600" s="3">
        <v>2771.3766865900002</v>
      </c>
      <c r="QA600" s="3">
        <v>2555.32260937</v>
      </c>
      <c r="QB600" s="3">
        <v>2764.0072383900001</v>
      </c>
      <c r="QC600" s="3">
        <v>1621.3637316899999</v>
      </c>
      <c r="QD600" s="4">
        <v>1619.81962724</v>
      </c>
      <c r="QE600" s="3">
        <v>1424.1669912299999</v>
      </c>
      <c r="QF600" s="3">
        <v>2866.1933990000002</v>
      </c>
      <c r="QG600" s="3">
        <v>2866.1722724199999</v>
      </c>
      <c r="QH600" s="3">
        <v>2052.5510157899998</v>
      </c>
      <c r="QI600" s="4">
        <v>1169.65321786</v>
      </c>
      <c r="QJ600" s="3">
        <v>2482.5980859400001</v>
      </c>
      <c r="QK600" s="3">
        <v>1378.4900825300001</v>
      </c>
      <c r="QL600" s="3">
        <v>2585.5037930100002</v>
      </c>
      <c r="QM600" s="3">
        <v>2507.5044596500002</v>
      </c>
      <c r="QN600" s="4">
        <v>1511.1650049299999</v>
      </c>
      <c r="QO600" s="3">
        <v>3095.0563974000002</v>
      </c>
      <c r="QP600" s="3">
        <v>2580.77578868</v>
      </c>
      <c r="QQ600" s="3">
        <v>1670.03564379</v>
      </c>
      <c r="QR600" s="3">
        <v>1380.12552837</v>
      </c>
      <c r="QS600" s="4">
        <v>2639.0155560399999</v>
      </c>
      <c r="QT600" s="3">
        <v>2458.1981287799999</v>
      </c>
      <c r="QU600" s="3">
        <v>2473.5590165499998</v>
      </c>
      <c r="QV600" s="3">
        <v>2321.90372613</v>
      </c>
      <c r="QW600" s="3">
        <v>61.493882050000003</v>
      </c>
      <c r="QX600" s="4">
        <v>65.678187629999996</v>
      </c>
      <c r="QY600" s="3">
        <v>64.158937980000005</v>
      </c>
      <c r="QZ600" s="3">
        <v>1166.2711009499999</v>
      </c>
      <c r="RA600" s="3">
        <v>1933.84324825</v>
      </c>
      <c r="RB600" s="3">
        <v>2416.99819093</v>
      </c>
      <c r="RC600" s="4">
        <v>72.098182469999998</v>
      </c>
      <c r="RD600" s="3">
        <v>1807.0042328899999</v>
      </c>
      <c r="RE600" s="3">
        <v>12.460953979999999</v>
      </c>
      <c r="RF600" s="3">
        <v>61.649845919999997</v>
      </c>
      <c r="RG600" s="3">
        <v>249.04571737000001</v>
      </c>
      <c r="RH600" s="4">
        <v>2637.4298198000001</v>
      </c>
      <c r="RI600" s="3">
        <v>2199.3639698000002</v>
      </c>
      <c r="RJ600" s="3">
        <v>1015.90515328</v>
      </c>
      <c r="RK600" s="3">
        <v>67.810108099999994</v>
      </c>
      <c r="RL600" s="3">
        <v>1184.49774716</v>
      </c>
      <c r="RM600" s="4">
        <v>3063.8642447699999</v>
      </c>
      <c r="RN600" s="3">
        <v>2732.1576762999998</v>
      </c>
      <c r="RO600" s="3">
        <v>158.36857190000001</v>
      </c>
      <c r="RP600" s="3">
        <v>2927.38902345</v>
      </c>
      <c r="RQ600" s="3">
        <v>2684.7769710600001</v>
      </c>
      <c r="RR600" s="4">
        <v>1466.60159127</v>
      </c>
      <c r="RS600" s="3">
        <v>2637.79829221</v>
      </c>
      <c r="RT600" s="3">
        <v>712.38703485999997</v>
      </c>
      <c r="RU600" s="3">
        <v>274.16894920999999</v>
      </c>
      <c r="RV600" s="3">
        <v>2825.5439949699999</v>
      </c>
      <c r="RW600" s="4">
        <v>1585.2062113899999</v>
      </c>
      <c r="RX600" s="3">
        <v>3514.4214958799998</v>
      </c>
      <c r="RY600" s="3">
        <v>2424.9622902199999</v>
      </c>
      <c r="RZ600" s="3">
        <v>1518.1156497500001</v>
      </c>
      <c r="SA600" s="3">
        <v>714.82715484999994</v>
      </c>
      <c r="SB600" s="4">
        <v>1694.2622387199999</v>
      </c>
      <c r="SC600" s="3">
        <v>1636.2492714099999</v>
      </c>
      <c r="SD600" s="3">
        <v>2818.3746279100001</v>
      </c>
      <c r="SE600" s="3">
        <v>664.85657945000003</v>
      </c>
      <c r="SF600" s="3">
        <v>2777.5437838399998</v>
      </c>
      <c r="SG600" s="4">
        <v>1617.00109292</v>
      </c>
      <c r="SH600" s="3">
        <v>3025.32128504</v>
      </c>
      <c r="SI600" s="3">
        <v>3124.8697299999999</v>
      </c>
      <c r="SJ600" s="3">
        <v>1440.51958552</v>
      </c>
      <c r="SK600" s="3">
        <v>2348.5561495400002</v>
      </c>
      <c r="SL600" s="4">
        <v>2349.0513814300002</v>
      </c>
      <c r="SM600" s="3">
        <v>1502.4030665600001</v>
      </c>
      <c r="SN600" s="3">
        <v>497.99325828000002</v>
      </c>
      <c r="SO600" s="3">
        <v>1786.3877976599999</v>
      </c>
      <c r="SP600" s="3">
        <v>1023.70831774</v>
      </c>
      <c r="SQ600" s="4">
        <v>427.79025431000002</v>
      </c>
      <c r="SR600" s="3">
        <v>2694.07453037</v>
      </c>
      <c r="SS600" s="3">
        <v>436.34838331999998</v>
      </c>
      <c r="ST600" s="3">
        <v>771.26992016999998</v>
      </c>
      <c r="SU600" s="3">
        <v>76.325983949999994</v>
      </c>
      <c r="SV600" s="4">
        <v>1042.8956019699999</v>
      </c>
      <c r="SW600" s="3">
        <v>1583.7360499700001</v>
      </c>
      <c r="SX600" s="3">
        <v>2713.75083279</v>
      </c>
      <c r="SY600" s="3">
        <v>91.996935350000001</v>
      </c>
      <c r="SZ600" s="3">
        <v>2307.37174594</v>
      </c>
      <c r="TA600" s="4">
        <v>1060.07337562</v>
      </c>
      <c r="TB600" s="3">
        <v>3503.5251515599998</v>
      </c>
      <c r="TC600" s="3">
        <v>1094.67001448</v>
      </c>
      <c r="TD600" s="3">
        <v>2744.4564527100001</v>
      </c>
      <c r="TE600" s="3">
        <v>3513.2794178200002</v>
      </c>
      <c r="TF600" s="4">
        <v>76.643504019999995</v>
      </c>
      <c r="TG600" s="3">
        <v>2373.5526218999998</v>
      </c>
      <c r="TH600" s="3">
        <v>330.57443232999998</v>
      </c>
      <c r="TI600" s="3">
        <v>2569.30405574</v>
      </c>
      <c r="TJ600" s="3">
        <v>2274.17878191</v>
      </c>
      <c r="TK600" s="4">
        <v>3504.65045263</v>
      </c>
      <c r="TL600" s="3">
        <v>3538.9538048499999</v>
      </c>
      <c r="TM600" s="3">
        <v>3094.4027161600002</v>
      </c>
      <c r="TN600" s="3">
        <v>1512.1492550099999</v>
      </c>
      <c r="TO600" s="3">
        <v>1425.81486447</v>
      </c>
      <c r="TP600" s="4">
        <v>2682.0671764899998</v>
      </c>
      <c r="TQ600" s="3">
        <v>413.02712448</v>
      </c>
      <c r="TR600" s="3">
        <v>2158.0789042599999</v>
      </c>
      <c r="TS600" s="3">
        <v>2818.4212306600002</v>
      </c>
      <c r="TT600" s="3">
        <v>370.16191502999999</v>
      </c>
      <c r="TU600" s="4">
        <v>2343.57338351</v>
      </c>
      <c r="TV600" s="3">
        <v>1407.4974982399999</v>
      </c>
      <c r="TW600" s="3">
        <v>326.35719413999999</v>
      </c>
      <c r="TX600" s="3">
        <v>3101.11351216</v>
      </c>
      <c r="TY600" s="3">
        <v>1603.5105288499999</v>
      </c>
      <c r="TZ600" s="4">
        <v>1464.84125006</v>
      </c>
      <c r="UA600" s="3">
        <v>2842.7484875300001</v>
      </c>
      <c r="UB600" s="3">
        <v>2455.0956283700002</v>
      </c>
      <c r="UC600" s="3">
        <v>779.78641739</v>
      </c>
      <c r="UD600" s="3">
        <v>3503.18712628</v>
      </c>
      <c r="UE600" s="4">
        <v>2689.78769874</v>
      </c>
      <c r="UF600" s="3">
        <v>1979.1330434399999</v>
      </c>
      <c r="UG600" s="3">
        <v>16.650851889999998</v>
      </c>
      <c r="UH600" s="3">
        <v>2761.6292554000001</v>
      </c>
      <c r="UI600" s="3">
        <v>364.15140301999998</v>
      </c>
      <c r="UJ600" s="4">
        <v>3351.8232583899999</v>
      </c>
      <c r="UK600" s="3">
        <v>899.52814461000003</v>
      </c>
      <c r="UL600" s="3">
        <v>346.87731702000002</v>
      </c>
      <c r="UM600" s="3">
        <v>1471.51538523</v>
      </c>
      <c r="UN600" s="3">
        <v>2057.7406980300002</v>
      </c>
      <c r="UO600" s="4">
        <v>2058.3471551500002</v>
      </c>
      <c r="UP600" s="3">
        <v>3513.9486333099999</v>
      </c>
      <c r="UQ600" s="3">
        <v>2850.9232312499998</v>
      </c>
      <c r="UR600" s="3">
        <v>2854.6315674100001</v>
      </c>
      <c r="US600" s="3">
        <v>2839.4695180399999</v>
      </c>
      <c r="UT600" s="4">
        <v>2483.2169704600001</v>
      </c>
      <c r="UU600" s="3">
        <v>3358.3768477799999</v>
      </c>
      <c r="UV600" s="3">
        <v>1108.5601194599999</v>
      </c>
      <c r="UW600" s="3">
        <v>1609.11155803</v>
      </c>
      <c r="UX600" s="3">
        <v>3324.8352951799998</v>
      </c>
      <c r="UY600" s="4">
        <v>687.87460972999997</v>
      </c>
      <c r="UZ600" s="3">
        <v>434.63713034</v>
      </c>
      <c r="VA600" s="3">
        <v>2591.8498448199998</v>
      </c>
      <c r="VB600" s="3">
        <v>2180.7154133600002</v>
      </c>
      <c r="VC600" s="3">
        <v>2173.36274215</v>
      </c>
      <c r="VD600" s="4">
        <v>2170.5398582399998</v>
      </c>
      <c r="VE600" s="3">
        <v>1817.05675675</v>
      </c>
      <c r="VF600" s="3">
        <v>2837.7638573899999</v>
      </c>
      <c r="VG600" s="3">
        <v>2500.9726182099998</v>
      </c>
      <c r="VH600" s="3">
        <v>1610.9582696699999</v>
      </c>
      <c r="VI600" s="4">
        <v>66.615213589999996</v>
      </c>
      <c r="VJ600" s="3">
        <v>1215.0977341800001</v>
      </c>
      <c r="VK600" s="3">
        <v>1688.5375569099999</v>
      </c>
      <c r="VL600" s="3">
        <v>2168.10595195</v>
      </c>
      <c r="VM600" s="3">
        <v>396.02022757999998</v>
      </c>
      <c r="VN600" s="4">
        <v>1827.6014056500001</v>
      </c>
      <c r="VO600" s="3">
        <v>72.918390869999996</v>
      </c>
      <c r="VP600" s="3">
        <v>73.388146590000005</v>
      </c>
      <c r="VQ600" s="3">
        <v>2190.7977629799998</v>
      </c>
      <c r="VR600" s="3">
        <v>1604.6109751199999</v>
      </c>
      <c r="VS600" s="4">
        <v>38.069475789999998</v>
      </c>
      <c r="VT600" s="3">
        <v>3092.5833447999998</v>
      </c>
      <c r="VU600" s="3">
        <v>2627.4419184200001</v>
      </c>
      <c r="VV600" s="3">
        <v>2459.5701137400001</v>
      </c>
      <c r="VW600" s="3">
        <v>3100.5120259999999</v>
      </c>
      <c r="VX600" s="4">
        <v>440.32018035999999</v>
      </c>
      <c r="VY600" s="3">
        <v>2475.7990553999998</v>
      </c>
      <c r="VZ600" s="3">
        <v>2228.0346029699999</v>
      </c>
      <c r="WA600" s="3">
        <v>685.75138844000003</v>
      </c>
      <c r="WC600" s="4">
        <v>911.10178223000003</v>
      </c>
      <c r="WD600" s="3">
        <v>486.24936528000001</v>
      </c>
      <c r="WE600" s="3">
        <v>2432.4790031100001</v>
      </c>
      <c r="WF600" s="3">
        <v>3512.0503479600002</v>
      </c>
      <c r="WG600" s="3">
        <v>2195.2952390400001</v>
      </c>
      <c r="WH600" s="4">
        <v>67.92568292</v>
      </c>
      <c r="WI600" s="3">
        <v>3483.27283915</v>
      </c>
      <c r="WJ600" s="3">
        <v>1322.50278142</v>
      </c>
      <c r="WK600" s="3">
        <v>3361.8316649799999</v>
      </c>
      <c r="WL600" s="3">
        <v>3049.3161089599998</v>
      </c>
      <c r="WM600" s="4">
        <v>3333.6587491800001</v>
      </c>
      <c r="WN600" s="3">
        <v>2063.76736566</v>
      </c>
      <c r="WO600" s="3">
        <v>3102.2841732400002</v>
      </c>
      <c r="WP600" s="3">
        <v>3079.7613748499998</v>
      </c>
      <c r="WQ600" s="3">
        <v>3074.48097259</v>
      </c>
      <c r="WR600" s="4">
        <v>2619.7102115100001</v>
      </c>
      <c r="WS600" s="3">
        <v>78.539925260000004</v>
      </c>
      <c r="WT600" s="3">
        <v>2896.1968708200002</v>
      </c>
      <c r="WU600" s="3">
        <v>3495.0272954400002</v>
      </c>
      <c r="WV600" s="3">
        <v>2973.9625690600001</v>
      </c>
      <c r="WW600" s="4">
        <v>2440.4418596599999</v>
      </c>
      <c r="WX600" s="3">
        <v>2928.3844581899998</v>
      </c>
      <c r="WY600" s="3">
        <v>2372.9337373799999</v>
      </c>
      <c r="WZ600" s="3">
        <v>1598.6514154500001</v>
      </c>
      <c r="XA600" s="3">
        <v>3080.61327312</v>
      </c>
      <c r="XB600" s="4">
        <v>2618.1424950000001</v>
      </c>
      <c r="XC600" s="3">
        <v>3318.9335229200001</v>
      </c>
      <c r="XD600" s="3">
        <v>2318.9497331500002</v>
      </c>
      <c r="XE600" s="3">
        <v>276.44999847999998</v>
      </c>
      <c r="XF600" s="3">
        <v>1787.2285112699999</v>
      </c>
      <c r="XG600" s="4">
        <v>2843.9116921700002</v>
      </c>
      <c r="XH600" s="3">
        <v>2408.11757089</v>
      </c>
      <c r="XI600" s="3">
        <v>2721.3110415800002</v>
      </c>
      <c r="XJ600" s="3">
        <v>1417.9389997200001</v>
      </c>
      <c r="XK600" s="3">
        <v>3293.8749135600001</v>
      </c>
      <c r="XL600" s="4">
        <v>65.522223760000003</v>
      </c>
      <c r="XM600" s="3">
        <v>3300.16628481</v>
      </c>
      <c r="XN600" s="3">
        <v>490.35102864999999</v>
      </c>
      <c r="XO600" s="3">
        <v>2701.60677751</v>
      </c>
      <c r="XP600" s="3">
        <v>2153.8834140200001</v>
      </c>
      <c r="XQ600" s="4">
        <v>2418.73057049</v>
      </c>
      <c r="XR600" s="3">
        <v>2432.0894041199999</v>
      </c>
      <c r="XS600" s="3">
        <v>457.97392343000001</v>
      </c>
      <c r="XT600" s="3">
        <v>2553.7493005299998</v>
      </c>
      <c r="XU600" s="3">
        <v>37.243053690000004</v>
      </c>
      <c r="XV600" s="4">
        <v>1084.3801272799999</v>
      </c>
      <c r="XW600" s="3">
        <v>728.16921148999995</v>
      </c>
      <c r="XX600" s="3">
        <v>1604.61283923</v>
      </c>
      <c r="XY600" s="3">
        <v>1614.4901367499999</v>
      </c>
      <c r="XZ600" s="3">
        <v>1162.97846132</v>
      </c>
      <c r="YA600" s="4">
        <v>1554.4496391299999</v>
      </c>
      <c r="YB600" s="3">
        <v>61.101176209999998</v>
      </c>
      <c r="YC600" s="3">
        <v>54.729648230000002</v>
      </c>
      <c r="YD600" s="3">
        <v>654.39084453999999</v>
      </c>
      <c r="YE600" s="3">
        <v>2403.4591599999999</v>
      </c>
      <c r="YF600" s="4">
        <v>2628.17202817</v>
      </c>
      <c r="YG600" s="3">
        <v>2652.6036752</v>
      </c>
      <c r="YH600" s="3">
        <v>1623.87779471</v>
      </c>
      <c r="YI600" s="3">
        <v>2232.9260276099999</v>
      </c>
      <c r="YJ600" s="3">
        <v>153.94814572000001</v>
      </c>
      <c r="YK600" s="4">
        <v>3115.3534484500001</v>
      </c>
      <c r="YL600" s="3">
        <v>2456.04011077</v>
      </c>
      <c r="YM600" s="3">
        <v>2692.00723238</v>
      </c>
      <c r="YN600" s="3">
        <v>2776.529708</v>
      </c>
      <c r="YO600" s="3">
        <v>2595.5351902900002</v>
      </c>
      <c r="YP600" s="4">
        <v>72.057172050000005</v>
      </c>
      <c r="YQ600" s="3">
        <v>2625.4852242900001</v>
      </c>
      <c r="YR600" s="3">
        <v>64.967961720000005</v>
      </c>
      <c r="YS600" s="3">
        <v>149.45253377</v>
      </c>
      <c r="YT600" s="3">
        <v>445.44834696999999</v>
      </c>
      <c r="YU600" s="4">
        <v>269.61306437000002</v>
      </c>
      <c r="YV600" s="3">
        <v>70.243393019999999</v>
      </c>
      <c r="YW600" s="3">
        <v>3092.9965558499998</v>
      </c>
      <c r="YX600" s="3">
        <v>1040.6033680400001</v>
      </c>
      <c r="YY600" s="3">
        <v>2741.4446723199999</v>
      </c>
      <c r="YZ600" s="4">
        <v>3083.9239324800001</v>
      </c>
      <c r="ZA600" s="3">
        <v>1682.3524399299999</v>
      </c>
      <c r="ZB600" s="3">
        <v>76.900129829999997</v>
      </c>
      <c r="ZC600" s="3">
        <v>1173.0409271000001</v>
      </c>
      <c r="ZD600" s="3">
        <v>3104.2849846399999</v>
      </c>
      <c r="ZE600" s="4">
        <v>3098.7734327399999</v>
      </c>
      <c r="ZF600" s="3">
        <v>3463.9208918700001</v>
      </c>
      <c r="ZG600" s="3">
        <v>3518.4517016999998</v>
      </c>
      <c r="ZI600" s="3">
        <v>1704.2041587199999</v>
      </c>
      <c r="ZJ600" s="4">
        <v>2834.41343035</v>
      </c>
      <c r="ZK600" s="3">
        <v>2226.3873511000002</v>
      </c>
      <c r="ZL600" s="3">
        <v>328.21260496000002</v>
      </c>
      <c r="ZM600" s="3">
        <v>2406.0937687999999</v>
      </c>
      <c r="ZN600" s="3">
        <v>22.343843830000001</v>
      </c>
      <c r="ZO600" s="4">
        <v>3055.3222713800001</v>
      </c>
      <c r="ZP600" s="3">
        <v>501.28589791000002</v>
      </c>
      <c r="ZQ600" s="3">
        <v>1365.68302546</v>
      </c>
      <c r="ZR600" s="3">
        <v>1600.6366926000001</v>
      </c>
      <c r="ZS600" s="3">
        <v>3008.7039871299999</v>
      </c>
      <c r="ZT600" s="4">
        <v>330.57381096</v>
      </c>
      <c r="ZU600" s="3">
        <v>73.21913395</v>
      </c>
      <c r="ZV600" s="3">
        <v>2622.9357431799999</v>
      </c>
      <c r="ZW600" s="3">
        <v>2636.47663822</v>
      </c>
      <c r="ZX600" s="3">
        <v>3053.0461930699998</v>
      </c>
      <c r="ZY600" s="4">
        <v>445.40360833</v>
      </c>
      <c r="ZZ600" s="3">
        <v>2749.2615069200001</v>
      </c>
      <c r="AAA600" s="3">
        <v>53.72054335</v>
      </c>
      <c r="AAB600" s="3">
        <v>3047.0338169500001</v>
      </c>
      <c r="AAC600" s="3">
        <v>1463.3704672700001</v>
      </c>
      <c r="AAD600" s="4">
        <v>2826.6394702799998</v>
      </c>
      <c r="AAE600" s="3">
        <v>433.81008687000002</v>
      </c>
      <c r="AAF600" s="3">
        <v>2165.4458669800001</v>
      </c>
      <c r="AAG600" s="3">
        <v>854.48503330999995</v>
      </c>
      <c r="AAH600" s="3">
        <v>2647.40405104</v>
      </c>
      <c r="AAI600" s="4">
        <v>51.420231610000002</v>
      </c>
      <c r="AAJ600" s="3">
        <v>2819.2159628899999</v>
      </c>
      <c r="AAK600" s="3">
        <v>2742.4749037800002</v>
      </c>
      <c r="AAL600" s="3">
        <v>1765.18851737</v>
      </c>
      <c r="AAM600" s="3">
        <v>2734.88611197</v>
      </c>
      <c r="AAN600" s="4">
        <v>2632.5744346199999</v>
      </c>
      <c r="AAO600" s="3">
        <v>2743.0788754199998</v>
      </c>
      <c r="AAP600" s="3">
        <v>2646.1967291300002</v>
      </c>
      <c r="AAQ600" s="3">
        <v>248.24725692000001</v>
      </c>
      <c r="AAR600" s="3">
        <v>1051.29155341</v>
      </c>
      <c r="AAS600" s="4">
        <v>3600.8292080800002</v>
      </c>
      <c r="AAT600" s="3">
        <v>2926.6781761699999</v>
      </c>
      <c r="AAU600" s="3">
        <v>2923.9944791399998</v>
      </c>
      <c r="AAV600" s="3">
        <v>48.274235300000001</v>
      </c>
      <c r="AAW600" s="3">
        <v>3452.4920334600001</v>
      </c>
      <c r="AAX600" s="4">
        <v>649.27759080999999</v>
      </c>
      <c r="AAY600" s="3">
        <v>1221.3244829499999</v>
      </c>
      <c r="AAZ600" s="3">
        <v>3116.04441189</v>
      </c>
      <c r="ABA600" s="3">
        <v>3103.9811347099999</v>
      </c>
      <c r="ABB600" s="3">
        <v>3494.3462739199999</v>
      </c>
      <c r="ABC600" s="4">
        <v>2493.33287406</v>
      </c>
      <c r="ABD600" s="3">
        <v>2967.9831255499998</v>
      </c>
      <c r="ABE600" s="3">
        <v>470.26524339999997</v>
      </c>
      <c r="ABF600" s="3">
        <v>58.814534610000003</v>
      </c>
      <c r="ABG600" s="3">
        <v>63.09701665</v>
      </c>
      <c r="ABH600" s="4">
        <v>1394.30891999</v>
      </c>
      <c r="ABI600" s="3">
        <v>2947.7848723299999</v>
      </c>
      <c r="ABJ600" s="3">
        <v>632.49625121999998</v>
      </c>
      <c r="ABK600" s="3">
        <v>2698.79135004</v>
      </c>
      <c r="ABL600" s="3">
        <v>51.992513379999998</v>
      </c>
      <c r="ABM600" s="4">
        <v>1377.4430740800001</v>
      </c>
      <c r="ABN600" s="3">
        <v>93.299326870000002</v>
      </c>
      <c r="ABO600" s="3">
        <v>450.37581107</v>
      </c>
      <c r="ABP600" s="3">
        <v>558.41465571000003</v>
      </c>
      <c r="ABQ600" s="3">
        <v>1379.8682811900001</v>
      </c>
      <c r="ABR600" s="4">
        <v>2839.2520385399998</v>
      </c>
      <c r="ABS600" s="3">
        <v>3506.7177506200001</v>
      </c>
      <c r="ABT600" s="3">
        <v>47.618689949999997</v>
      </c>
      <c r="ABU600" s="3">
        <v>1458.4771785200001</v>
      </c>
      <c r="ABV600" s="3">
        <v>1177.2376600800001</v>
      </c>
      <c r="ABW600" s="4">
        <v>2825.3159521799998</v>
      </c>
      <c r="ABX600" s="3">
        <v>469.77684657999998</v>
      </c>
      <c r="ABY600" s="3">
        <v>3107.5527694699999</v>
      </c>
      <c r="ABZ600" s="3">
        <v>902.96369933999995</v>
      </c>
      <c r="ACA600" s="3">
        <v>42.07234133</v>
      </c>
      <c r="ACB600" s="4">
        <v>2651.72630076</v>
      </c>
      <c r="ACC600" s="3">
        <v>2704.0829369600001</v>
      </c>
      <c r="ACD600" s="3">
        <v>3047.5420976099999</v>
      </c>
      <c r="ACE600" s="3">
        <v>2259.7114241999998</v>
      </c>
      <c r="ACF600" s="3">
        <v>2717.4467415499998</v>
      </c>
      <c r="ACG600" s="4">
        <v>2571.8964113799998</v>
      </c>
      <c r="ACH600" s="3">
        <v>2504.8077138499998</v>
      </c>
      <c r="ACI600" s="3">
        <v>489.53703395000002</v>
      </c>
      <c r="ACJ600" s="3">
        <v>2853.8088735299998</v>
      </c>
      <c r="ACK600" s="3">
        <v>3001.5277850000002</v>
      </c>
      <c r="ACL600" s="4">
        <v>1845.3259849000001</v>
      </c>
      <c r="ACM600" s="3">
        <v>71.701127040000003</v>
      </c>
      <c r="ACN600" s="3">
        <v>486.28726884999998</v>
      </c>
      <c r="ACO600" s="3">
        <v>2708.8302037600001</v>
      </c>
      <c r="ACP600" s="3">
        <v>2356.5283266400002</v>
      </c>
      <c r="ACQ600" s="4">
        <v>895.72970980000002</v>
      </c>
      <c r="ACR600" s="3">
        <v>1367.2588197800001</v>
      </c>
      <c r="ACS600" s="3">
        <v>60.602837469999997</v>
      </c>
      <c r="ACT600" s="3">
        <v>1486.7035321400001</v>
      </c>
      <c r="ACU600" s="3">
        <v>2705.7519367800001</v>
      </c>
      <c r="ACV600" s="4">
        <v>471.57695546999997</v>
      </c>
      <c r="ACW600" s="3">
        <v>2699.60720885</v>
      </c>
      <c r="ACX600" s="3">
        <v>2143.15608234</v>
      </c>
      <c r="ACY600" s="3">
        <v>2708.91284597</v>
      </c>
      <c r="ACZ600" s="3">
        <v>2107.36144212</v>
      </c>
      <c r="ADA600" s="4">
        <v>391.51218822999999</v>
      </c>
      <c r="ADB600" s="3">
        <v>1631.21368893</v>
      </c>
      <c r="ADC600" s="3">
        <v>2183.53581179</v>
      </c>
      <c r="ADD600" s="3">
        <v>2149.3797242599999</v>
      </c>
      <c r="ADE600" s="3">
        <v>1005.10698542</v>
      </c>
      <c r="ADF600" s="4">
        <v>1450.4876030600001</v>
      </c>
      <c r="ADG600" s="3">
        <v>391.98194395000002</v>
      </c>
      <c r="ADH600" s="3">
        <v>692.75298559999999</v>
      </c>
      <c r="ADI600" s="3">
        <v>1372.83996512</v>
      </c>
      <c r="ADJ600" s="3">
        <v>1189.16112901</v>
      </c>
      <c r="ADK600" s="4">
        <v>1312.03704651</v>
      </c>
      <c r="ADL600" s="3">
        <v>49.365982389999999</v>
      </c>
      <c r="ADM600" s="3">
        <v>80.658175589999999</v>
      </c>
      <c r="ADN600" s="3">
        <v>65.820481360000002</v>
      </c>
      <c r="ADO600" s="3">
        <v>470.31246751999998</v>
      </c>
      <c r="ADP600" s="4">
        <v>29.593367619999999</v>
      </c>
      <c r="ADQ600" s="3">
        <v>427.76726361999999</v>
      </c>
      <c r="ADR600" s="3">
        <v>448.72110276000001</v>
      </c>
      <c r="ADS600" s="3">
        <v>293.36058302999999</v>
      </c>
      <c r="ADT600" s="3">
        <v>34.760680540000003</v>
      </c>
      <c r="ADU600" s="4">
        <v>1341.59126782</v>
      </c>
      <c r="ADV600" s="3">
        <v>462.2060745</v>
      </c>
      <c r="ADW600" s="3">
        <v>480.10339461000001</v>
      </c>
      <c r="ADX600" s="3">
        <v>441.04345504000003</v>
      </c>
      <c r="ADY600" s="3">
        <v>376.9603242</v>
      </c>
      <c r="ADZ600" s="4">
        <v>681.43473104999998</v>
      </c>
      <c r="AEA600" s="3">
        <v>2346.5261337500001</v>
      </c>
      <c r="AEB600" s="3">
        <v>2631.2067992500001</v>
      </c>
      <c r="AEC600" s="3">
        <v>58.511927419999999</v>
      </c>
      <c r="AED600" s="3">
        <v>188.11728202</v>
      </c>
      <c r="AEE600" s="4">
        <v>431.85898507000002</v>
      </c>
      <c r="AEF600" s="3">
        <v>120.47494381999999</v>
      </c>
      <c r="AEG600" s="3">
        <v>430.87349225000003</v>
      </c>
      <c r="AEH600" s="3">
        <v>947.99749009000004</v>
      </c>
      <c r="AEI600" s="3">
        <v>263.17256431999999</v>
      </c>
      <c r="AEJ600" s="4">
        <v>94.622844970000003</v>
      </c>
      <c r="AEK600" s="3">
        <v>516.45229686999994</v>
      </c>
      <c r="AEL600" s="3">
        <v>65.646497760000003</v>
      </c>
      <c r="AEM600" s="3">
        <v>2675.51234436</v>
      </c>
      <c r="AEN600" s="3">
        <v>2547.4976969600002</v>
      </c>
      <c r="AEO600" s="4">
        <v>2453.3694625100002</v>
      </c>
      <c r="AEP600" s="3">
        <v>3223.3438262300001</v>
      </c>
      <c r="AEQ600" s="3">
        <v>345.67807291999998</v>
      </c>
      <c r="AER600" s="3">
        <v>3157.4114982699998</v>
      </c>
      <c r="AES600" s="3">
        <v>1380.0820324700001</v>
      </c>
      <c r="AET600" s="4">
        <v>1618.4215447399999</v>
      </c>
      <c r="AEU600" s="3">
        <v>2652.9013114300001</v>
      </c>
      <c r="AEV600" s="3">
        <v>3123.9643939100001</v>
      </c>
      <c r="AEW600" s="3">
        <v>2722.532655</v>
      </c>
      <c r="AEX600" s="3">
        <v>1391.2350025999999</v>
      </c>
      <c r="AEY600" s="4">
        <v>1730.97402106</v>
      </c>
      <c r="AEZ600" s="3">
        <v>2853.7610280399999</v>
      </c>
      <c r="AFA600" s="3">
        <v>127.91336409</v>
      </c>
      <c r="AFB600" s="3">
        <v>1579.7375340200001</v>
      </c>
      <c r="AFC600" s="3">
        <v>1652.1855478</v>
      </c>
      <c r="AFD600" s="4">
        <v>2439.06614648</v>
      </c>
      <c r="AFE600" s="3">
        <v>2340.1943734500001</v>
      </c>
      <c r="AFF600" s="3">
        <v>2215.9918309999998</v>
      </c>
      <c r="AFG600" s="3">
        <v>3502.1941770200001</v>
      </c>
      <c r="AFH600" s="3">
        <v>2496.5310654499999</v>
      </c>
      <c r="AFI600" s="4">
        <v>78.946922610000001</v>
      </c>
      <c r="AFJ600" s="3">
        <v>1196.31309771</v>
      </c>
      <c r="AFK600" s="3">
        <v>679.29970373000003</v>
      </c>
      <c r="AFL600" s="3">
        <v>3516.0451356899998</v>
      </c>
      <c r="AFM600" s="3">
        <v>465.46081056000003</v>
      </c>
      <c r="AFN600" s="4">
        <v>2914.37753565</v>
      </c>
      <c r="AFO600" s="3">
        <v>3000.2701321200002</v>
      </c>
      <c r="AFP600" s="3">
        <v>68.036908150000002</v>
      </c>
      <c r="AFQ600" s="3">
        <v>1990.82039177</v>
      </c>
      <c r="AFR600" s="3">
        <v>2699.5177315699998</v>
      </c>
      <c r="AFS600" s="4">
        <v>559.13793038999995</v>
      </c>
      <c r="AFT600" s="3">
        <v>1412.14286036</v>
      </c>
      <c r="AFU600" s="3">
        <v>1402.6383848400001</v>
      </c>
      <c r="AFV600" s="3">
        <v>1647.24379219</v>
      </c>
      <c r="AFW600" s="3">
        <v>2584.60653473</v>
      </c>
      <c r="AFX600" s="4">
        <v>272.71432204000001</v>
      </c>
      <c r="AFY600" s="3">
        <v>1836.77096274</v>
      </c>
      <c r="AFZ600" s="3">
        <v>2104.2092321099999</v>
      </c>
      <c r="AGA600" s="3">
        <v>3319.79287763</v>
      </c>
      <c r="AGB600" s="3">
        <v>2373.2506360799998</v>
      </c>
      <c r="AGC600" s="4">
        <v>941.42650233999996</v>
      </c>
      <c r="AGD600" s="3">
        <v>2532.6649736899999</v>
      </c>
      <c r="AGE600" s="3">
        <v>2132.8189710199999</v>
      </c>
      <c r="AGF600" s="3">
        <v>2640.9592014</v>
      </c>
      <c r="AGG600" s="3">
        <v>3288.5684137600001</v>
      </c>
      <c r="AGH600" s="4">
        <v>3063.9506151999999</v>
      </c>
      <c r="AGI600" s="3">
        <v>2714.4026499199999</v>
      </c>
      <c r="AGJ600" s="3">
        <v>1670.58120665</v>
      </c>
      <c r="AGK600" s="3">
        <v>424.78965857999998</v>
      </c>
      <c r="AGL600" s="3">
        <v>2354.1211392599998</v>
      </c>
      <c r="AGM600" s="4">
        <v>3318.0493134100002</v>
      </c>
      <c r="AGN600" s="3">
        <v>2913.0875715299999</v>
      </c>
      <c r="AGO600" s="3">
        <v>1689.8890366600001</v>
      </c>
      <c r="AGP600" s="3">
        <v>2601.08091754</v>
      </c>
      <c r="AGQ600" s="3">
        <v>3098.0625854599998</v>
      </c>
      <c r="AGR600" s="4">
        <v>437.42211068</v>
      </c>
      <c r="AGS600" s="3">
        <v>2827.2453060299999</v>
      </c>
      <c r="AGT600" s="3">
        <v>280.19313136</v>
      </c>
      <c r="AGU600" s="3">
        <v>325.99742091000002</v>
      </c>
      <c r="AGV600" s="3">
        <v>3124.4975293699999</v>
      </c>
      <c r="AGW600" s="4">
        <v>1192.8216196799999</v>
      </c>
      <c r="AGX600" s="3">
        <v>2376.37177759</v>
      </c>
      <c r="AGY600" s="3">
        <v>2825.1270556999998</v>
      </c>
      <c r="AGZ600" s="3">
        <v>2862.07185179</v>
      </c>
      <c r="AHA600" s="3">
        <v>2628.1366100800001</v>
      </c>
      <c r="AHB600" s="4">
        <v>3471.0535980999998</v>
      </c>
      <c r="AHC600" s="3">
        <v>2681.7533846400001</v>
      </c>
      <c r="AHD600" s="3">
        <v>687.74847162000003</v>
      </c>
      <c r="AHE600" s="3">
        <v>7.3992739600000004</v>
      </c>
      <c r="AHF600" s="3">
        <v>341.56149667</v>
      </c>
      <c r="AHG600" s="4">
        <v>340.07393689000003</v>
      </c>
      <c r="AHH600" s="3">
        <v>1473.19432697</v>
      </c>
      <c r="AHI600" s="3">
        <v>2282.9879443999998</v>
      </c>
      <c r="AHJ600" s="3">
        <v>1709.9412679300001</v>
      </c>
      <c r="AHK600" s="3">
        <v>3093.57318721</v>
      </c>
      <c r="AHL600" s="4">
        <v>2870.9512290900002</v>
      </c>
      <c r="AHM600" s="3">
        <v>2579.1670617499999</v>
      </c>
      <c r="AHN600" s="3">
        <v>1643.03090359</v>
      </c>
      <c r="AHO600" s="3">
        <v>1026.1596223900001</v>
      </c>
      <c r="AHP600" s="3">
        <v>123.83655552</v>
      </c>
      <c r="AHQ600" s="4">
        <v>1043.02484693</v>
      </c>
      <c r="AHR600" s="3">
        <v>2404.2936599099999</v>
      </c>
      <c r="AHS600" s="3">
        <v>2668.3243361999998</v>
      </c>
      <c r="AHT600" s="3">
        <v>2633.2330868200002</v>
      </c>
      <c r="AHU600" s="3">
        <v>3066.58087441</v>
      </c>
      <c r="AHV600" s="4">
        <v>1557.28122222</v>
      </c>
      <c r="AHW600" s="3">
        <v>90.062610539999994</v>
      </c>
      <c r="AHX600" s="3">
        <v>2618.3922857399998</v>
      </c>
      <c r="AHY600" s="3">
        <v>2896.10739354</v>
      </c>
      <c r="AHZ600" s="3">
        <v>413.71684518000001</v>
      </c>
      <c r="AIA600" s="4">
        <v>3030.5563272899999</v>
      </c>
      <c r="AIB600" s="3">
        <v>2713.7787944400002</v>
      </c>
      <c r="AIC600" s="3">
        <v>3241.6400658799998</v>
      </c>
      <c r="AID600" s="3">
        <v>440.79366429999999</v>
      </c>
      <c r="AIE600" s="3">
        <v>261.45012667999998</v>
      </c>
      <c r="AIF600" s="4">
        <v>1756.1040879699999</v>
      </c>
      <c r="AIG600" s="3">
        <v>383.16843187000001</v>
      </c>
      <c r="AIH600" s="3">
        <v>2128.7918720500002</v>
      </c>
      <c r="AII600" s="3">
        <v>56.857219110000003</v>
      </c>
      <c r="AIJ600" s="3">
        <v>767.25338449000003</v>
      </c>
      <c r="AIK600" s="4">
        <v>1549.59922491</v>
      </c>
      <c r="AIL600" s="3">
        <v>3080.5070188499999</v>
      </c>
      <c r="AIM600" s="3">
        <v>449.30456919</v>
      </c>
      <c r="AIN600" s="3">
        <v>3079.0262941400001</v>
      </c>
      <c r="AIO600" s="3">
        <v>61.52495055</v>
      </c>
      <c r="AIP600" s="4">
        <v>3193.4453659400001</v>
      </c>
      <c r="AIQ600" s="3">
        <v>488.92187765</v>
      </c>
      <c r="AIR600" s="3">
        <v>2417.6630568300002</v>
      </c>
      <c r="AIS600" s="3">
        <v>124.26965041</v>
      </c>
      <c r="AIT600" s="3">
        <v>471.76647331999999</v>
      </c>
      <c r="AIU600" s="4">
        <v>1058.80950904</v>
      </c>
      <c r="AIV600" s="3">
        <v>160.40728687000001</v>
      </c>
      <c r="AIW600" s="3">
        <v>1426.71895782</v>
      </c>
      <c r="AIX600" s="3">
        <v>88.422193739999997</v>
      </c>
      <c r="AIY600" s="3">
        <v>2997.6852329200001</v>
      </c>
      <c r="AIZ600" s="4">
        <v>2945.5640959500001</v>
      </c>
      <c r="AJA600" s="3">
        <v>276.39656065999998</v>
      </c>
      <c r="AJB600" s="3">
        <v>33.519804649999998</v>
      </c>
      <c r="AJC600" s="3">
        <v>1454.3469321299999</v>
      </c>
      <c r="AJD600" s="3">
        <v>3098.13155753</v>
      </c>
      <c r="AJE600" s="4">
        <v>2873.3000076899998</v>
      </c>
      <c r="AJF600" s="3">
        <v>451.54771489000001</v>
      </c>
      <c r="AJG600" s="3">
        <v>3495.5511103499998</v>
      </c>
      <c r="AJH600" s="3">
        <v>2363.8449583900001</v>
      </c>
      <c r="AJI600" s="3">
        <v>2708.9227878900001</v>
      </c>
      <c r="AJJ600" s="4">
        <v>3458.8399493799998</v>
      </c>
      <c r="AJK600" s="3">
        <v>3088.5947707700002</v>
      </c>
      <c r="AJL600" s="3">
        <v>2849.7208802999999</v>
      </c>
      <c r="AJM600" s="3">
        <v>3343.7591185299998</v>
      </c>
      <c r="AJN600" s="3">
        <v>2737.5499251599999</v>
      </c>
      <c r="AJO600" s="4">
        <v>1813.3540129200001</v>
      </c>
      <c r="AJP600" s="3">
        <v>413.50060841999999</v>
      </c>
      <c r="AJQ600" s="3">
        <v>2465.3407769300002</v>
      </c>
      <c r="AJR600" s="3">
        <v>2578.9582814300002</v>
      </c>
      <c r="AJS600" s="3">
        <v>2590.45984013</v>
      </c>
      <c r="AJT600" s="4">
        <v>3098.1011103999999</v>
      </c>
      <c r="AJU600" s="3">
        <v>2793.8640668899998</v>
      </c>
      <c r="AJV600" s="3">
        <v>3233.3553396699999</v>
      </c>
      <c r="AJW600" s="3">
        <v>2584.67861365</v>
      </c>
      <c r="AJX600" s="3">
        <v>2708.26351432</v>
      </c>
      <c r="AJY600" s="4">
        <v>2162.4452712500001</v>
      </c>
      <c r="AJZ600" s="3">
        <v>61.776605400000001</v>
      </c>
      <c r="AKA600" s="3">
        <v>1681.4135498600001</v>
      </c>
      <c r="AKB600" s="3">
        <v>2124.9816312100002</v>
      </c>
      <c r="AKC600" s="3">
        <v>3370.2742191699999</v>
      </c>
      <c r="AKD600" s="4">
        <v>3332.04194444</v>
      </c>
      <c r="AKE600" s="3">
        <v>683.20190733000004</v>
      </c>
      <c r="AKF600" s="3">
        <v>2419.24444348</v>
      </c>
      <c r="AKG600" s="3">
        <v>2740.88108973</v>
      </c>
      <c r="AKH600" s="3">
        <v>3080.6803810800002</v>
      </c>
      <c r="AKI600" s="4">
        <v>3095.1607875599998</v>
      </c>
      <c r="AKJ600" s="3">
        <v>2785.54392259</v>
      </c>
      <c r="AKK600" s="3">
        <v>472.51087458000001</v>
      </c>
      <c r="AKL600" s="3">
        <v>693.04067990999999</v>
      </c>
      <c r="AKM600" s="3">
        <v>2689.2241161500001</v>
      </c>
      <c r="AKN600" s="4">
        <v>1022.09710533</v>
      </c>
      <c r="AKO600" s="3">
        <v>65.771393129999993</v>
      </c>
      <c r="AKP600" s="3">
        <v>2839.6963180900002</v>
      </c>
      <c r="AKQ600" s="3">
        <v>3496.7714810299999</v>
      </c>
      <c r="AKR600" s="3">
        <v>2447.3738633799999</v>
      </c>
      <c r="AKS600" s="4">
        <v>2855.58971995</v>
      </c>
      <c r="AKT600" s="3">
        <v>3273.6797671899999</v>
      </c>
      <c r="AKU600" s="3">
        <v>68.235125179999997</v>
      </c>
      <c r="AKV600" s="3">
        <v>1766.53067657</v>
      </c>
      <c r="AKW600" s="3">
        <v>1466.0243385399999</v>
      </c>
      <c r="AKX600" s="4">
        <v>3050.6806374799999</v>
      </c>
      <c r="AKY600" s="3">
        <v>2963.7149350200002</v>
      </c>
      <c r="AKZ600" s="3">
        <v>2984.6582108699999</v>
      </c>
      <c r="ALA600" s="3">
        <v>2711.18581743</v>
      </c>
      <c r="ALB600" s="3">
        <v>2191.2718682899999</v>
      </c>
      <c r="ALC600" s="4">
        <v>490.21184176999998</v>
      </c>
      <c r="ALD600" s="3">
        <v>3463.0863919600001</v>
      </c>
      <c r="ALE600" s="3">
        <v>1475.8780240000001</v>
      </c>
      <c r="ALF600" s="3">
        <v>2582.5448290700001</v>
      </c>
      <c r="ALG600" s="3">
        <v>1245.01918516</v>
      </c>
      <c r="ALH600" s="4">
        <v>3095.7430112500001</v>
      </c>
      <c r="ALI600" s="3">
        <v>54.712871239999998</v>
      </c>
      <c r="ALJ600" s="3">
        <v>2782.1966023999998</v>
      </c>
      <c r="ALK600" s="3">
        <v>512.72407686999998</v>
      </c>
      <c r="ALL600" s="3">
        <v>54.998701439999998</v>
      </c>
      <c r="ALM600" s="4">
        <v>200.27811428999999</v>
      </c>
    </row>
    <row r="601" spans="1:1001" x14ac:dyDescent="0.45">
      <c r="A601" s="2" t="s">
        <v>600</v>
      </c>
      <c r="B601" s="4">
        <v>2054.7873264200002</v>
      </c>
      <c r="C601" s="4">
        <v>948.26281508</v>
      </c>
      <c r="D601" s="4">
        <v>2398.51181206</v>
      </c>
      <c r="E601" s="4">
        <v>3432.7809343200001</v>
      </c>
      <c r="F601" s="4">
        <v>623.04086393</v>
      </c>
      <c r="G601" s="4">
        <v>2873.4354663499998</v>
      </c>
      <c r="H601" s="4">
        <v>3136.8895112800001</v>
      </c>
      <c r="I601" s="4">
        <v>483.75767158000002</v>
      </c>
      <c r="J601" s="4">
        <v>1036.8260598100001</v>
      </c>
      <c r="K601" s="4">
        <v>2774.3356505299998</v>
      </c>
      <c r="L601" s="4">
        <v>2639.1106256500002</v>
      </c>
      <c r="M601" s="4">
        <v>917.99526101000004</v>
      </c>
      <c r="N601" s="4">
        <v>910.78861174999997</v>
      </c>
      <c r="O601" s="4">
        <v>2475.5797117900001</v>
      </c>
      <c r="P601" s="4">
        <v>926.40736806999996</v>
      </c>
      <c r="Q601" s="4">
        <v>3642.07699142</v>
      </c>
      <c r="R601" s="4">
        <v>2258.8961867600001</v>
      </c>
      <c r="S601" s="4">
        <v>2870.35409252</v>
      </c>
      <c r="T601" s="4">
        <v>427.39754847</v>
      </c>
      <c r="U601" s="4">
        <v>2822.3153564499999</v>
      </c>
      <c r="V601" s="4">
        <v>1711.2337175299999</v>
      </c>
      <c r="W601" s="4">
        <v>1782.17428769</v>
      </c>
      <c r="X601" s="4">
        <v>2599.8996931699999</v>
      </c>
      <c r="Y601" s="4">
        <v>903.88270556999998</v>
      </c>
      <c r="Z601" s="4">
        <v>3126.1547231599998</v>
      </c>
      <c r="AA601" s="4">
        <v>2229.81420665</v>
      </c>
      <c r="AB601" s="4">
        <v>1802.48563025</v>
      </c>
      <c r="AC601" s="4">
        <v>2258.3319827999999</v>
      </c>
      <c r="AD601" s="4">
        <v>525.59202819999996</v>
      </c>
      <c r="AE601" s="4">
        <v>595.42469564999999</v>
      </c>
      <c r="AF601" s="4">
        <v>2862.8808755300001</v>
      </c>
      <c r="AG601" s="4">
        <v>3420.3591266499998</v>
      </c>
      <c r="AH601" s="4">
        <v>829.03123262999998</v>
      </c>
      <c r="AI601" s="4">
        <v>1589.74656198</v>
      </c>
      <c r="AJ601" s="4">
        <v>1846.7483008300001</v>
      </c>
      <c r="AK601" s="4">
        <v>891.08745452999995</v>
      </c>
      <c r="AL601" s="4">
        <v>536.98174029999996</v>
      </c>
      <c r="AM601" s="4">
        <v>2218.12002325</v>
      </c>
      <c r="AN601" s="4">
        <v>2767.45832737</v>
      </c>
      <c r="AO601" s="4">
        <v>1968.0092777</v>
      </c>
      <c r="AP601" s="4">
        <v>1278.9913471699999</v>
      </c>
      <c r="AQ601" s="4">
        <v>2702.4338209799998</v>
      </c>
      <c r="AR601" s="4">
        <v>2754.8619147300001</v>
      </c>
      <c r="AS601" s="4">
        <v>2921.5201837999998</v>
      </c>
      <c r="AT601" s="4">
        <v>2466.8364145199998</v>
      </c>
      <c r="AU601" s="4">
        <v>2874.7857033599998</v>
      </c>
      <c r="AV601" s="4">
        <v>3130.30112517</v>
      </c>
      <c r="AW601" s="4">
        <v>477.87329768000001</v>
      </c>
      <c r="AX601" s="4">
        <v>3037.1030816100001</v>
      </c>
      <c r="AY601" s="4">
        <v>1285.41258475</v>
      </c>
      <c r="AZ601" s="4">
        <v>1975.73228543</v>
      </c>
      <c r="BA601" s="4">
        <v>2313.3866075400001</v>
      </c>
      <c r="BB601" s="4">
        <v>918.66385513</v>
      </c>
      <c r="BC601" s="4">
        <v>900.58198813000001</v>
      </c>
      <c r="BD601" s="4">
        <v>774.14748464000002</v>
      </c>
      <c r="BE601" s="4">
        <v>899.80900384999995</v>
      </c>
      <c r="BF601" s="4">
        <v>2770.27002662</v>
      </c>
      <c r="BG601" s="4">
        <v>3173.274453</v>
      </c>
      <c r="BH601" s="4">
        <v>2784.4347771399998</v>
      </c>
      <c r="BI601" s="4">
        <v>2776.9646670000002</v>
      </c>
      <c r="BJ601" s="4">
        <v>2183.6433087999999</v>
      </c>
      <c r="BK601" s="4">
        <v>2934.8721823599999</v>
      </c>
      <c r="BL601" s="4">
        <v>2925.8815798300002</v>
      </c>
      <c r="BM601" s="4">
        <v>2491.12141823</v>
      </c>
      <c r="BN601" s="4">
        <v>2541.0460122499999</v>
      </c>
      <c r="BO601" s="4">
        <v>2343.9306712600001</v>
      </c>
      <c r="BP601" s="4">
        <v>424.49885741999998</v>
      </c>
      <c r="BQ601" s="4">
        <v>2215.8159832900001</v>
      </c>
      <c r="BR601" s="4">
        <v>2798.8897074500001</v>
      </c>
      <c r="BS601" s="4">
        <v>472.70722749999999</v>
      </c>
      <c r="BT601" s="4">
        <v>1637.55290567</v>
      </c>
      <c r="BU601" s="4">
        <v>914.55597806000003</v>
      </c>
      <c r="BV601" s="4">
        <v>560.98029243999997</v>
      </c>
      <c r="BW601" s="4">
        <v>346.38394923999999</v>
      </c>
      <c r="BX601" s="4">
        <v>2953.27343354</v>
      </c>
      <c r="BY601" s="4">
        <v>615.31039976</v>
      </c>
      <c r="BZ601" s="4">
        <v>1993.7091409</v>
      </c>
      <c r="CA601" s="4">
        <v>2758.5118421100001</v>
      </c>
      <c r="CB601" s="4">
        <v>2860.8434032999999</v>
      </c>
      <c r="CC601" s="4">
        <v>728.37799181000003</v>
      </c>
      <c r="CD601" s="4">
        <v>2932.1822716299998</v>
      </c>
      <c r="CE601" s="4">
        <v>2736.8987293999999</v>
      </c>
      <c r="CF601" s="4">
        <v>2978.5675421300002</v>
      </c>
      <c r="CG601" s="4">
        <v>1142.71434288</v>
      </c>
      <c r="CH601" s="4">
        <v>1562.1832101499999</v>
      </c>
      <c r="CI601" s="4">
        <v>2910.1105878600001</v>
      </c>
      <c r="CJ601" s="4">
        <v>1579.0148807099999</v>
      </c>
      <c r="CK601" s="4">
        <v>2230.3877311599999</v>
      </c>
      <c r="CL601" s="4">
        <v>2034.03418979</v>
      </c>
      <c r="CM601" s="4">
        <v>1792.0018756100001</v>
      </c>
      <c r="CN601" s="4">
        <v>3607.67981233</v>
      </c>
      <c r="CO601" s="4">
        <v>22.21087065</v>
      </c>
      <c r="CP601" s="4">
        <v>2004.56323206</v>
      </c>
      <c r="CQ601" s="4">
        <v>3582.3863251100001</v>
      </c>
      <c r="CR601" s="4">
        <v>2933.7462599199998</v>
      </c>
      <c r="CS601" s="4">
        <v>2523.99996904</v>
      </c>
      <c r="CT601" s="4">
        <v>3137.20206039</v>
      </c>
      <c r="CU601" s="4">
        <v>1270.0548038300001</v>
      </c>
      <c r="CV601" s="4">
        <v>2784.3490280800002</v>
      </c>
      <c r="CW601" s="4">
        <v>2488.98017721</v>
      </c>
      <c r="CX601" s="4">
        <v>3591.0239894800002</v>
      </c>
      <c r="CY601" s="4">
        <v>3456.87828429</v>
      </c>
      <c r="CZ601" s="4">
        <v>3441.4540167800001</v>
      </c>
      <c r="DA601" s="4">
        <v>2965.0533660000001</v>
      </c>
      <c r="DB601" s="4">
        <v>599.55183519000002</v>
      </c>
      <c r="DC601" s="4">
        <v>2931.7877016799998</v>
      </c>
      <c r="DD601" s="4">
        <v>2950.7568850399998</v>
      </c>
      <c r="DE601" s="4">
        <v>2991.54050499</v>
      </c>
      <c r="DF601" s="4">
        <v>3123.00748411</v>
      </c>
      <c r="DG601" s="4">
        <v>1926.9795952300001</v>
      </c>
      <c r="DH601" s="4">
        <v>2825.33770013</v>
      </c>
      <c r="DI601" s="4">
        <v>3132.8798106700001</v>
      </c>
      <c r="DJ601" s="4">
        <v>2932.1866212199998</v>
      </c>
      <c r="DK601" s="4">
        <v>1555.7116415999999</v>
      </c>
      <c r="DL601" s="4">
        <v>1270.1132126099999</v>
      </c>
      <c r="DM601" s="4">
        <v>2815.5523653700002</v>
      </c>
      <c r="DN601" s="4">
        <v>2946.5197630100001</v>
      </c>
      <c r="DO601" s="4">
        <v>2405.4792338699999</v>
      </c>
      <c r="DP601" s="4">
        <v>938.42590660999997</v>
      </c>
      <c r="DQ601" s="4">
        <v>905.91831368999999</v>
      </c>
      <c r="DR601" s="4">
        <v>2590.5865996100001</v>
      </c>
      <c r="DS601" s="4">
        <v>816.30992461999995</v>
      </c>
      <c r="DT601" s="4">
        <v>484.64001697999998</v>
      </c>
      <c r="DU601" s="4">
        <v>2804.2502664399999</v>
      </c>
      <c r="DV601" s="4">
        <v>1585.06391766</v>
      </c>
      <c r="DW601" s="4">
        <v>2934.82433687</v>
      </c>
      <c r="DX601" s="4">
        <v>11.761912730000001</v>
      </c>
      <c r="DY601" s="4">
        <v>840.51725708000004</v>
      </c>
      <c r="DZ601" s="4">
        <v>3138.3186622799999</v>
      </c>
      <c r="EA601" s="4">
        <v>2924.81158069</v>
      </c>
      <c r="EB601" s="4">
        <v>2945.2751589</v>
      </c>
      <c r="EC601" s="4">
        <v>2273.7537648299999</v>
      </c>
      <c r="ED601" s="4">
        <v>2462.5290776799998</v>
      </c>
      <c r="EE601" s="4">
        <v>3562.79080079</v>
      </c>
      <c r="EF601" s="4">
        <v>964.81238366000002</v>
      </c>
      <c r="EG601" s="4">
        <v>2188.4589262999998</v>
      </c>
      <c r="EH601" s="4">
        <v>530.93083923999995</v>
      </c>
      <c r="EI601" s="4">
        <v>3632.8589674700002</v>
      </c>
      <c r="EJ601" s="4">
        <v>2244.6177255299999</v>
      </c>
      <c r="EK601" s="4">
        <v>929.17743553000003</v>
      </c>
      <c r="EL601" s="4">
        <v>422.10534017999998</v>
      </c>
      <c r="EM601" s="4">
        <v>2853.1011331</v>
      </c>
      <c r="EN601" s="4">
        <v>983.38699707000001</v>
      </c>
      <c r="EO601" s="4">
        <v>1043.06772146</v>
      </c>
      <c r="EP601" s="4">
        <v>1005.64198499</v>
      </c>
      <c r="EQ601" s="4">
        <v>1308.2137568999999</v>
      </c>
      <c r="ER601" s="4">
        <v>636.31332712999995</v>
      </c>
      <c r="ES601" s="4">
        <v>1050.87026455</v>
      </c>
      <c r="ET601" s="4">
        <v>903.89948256000002</v>
      </c>
      <c r="EU601" s="4">
        <v>2237.8155881399998</v>
      </c>
      <c r="EV601" s="4">
        <v>2294.8064018</v>
      </c>
      <c r="EW601" s="4">
        <v>1830.3696090000001</v>
      </c>
      <c r="EX601" s="4">
        <v>1293.4555980299999</v>
      </c>
      <c r="EY601" s="4">
        <v>2751.2355994099998</v>
      </c>
      <c r="EZ601" s="4">
        <v>613.80916983999998</v>
      </c>
      <c r="FA601" s="4">
        <v>917.31734633999997</v>
      </c>
      <c r="FB601" s="4">
        <v>2083.63442867</v>
      </c>
      <c r="FC601" s="4">
        <v>957.46033381999996</v>
      </c>
      <c r="FD601" s="4">
        <v>2832.8388787700001</v>
      </c>
      <c r="FE601" s="4">
        <v>2981.3618430199999</v>
      </c>
      <c r="FF601" s="4">
        <v>2557.8739545899998</v>
      </c>
      <c r="FG601" s="4">
        <v>2793.9311748499999</v>
      </c>
      <c r="FH601" s="4">
        <v>2799.56202979</v>
      </c>
      <c r="FI601" s="4">
        <v>2708.9159528199998</v>
      </c>
      <c r="FJ601" s="4">
        <v>2598.19341115</v>
      </c>
      <c r="FK601" s="4">
        <v>2926.9422584200001</v>
      </c>
      <c r="FL601" s="4">
        <v>2971.4808172799999</v>
      </c>
      <c r="FM601" s="4">
        <v>2004.1189525100001</v>
      </c>
      <c r="FN601" s="4">
        <v>1179.8710261399999</v>
      </c>
      <c r="FO601" s="4">
        <v>2011.13173433</v>
      </c>
      <c r="FP601" s="4">
        <v>579.34985374999997</v>
      </c>
      <c r="FQ601" s="4">
        <v>2955.4246164800002</v>
      </c>
      <c r="FR601" s="4">
        <v>881.90174181999998</v>
      </c>
      <c r="FS601" s="4">
        <v>888.01540124999997</v>
      </c>
      <c r="FT601" s="4">
        <v>988.34801515000004</v>
      </c>
      <c r="FU601" s="4">
        <v>1996.1275129400001</v>
      </c>
      <c r="FV601" s="4">
        <v>2297.6802380499998</v>
      </c>
      <c r="FW601" s="4">
        <v>523.23144357000001</v>
      </c>
      <c r="FX601" s="4">
        <v>2961.6426660699999</v>
      </c>
      <c r="FY601" s="4">
        <v>467.71327681000002</v>
      </c>
      <c r="FZ601" s="4">
        <v>2464.6249586899999</v>
      </c>
      <c r="GA601" s="4">
        <v>3425.9228736300001</v>
      </c>
      <c r="GB601" s="4">
        <v>2377.1497328300002</v>
      </c>
      <c r="GC601" s="4">
        <v>2906.0319151799999</v>
      </c>
      <c r="GD601" s="4">
        <v>2299.3417814300001</v>
      </c>
      <c r="GE601" s="4">
        <v>706.94383366</v>
      </c>
      <c r="GF601" s="4">
        <v>3610.3970633399999</v>
      </c>
      <c r="GG601" s="4">
        <v>420.71906371</v>
      </c>
      <c r="GH601" s="4">
        <v>2410.8416569699998</v>
      </c>
      <c r="GI601" s="4">
        <v>2799.7670818900001</v>
      </c>
      <c r="GJ601" s="4">
        <v>1347.9068725</v>
      </c>
      <c r="GK601" s="4">
        <v>862.70948663000001</v>
      </c>
      <c r="GL601" s="4">
        <v>2867.9636821300001</v>
      </c>
      <c r="GM601" s="4">
        <v>1904.4294565600001</v>
      </c>
      <c r="GN601" s="4">
        <v>2761.9119787499999</v>
      </c>
      <c r="GO601" s="4">
        <v>2364.1438373599999</v>
      </c>
      <c r="GP601" s="4">
        <v>3070.0978286099999</v>
      </c>
      <c r="GQ601" s="4">
        <v>2235.4282846000001</v>
      </c>
      <c r="GR601" s="4">
        <v>1276.32256302</v>
      </c>
      <c r="GS601" s="4">
        <v>922.17956659000004</v>
      </c>
      <c r="GT601" s="4">
        <v>610.87816754999994</v>
      </c>
      <c r="GU601" s="4">
        <v>2810.6876596400002</v>
      </c>
      <c r="GV601" s="4">
        <v>2952.3494563499999</v>
      </c>
      <c r="GW601" s="4">
        <v>2423.2522799799999</v>
      </c>
      <c r="GX601" s="4">
        <v>2608.4161903899999</v>
      </c>
      <c r="GY601" s="4">
        <v>1558.6208959400001</v>
      </c>
      <c r="GZ601" s="4">
        <v>3649.8863695800001</v>
      </c>
      <c r="HA601" s="4">
        <v>3613.6474498100001</v>
      </c>
      <c r="HB601" s="4">
        <v>877.60993923000001</v>
      </c>
      <c r="HC601" s="4">
        <v>2932.59051172</v>
      </c>
      <c r="HD601" s="4">
        <v>2669.9548110800001</v>
      </c>
      <c r="HE601" s="4">
        <v>494.69999727999999</v>
      </c>
      <c r="HF601" s="4">
        <v>935.56449775999999</v>
      </c>
      <c r="HG601" s="4">
        <v>1637.12416037</v>
      </c>
      <c r="HH601" s="4">
        <v>3637.7814606100001</v>
      </c>
      <c r="HI601" s="4">
        <v>896.51574285000004</v>
      </c>
      <c r="HJ601" s="4">
        <v>3092.9847498200002</v>
      </c>
      <c r="HK601" s="4">
        <v>669.46963032999997</v>
      </c>
      <c r="HL601" s="4">
        <v>2395.8349500999998</v>
      </c>
      <c r="HM601" s="4">
        <v>921.62219770000002</v>
      </c>
      <c r="HN601" s="4">
        <v>2473.1607183800002</v>
      </c>
      <c r="HO601" s="4">
        <v>2943.5477503000002</v>
      </c>
      <c r="HP601" s="4">
        <v>2898.4108121300001</v>
      </c>
      <c r="HQ601" s="4">
        <v>2254.5478395</v>
      </c>
      <c r="HR601" s="4">
        <v>631.22057860999996</v>
      </c>
      <c r="HS601" s="4">
        <v>2918.0200065899999</v>
      </c>
      <c r="HT601" s="4">
        <v>1921.4798493599999</v>
      </c>
      <c r="HU601" s="4">
        <v>3624.00817319</v>
      </c>
      <c r="HV601" s="4">
        <v>552.58185551999998</v>
      </c>
      <c r="HW601" s="4">
        <v>2336.18094462</v>
      </c>
      <c r="HX601" s="4">
        <v>3415.9399432099999</v>
      </c>
      <c r="HY601" s="4">
        <v>2243.0798347800001</v>
      </c>
      <c r="HZ601" s="4">
        <v>2293.6034294800002</v>
      </c>
      <c r="IA601" s="4">
        <v>2288.11673238</v>
      </c>
      <c r="IB601" s="4">
        <v>2078.4018719000001</v>
      </c>
      <c r="IC601" s="4">
        <v>2673.0660106700002</v>
      </c>
      <c r="ID601" s="4">
        <v>918.16054542999996</v>
      </c>
      <c r="IE601" s="4">
        <v>3608.2812984900002</v>
      </c>
      <c r="IF601" s="4">
        <v>779.60497735000001</v>
      </c>
      <c r="IG601" s="4">
        <v>3596.2807796799998</v>
      </c>
      <c r="IH601" s="4">
        <v>3414.75374788</v>
      </c>
      <c r="II601" s="4">
        <v>2240.4296917299998</v>
      </c>
      <c r="IJ601" s="4">
        <v>1278.6881186099999</v>
      </c>
      <c r="IK601" s="4">
        <v>1763.3958649199999</v>
      </c>
      <c r="IL601" s="4">
        <v>1975.024545</v>
      </c>
      <c r="IM601" s="4">
        <v>2299.0087271100001</v>
      </c>
      <c r="IN601" s="4">
        <v>888.01788672999999</v>
      </c>
      <c r="IO601" s="4">
        <v>3649.8347958700001</v>
      </c>
      <c r="IP601" s="4">
        <v>3073.13694928</v>
      </c>
      <c r="IQ601" s="4">
        <v>1994.2913645900001</v>
      </c>
      <c r="IR601" s="4">
        <v>912.63718749999998</v>
      </c>
      <c r="IS601" s="4">
        <v>434.78377366000001</v>
      </c>
      <c r="IT601" s="4">
        <v>631.83076395000001</v>
      </c>
      <c r="IU601" s="4">
        <v>1850.38704355</v>
      </c>
      <c r="IV601" s="4">
        <v>1601.91733617</v>
      </c>
      <c r="IW601" s="4">
        <v>2777.5313564399999</v>
      </c>
      <c r="IX601" s="4">
        <v>2825.7745232399998</v>
      </c>
      <c r="IY601" s="4">
        <v>2836.0880225000001</v>
      </c>
      <c r="IZ601" s="4">
        <v>1587.6581374100001</v>
      </c>
      <c r="JA601" s="4">
        <v>2907.3591615</v>
      </c>
      <c r="JB601" s="4">
        <v>2712.6423087100002</v>
      </c>
      <c r="JC601" s="4">
        <v>2946.4992578000001</v>
      </c>
      <c r="JD601" s="4">
        <v>2945.8760236899998</v>
      </c>
      <c r="JE601" s="4">
        <v>2919.4789833499999</v>
      </c>
      <c r="JF601" s="4">
        <v>3012.87337983</v>
      </c>
      <c r="JG601" s="5" t="s">
        <v>1001</v>
      </c>
      <c r="JH601" s="4">
        <v>1784.67468057</v>
      </c>
      <c r="JI601" s="4">
        <v>2162.78081105</v>
      </c>
      <c r="JJ601" s="4">
        <v>911.29005733999998</v>
      </c>
      <c r="JK601" s="4">
        <v>2935.2860147800002</v>
      </c>
      <c r="JL601" s="4">
        <v>2918.6637459100002</v>
      </c>
      <c r="JM601" s="4">
        <v>3021.7440579499998</v>
      </c>
      <c r="JN601" s="4">
        <v>3092.1539781299998</v>
      </c>
      <c r="JO601" s="4">
        <v>871.87345139000001</v>
      </c>
      <c r="JP601" s="4">
        <v>1659.96944979</v>
      </c>
      <c r="JQ601" s="4">
        <v>1572.33639595</v>
      </c>
      <c r="JR601" s="4">
        <v>1573.1056520100001</v>
      </c>
      <c r="JS601" s="4">
        <v>2827.7765773800002</v>
      </c>
      <c r="JT601" s="4">
        <v>2900.6011413800002</v>
      </c>
      <c r="JU601" s="4">
        <v>1953.8252647100001</v>
      </c>
      <c r="JV601" s="4">
        <v>976.01630612999998</v>
      </c>
      <c r="JW601" s="4">
        <v>905.29694369000003</v>
      </c>
      <c r="JX601" s="4">
        <v>1279.75873912</v>
      </c>
      <c r="JY601" s="4">
        <v>1943.73794413</v>
      </c>
      <c r="JZ601" s="4">
        <v>2935.79243133</v>
      </c>
      <c r="KA601" s="4">
        <v>549.89008067999998</v>
      </c>
      <c r="KB601" s="4">
        <v>2117.3847615899999</v>
      </c>
      <c r="KC601" s="4">
        <v>2761.9772226</v>
      </c>
      <c r="KD601" s="4">
        <v>2928.5031398599999</v>
      </c>
      <c r="KE601" s="4">
        <v>1985.5816213000001</v>
      </c>
      <c r="KF601" s="4">
        <v>2352.4148572399999</v>
      </c>
      <c r="KG601" s="4">
        <v>994.92645933999995</v>
      </c>
      <c r="KH601" s="4">
        <v>973.87444373999995</v>
      </c>
      <c r="KI601" s="4">
        <v>1810.3583881500001</v>
      </c>
      <c r="KJ601" s="4">
        <v>649.58516896000003</v>
      </c>
      <c r="KK601" s="4">
        <v>2478.7797672900001</v>
      </c>
      <c r="KL601" s="4">
        <v>943.07002598999998</v>
      </c>
      <c r="KM601" s="4">
        <v>2387.6446721299999</v>
      </c>
      <c r="KN601" s="4">
        <v>455.77800185000001</v>
      </c>
      <c r="KO601" s="4">
        <v>2218.85572533</v>
      </c>
      <c r="KP601" s="4">
        <v>2043.0887934299999</v>
      </c>
      <c r="KQ601" s="4">
        <v>2345.8171505800001</v>
      </c>
      <c r="KR601" s="4">
        <v>499.60819891</v>
      </c>
      <c r="KS601" s="4">
        <v>3140.5251471500001</v>
      </c>
      <c r="KT601" s="4">
        <v>580.68952747000003</v>
      </c>
      <c r="KU601" s="4">
        <v>2945.1011752999998</v>
      </c>
      <c r="KV601" s="4">
        <v>3106.8326016400001</v>
      </c>
      <c r="KW601" s="4">
        <v>1332.3825644200001</v>
      </c>
      <c r="KX601" s="4">
        <v>2289.5241354300001</v>
      </c>
      <c r="KY601" s="4">
        <v>2960.2949145399998</v>
      </c>
      <c r="KZ601" s="4">
        <v>2004.57876631</v>
      </c>
      <c r="LA601" s="4">
        <v>482.79330534000002</v>
      </c>
      <c r="LB601" s="4">
        <v>2197.0580657300002</v>
      </c>
      <c r="LC601" s="4">
        <v>3653.9339737599998</v>
      </c>
      <c r="LD601" s="4">
        <v>929.71678468999994</v>
      </c>
      <c r="LE601" s="4">
        <v>2931.5428818999999</v>
      </c>
      <c r="LF601" s="4">
        <v>2949.0182917799998</v>
      </c>
      <c r="LG601" s="4">
        <v>2199.6224597199998</v>
      </c>
      <c r="LH601" s="4">
        <v>923.94363601999999</v>
      </c>
      <c r="LI601" s="4">
        <v>544.32695506999994</v>
      </c>
      <c r="LJ601" s="4">
        <v>2215.5084051399999</v>
      </c>
      <c r="LK601" s="4">
        <v>2232.46124285</v>
      </c>
      <c r="LL601" s="4">
        <v>522.73559031000002</v>
      </c>
      <c r="LM601" s="4">
        <v>859.76916378999999</v>
      </c>
      <c r="LN601" s="4">
        <v>2920.59869209</v>
      </c>
      <c r="LO601" s="4">
        <v>2929.8247938499999</v>
      </c>
      <c r="LP601" s="4">
        <v>1224.2964956599999</v>
      </c>
      <c r="LQ601" s="4">
        <v>3619.3267716099999</v>
      </c>
      <c r="LR601" s="4">
        <v>3562.0998373500001</v>
      </c>
      <c r="LS601" s="4">
        <v>2030.11210235</v>
      </c>
      <c r="LT601" s="4">
        <v>2203.5781011399999</v>
      </c>
      <c r="LU601" s="4">
        <v>2202.57893818</v>
      </c>
      <c r="LV601" s="4">
        <v>937.33540226000002</v>
      </c>
      <c r="LW601" s="4">
        <v>3654.5938686999998</v>
      </c>
      <c r="LX601" s="4">
        <v>3120.6382002999999</v>
      </c>
      <c r="LY601" s="4">
        <v>3118.8051587999998</v>
      </c>
      <c r="LZ601" s="4">
        <v>2580.5868922</v>
      </c>
      <c r="MA601" s="4">
        <v>2725.3362764399999</v>
      </c>
      <c r="MB601" s="4">
        <v>649.58765444000005</v>
      </c>
      <c r="MC601" s="4">
        <v>704.20669881000003</v>
      </c>
      <c r="MD601" s="4">
        <v>2247.74321663</v>
      </c>
      <c r="ME601" s="4">
        <v>903.25698597999997</v>
      </c>
      <c r="MF601" s="4">
        <v>3313.6332368200001</v>
      </c>
      <c r="MG601" s="4">
        <v>2745.29530221</v>
      </c>
      <c r="MH601" s="4">
        <v>2512.1454721800001</v>
      </c>
      <c r="MI601" s="4">
        <v>919.57913313999995</v>
      </c>
      <c r="MJ601" s="4">
        <v>925.99042880000002</v>
      </c>
      <c r="MK601" s="4">
        <v>2259.19444436</v>
      </c>
      <c r="ML601" s="4">
        <v>2039.88749519</v>
      </c>
      <c r="MM601" s="4">
        <v>2777.3238188599998</v>
      </c>
      <c r="MN601" s="4">
        <v>2294.6411173800002</v>
      </c>
      <c r="MO601" s="4">
        <v>2742.5444972199998</v>
      </c>
      <c r="MP601" s="4">
        <v>957.37893435000001</v>
      </c>
      <c r="MQ601" s="4">
        <v>691.11878249999995</v>
      </c>
      <c r="MR601" s="4">
        <v>2774.3126598399999</v>
      </c>
      <c r="MS601" s="4">
        <v>913.99301684</v>
      </c>
      <c r="MT601" s="4">
        <v>820.88196507999999</v>
      </c>
      <c r="MU601" s="4">
        <v>881.17598166000005</v>
      </c>
      <c r="MV601" s="4">
        <v>2041.1774593099999</v>
      </c>
      <c r="MW601" s="4">
        <v>918.32334436999997</v>
      </c>
      <c r="MX601" s="4">
        <v>1408.98816487</v>
      </c>
      <c r="MY601" s="4">
        <v>1497.6421296200001</v>
      </c>
      <c r="MZ601" s="4">
        <v>699.51038434999998</v>
      </c>
      <c r="NA601" s="4">
        <v>2224.2995479000001</v>
      </c>
      <c r="NB601" s="4">
        <v>2096.60863427</v>
      </c>
      <c r="NC601" s="4">
        <v>2222.3409896600001</v>
      </c>
      <c r="ND601" s="4">
        <v>2951.5578309699999</v>
      </c>
      <c r="NE601" s="4">
        <v>656.26241098000003</v>
      </c>
      <c r="NF601" s="4">
        <v>1231.71813894</v>
      </c>
      <c r="NG601" s="4">
        <v>1856.5789956000001</v>
      </c>
      <c r="NH601" s="4">
        <v>2912.2617707999998</v>
      </c>
      <c r="NI601" s="4">
        <v>2785.3432200799998</v>
      </c>
      <c r="NJ601" s="4">
        <v>3059.4655665400001</v>
      </c>
      <c r="NK601" s="4">
        <v>2763.8276624599998</v>
      </c>
      <c r="NL601" s="4">
        <v>2203.5762370299999</v>
      </c>
      <c r="NM601" s="4">
        <v>404.80080705</v>
      </c>
      <c r="NN601" s="4">
        <v>2916.9481433400001</v>
      </c>
      <c r="NO601" s="4">
        <v>898.49356355999998</v>
      </c>
      <c r="NP601" s="4">
        <v>2977.1284492099999</v>
      </c>
      <c r="NQ601" s="4">
        <v>2301.22453253</v>
      </c>
      <c r="NR601" s="4">
        <v>2034.6760650000001</v>
      </c>
      <c r="NS601" s="4">
        <v>2945.2621101300001</v>
      </c>
      <c r="NT601" s="4">
        <v>754.51219263999997</v>
      </c>
      <c r="NU601" s="4">
        <v>2926.1531185200001</v>
      </c>
      <c r="NV601" s="4">
        <v>2791.1194756</v>
      </c>
      <c r="NW601" s="4">
        <v>2850.2726568600001</v>
      </c>
      <c r="NX601" s="4">
        <v>2794.5867201999999</v>
      </c>
      <c r="NY601" s="4">
        <v>3007.16423227</v>
      </c>
      <c r="NZ601" s="4">
        <v>2865.2588585200001</v>
      </c>
      <c r="OA601" s="4">
        <v>3158.6548596399998</v>
      </c>
      <c r="OB601" s="4">
        <v>926.88644434000003</v>
      </c>
      <c r="OC601" s="4">
        <v>637.15839032999997</v>
      </c>
      <c r="OD601" s="4">
        <v>903.86530720999997</v>
      </c>
      <c r="OE601" s="4">
        <v>2941.8576238999999</v>
      </c>
      <c r="OF601" s="4">
        <v>648.31260320000001</v>
      </c>
      <c r="OG601" s="4">
        <v>2551.59438937</v>
      </c>
      <c r="OH601" s="4">
        <v>834.01213455000004</v>
      </c>
      <c r="OI601" s="4">
        <v>3649.6117240399999</v>
      </c>
      <c r="OJ601" s="4">
        <v>2797.7146967799999</v>
      </c>
      <c r="OK601" s="4">
        <v>865.30992007999998</v>
      </c>
      <c r="OL601" s="4">
        <v>1295.3576115999999</v>
      </c>
      <c r="OM601" s="4">
        <v>433.38444842000001</v>
      </c>
      <c r="ON601" s="4">
        <v>2933.0031014000001</v>
      </c>
      <c r="OO601" s="4">
        <v>1973.4238958799999</v>
      </c>
      <c r="OP601" s="4">
        <v>3630.4524014600001</v>
      </c>
      <c r="OQ601" s="4">
        <v>3679.93706552</v>
      </c>
      <c r="OR601" s="5" t="s">
        <v>1001</v>
      </c>
      <c r="OS601" s="4">
        <v>2986.0426232300001</v>
      </c>
      <c r="OT601" s="4">
        <v>2462.54461193</v>
      </c>
      <c r="OU601" s="4">
        <v>2785.4587949000002</v>
      </c>
      <c r="OV601" s="4">
        <v>2510.3956942599998</v>
      </c>
      <c r="OW601" s="4">
        <v>942.26162362000002</v>
      </c>
      <c r="OX601" s="4">
        <v>921.93723229</v>
      </c>
      <c r="OY601" s="4">
        <v>2674.5175309900001</v>
      </c>
      <c r="OZ601" s="4">
        <v>298.19732711</v>
      </c>
      <c r="PA601" s="4">
        <v>1781.3870119000001</v>
      </c>
      <c r="PB601" s="4">
        <v>2189.2256968800002</v>
      </c>
      <c r="PC601" s="4">
        <v>909.92490744999998</v>
      </c>
      <c r="PD601" s="4">
        <v>928.32740136999996</v>
      </c>
      <c r="PE601" s="4">
        <v>1866.35811666</v>
      </c>
      <c r="PF601" s="4">
        <v>2689.39934249</v>
      </c>
      <c r="PG601" s="4">
        <v>2500.9726182099998</v>
      </c>
      <c r="PH601" s="4">
        <v>918.91799546000004</v>
      </c>
      <c r="PI601" s="4">
        <v>2234.54904605</v>
      </c>
      <c r="PJ601" s="4">
        <v>2921.0746615100002</v>
      </c>
      <c r="PK601" s="4">
        <v>2739.9074029399999</v>
      </c>
      <c r="PL601" s="4">
        <v>2478.7816314000002</v>
      </c>
      <c r="PM601" s="4">
        <v>2942.6181807799999</v>
      </c>
      <c r="PN601" s="4">
        <v>2922.9928307</v>
      </c>
      <c r="PO601" s="4">
        <v>3328.1670811200001</v>
      </c>
      <c r="PP601" s="4">
        <v>3067.6838061600001</v>
      </c>
      <c r="PQ601" s="4">
        <v>2933.2224450099998</v>
      </c>
      <c r="PR601" s="4">
        <v>1873.60764045</v>
      </c>
      <c r="PS601" s="4">
        <v>2301.6613556399998</v>
      </c>
      <c r="PT601" s="4">
        <v>2938.3046302399998</v>
      </c>
      <c r="PU601" s="4">
        <v>2837.8607911099998</v>
      </c>
      <c r="PV601" s="4">
        <v>2643.7062781700001</v>
      </c>
      <c r="PW601" s="4">
        <v>2023.10926245</v>
      </c>
      <c r="PX601" s="4">
        <v>2706.1887598899998</v>
      </c>
      <c r="PY601" s="4">
        <v>1923.81620056</v>
      </c>
      <c r="PZ601" s="4">
        <v>3564.5474137800002</v>
      </c>
      <c r="QA601" s="4">
        <v>2161.2671537299998</v>
      </c>
      <c r="QB601" s="4">
        <v>2805.5831050900001</v>
      </c>
      <c r="QC601" s="4">
        <v>1769.60707944</v>
      </c>
      <c r="QD601" s="4">
        <v>1767.3682833299999</v>
      </c>
      <c r="QE601" s="4">
        <v>2217.3377184199999</v>
      </c>
      <c r="QF601" s="4">
        <v>3659.3641261900002</v>
      </c>
      <c r="QG601" s="4">
        <v>3659.3429996099999</v>
      </c>
      <c r="QH601" s="4">
        <v>2845.7217429799998</v>
      </c>
      <c r="QI601" s="4">
        <v>267.46685238999999</v>
      </c>
      <c r="QJ601" s="4">
        <v>2003.4099693400001</v>
      </c>
      <c r="QK601" s="4">
        <v>476.30371706</v>
      </c>
      <c r="QL601" s="4">
        <v>2104.88093308</v>
      </c>
      <c r="QM601" s="4">
        <v>2338.7012213399998</v>
      </c>
      <c r="QN601" s="4">
        <v>2304.33635349</v>
      </c>
      <c r="QO601" s="4">
        <v>2919.4727696499999</v>
      </c>
      <c r="QP601" s="4">
        <v>2622.3510340100001</v>
      </c>
      <c r="QQ601" s="4">
        <v>2463.20637098</v>
      </c>
      <c r="QR601" s="4">
        <v>477.93916289999999</v>
      </c>
      <c r="QS601" s="4">
        <v>3432.1862832299998</v>
      </c>
      <c r="QT601" s="4">
        <v>2603.5527274000001</v>
      </c>
      <c r="QU601" s="4">
        <v>2172.52451402</v>
      </c>
      <c r="QV601" s="4">
        <v>1716.7912508100001</v>
      </c>
      <c r="QW601" s="4">
        <v>899.62942792000001</v>
      </c>
      <c r="QX601" s="4">
        <v>973.25618058999999</v>
      </c>
      <c r="QY601" s="4">
        <v>903.99952312999994</v>
      </c>
      <c r="QZ601" s="4">
        <v>524.15044980000005</v>
      </c>
      <c r="RA601" s="4">
        <v>2727.0139754400002</v>
      </c>
      <c r="RB601" s="4">
        <v>2132.2839714500001</v>
      </c>
      <c r="RC601" s="4">
        <v>930.94896140000003</v>
      </c>
      <c r="RD601" s="4">
        <v>2600.1749600799999</v>
      </c>
      <c r="RE601" s="4">
        <v>898.95648420999999</v>
      </c>
      <c r="RF601" s="4">
        <v>920.50062485000001</v>
      </c>
      <c r="RG601" s="4">
        <v>786.06598260999999</v>
      </c>
      <c r="RH601" s="4">
        <v>3430.6005469900001</v>
      </c>
      <c r="RI601" s="4">
        <v>1594.2508731099999</v>
      </c>
      <c r="RJ601" s="4">
        <v>936.14610008</v>
      </c>
      <c r="RK601" s="4">
        <v>919.03046342999994</v>
      </c>
      <c r="RL601" s="4">
        <v>498.14860077999998</v>
      </c>
      <c r="RM601" s="4">
        <v>2940.1855172300002</v>
      </c>
      <c r="RN601" s="4">
        <v>2369.1856335399998</v>
      </c>
      <c r="RO601" s="4">
        <v>758.17641153</v>
      </c>
      <c r="RP601" s="4">
        <v>2898.0541457499999</v>
      </c>
      <c r="RQ601" s="4">
        <v>2159.8796345199999</v>
      </c>
      <c r="RR601" s="4">
        <v>2464.9033324500001</v>
      </c>
      <c r="RS601" s="4">
        <v>3430.9690194</v>
      </c>
      <c r="RT601" s="4">
        <v>1236.5368632899999</v>
      </c>
      <c r="RU601" s="4">
        <v>636.37732824</v>
      </c>
      <c r="RV601" s="4">
        <v>3618.7147221599998</v>
      </c>
      <c r="RW601" s="4">
        <v>1769.4635429699999</v>
      </c>
      <c r="RX601" s="4">
        <v>3151.4500744900001</v>
      </c>
      <c r="RY601" s="4">
        <v>2194.2960760800001</v>
      </c>
      <c r="RZ601" s="4">
        <v>1924.1977217399999</v>
      </c>
      <c r="SA601" s="4">
        <v>394.41833572000002</v>
      </c>
      <c r="SB601" s="4">
        <v>2487.4329659099999</v>
      </c>
      <c r="SC601" s="4">
        <v>1793.08616626</v>
      </c>
      <c r="SD601" s="4">
        <v>2730.7229329699999</v>
      </c>
      <c r="SE601" s="4">
        <v>444.37959057</v>
      </c>
      <c r="SF601" s="4">
        <v>3570.7145110299998</v>
      </c>
      <c r="SG601" s="4">
        <v>1780.58668734</v>
      </c>
      <c r="SH601" s="4">
        <v>2912.4537741300001</v>
      </c>
      <c r="SI601" s="4">
        <v>2950.7736620300002</v>
      </c>
      <c r="SJ601" s="4">
        <v>2233.6903127099999</v>
      </c>
      <c r="SK601" s="4">
        <v>2390.1313948699999</v>
      </c>
      <c r="SL601" s="4">
        <v>2390.6266267599999</v>
      </c>
      <c r="SM601" s="4">
        <v>1579.5610649400001</v>
      </c>
      <c r="SN601" s="4">
        <v>517.75344565</v>
      </c>
      <c r="SO601" s="4">
        <v>2579.5585248500001</v>
      </c>
      <c r="SP601" s="4">
        <v>1289.0444924000001</v>
      </c>
      <c r="SQ601" s="4">
        <v>621.76581268999996</v>
      </c>
      <c r="SR601" s="4">
        <v>2281.8421381200001</v>
      </c>
      <c r="SS601" s="4">
        <v>570.45121398000003</v>
      </c>
      <c r="ST601" s="4">
        <v>358.28442747999998</v>
      </c>
      <c r="SU601" s="4">
        <v>941.22082886999999</v>
      </c>
      <c r="SV601" s="4">
        <v>1256.58785182</v>
      </c>
      <c r="SW601" s="4">
        <v>2376.9067771599998</v>
      </c>
      <c r="SX601" s="4">
        <v>2350.77879003</v>
      </c>
      <c r="SY601" s="4">
        <v>826.90801134000003</v>
      </c>
      <c r="SZ601" s="4">
        <v>2303.4248037000002</v>
      </c>
      <c r="TA601" s="4">
        <v>1236.63503975</v>
      </c>
      <c r="TB601" s="4">
        <v>3140.5531087999998</v>
      </c>
      <c r="TC601" s="4">
        <v>1874.33899294</v>
      </c>
      <c r="TD601" s="4">
        <v>2786.0316980399998</v>
      </c>
      <c r="TE601" s="4">
        <v>3150.3073750600001</v>
      </c>
      <c r="TF601" s="4">
        <v>918.23697393999998</v>
      </c>
      <c r="TG601" s="4">
        <v>3166.7233490899998</v>
      </c>
      <c r="TH601" s="4">
        <v>681.56086916000004</v>
      </c>
      <c r="TI601" s="4">
        <v>1840.3388692799999</v>
      </c>
      <c r="TJ601" s="4">
        <v>2673.47984309</v>
      </c>
      <c r="TK601" s="4">
        <v>3141.67840987</v>
      </c>
      <c r="TL601" s="4">
        <v>3175.9817620899998</v>
      </c>
      <c r="TM601" s="4">
        <v>2928.7429886800001</v>
      </c>
      <c r="TN601" s="4">
        <v>1674.09567537</v>
      </c>
      <c r="TO601" s="4">
        <v>2218.98559166</v>
      </c>
      <c r="TP601" s="4">
        <v>2399.1928335799998</v>
      </c>
      <c r="TQ601" s="4">
        <v>593.27102722999996</v>
      </c>
      <c r="TR601" s="4">
        <v>1552.9658075699999</v>
      </c>
      <c r="TS601" s="4">
        <v>3611.5919578500002</v>
      </c>
      <c r="TT601" s="4">
        <v>968.38961074999997</v>
      </c>
      <c r="TU601" s="4">
        <v>2809.7630610800002</v>
      </c>
      <c r="TV601" s="4">
        <v>505.31113276999997</v>
      </c>
      <c r="TW601" s="4">
        <v>916.89419337000004</v>
      </c>
      <c r="TX601" s="4">
        <v>2927.0217937799998</v>
      </c>
      <c r="TY601" s="4">
        <v>2822.94542563</v>
      </c>
      <c r="TZ601" s="4">
        <v>2258.0125986200001</v>
      </c>
      <c r="UA601" s="4">
        <v>2761.86413326</v>
      </c>
      <c r="UB601" s="4">
        <v>2496.6708736999999</v>
      </c>
      <c r="UC601" s="4">
        <v>487.42437595000001</v>
      </c>
      <c r="UD601" s="4">
        <v>3140.2157048899999</v>
      </c>
      <c r="UE601" s="4">
        <v>3482.95842593</v>
      </c>
      <c r="UF601" s="4">
        <v>2772.3037706300001</v>
      </c>
      <c r="UG601" s="4">
        <v>894.57271886000001</v>
      </c>
      <c r="UH601" s="4">
        <v>2398.6572126400001</v>
      </c>
      <c r="UI601" s="4">
        <v>648.05349191000005</v>
      </c>
      <c r="UJ601" s="4">
        <v>2988.8512156299998</v>
      </c>
      <c r="UK601" s="4">
        <v>12.97358423</v>
      </c>
      <c r="UL601" s="4">
        <v>951.15218558000004</v>
      </c>
      <c r="UM601" s="4">
        <v>2264.68611242</v>
      </c>
      <c r="UN601" s="4">
        <v>2850.9114252200002</v>
      </c>
      <c r="UO601" s="4">
        <v>2851.51850371</v>
      </c>
      <c r="UP601" s="4">
        <v>3150.9765905499999</v>
      </c>
      <c r="UQ601" s="4">
        <v>3644.0939584399998</v>
      </c>
      <c r="UR601" s="4">
        <v>3647.8022946000001</v>
      </c>
      <c r="US601" s="4">
        <v>3632.6408666000002</v>
      </c>
      <c r="UT601" s="4">
        <v>2314.4131107799999</v>
      </c>
      <c r="UU601" s="4">
        <v>2995.4048050199999</v>
      </c>
      <c r="UV601" s="4">
        <v>1984.63962438</v>
      </c>
      <c r="UW601" s="4">
        <v>1965.1130721300001</v>
      </c>
      <c r="UX601" s="4">
        <v>2961.8632524200002</v>
      </c>
      <c r="UY601" s="4">
        <v>423.39219745000003</v>
      </c>
      <c r="UZ601" s="4">
        <v>654.62945061999994</v>
      </c>
      <c r="VA601" s="4">
        <v>1967.8371582100001</v>
      </c>
      <c r="VB601" s="4">
        <v>1575.6023166699999</v>
      </c>
      <c r="VC601" s="4">
        <v>1568.24964546</v>
      </c>
      <c r="VD601" s="4">
        <v>1565.42676155</v>
      </c>
      <c r="VE601" s="4">
        <v>1211.94366006</v>
      </c>
      <c r="VF601" s="4">
        <v>3630.9345845799999</v>
      </c>
      <c r="VG601" s="4">
        <v>2106.9171625700001</v>
      </c>
      <c r="VH601" s="4">
        <v>2830.3931664500001</v>
      </c>
      <c r="VI601" s="4">
        <v>925.46599251999999</v>
      </c>
      <c r="VJ601" s="4">
        <v>609.98525886000004</v>
      </c>
      <c r="VK601" s="4">
        <v>2481.7082841000001</v>
      </c>
      <c r="VL601" s="4">
        <v>2961.2766791399999</v>
      </c>
      <c r="VM601" s="4">
        <v>609.99022981999997</v>
      </c>
      <c r="VN601" s="4">
        <v>2620.7721328399998</v>
      </c>
      <c r="VO601" s="4">
        <v>907.80914259999997</v>
      </c>
      <c r="VP601" s="4">
        <v>908.27889831999994</v>
      </c>
      <c r="VQ601" s="4">
        <v>2983.9684901700002</v>
      </c>
      <c r="VR601" s="4">
        <v>1967.99374345</v>
      </c>
      <c r="VS601" s="4">
        <v>879.68593639999995</v>
      </c>
      <c r="VT601" s="4">
        <v>2918.4916264200001</v>
      </c>
      <c r="VU601" s="4">
        <v>2984.4407313699999</v>
      </c>
      <c r="VV601" s="4">
        <v>1971.1782647</v>
      </c>
      <c r="VW601" s="4">
        <v>2920.0052837399999</v>
      </c>
      <c r="VX601" s="4">
        <v>664.99576633000004</v>
      </c>
      <c r="VY601" s="4">
        <v>2221.4350322</v>
      </c>
      <c r="VZ601" s="4">
        <v>2594.6907484600001</v>
      </c>
      <c r="WA601" s="4">
        <v>424.09620966</v>
      </c>
      <c r="WB601" s="4">
        <v>909.75030247999996</v>
      </c>
      <c r="WC601" s="5" t="s">
        <v>1001</v>
      </c>
      <c r="WD601" s="4">
        <v>596.84079787999997</v>
      </c>
      <c r="WE601" s="4">
        <v>1993.01134239</v>
      </c>
      <c r="WF601" s="4">
        <v>3149.07892657</v>
      </c>
      <c r="WG601" s="4">
        <v>2551.7167992599998</v>
      </c>
      <c r="WH601" s="4">
        <v>975.50367587999995</v>
      </c>
      <c r="WI601" s="4">
        <v>3120.30079639</v>
      </c>
      <c r="WJ601" s="4">
        <v>2320.8045225999999</v>
      </c>
      <c r="WK601" s="4">
        <v>2998.8596222199999</v>
      </c>
      <c r="WL601" s="4">
        <v>2901.5704785799999</v>
      </c>
      <c r="WM601" s="4">
        <v>2970.6867064200001</v>
      </c>
      <c r="WN601" s="4">
        <v>2856.93809285</v>
      </c>
      <c r="WO601" s="4">
        <v>2924.6208200999999</v>
      </c>
      <c r="WP601" s="4">
        <v>2927.05783324</v>
      </c>
      <c r="WQ601" s="4">
        <v>2917.6819813100001</v>
      </c>
      <c r="WR601" s="4">
        <v>2390.1792403600002</v>
      </c>
      <c r="WS601" s="4">
        <v>937.39070418999995</v>
      </c>
      <c r="WT601" s="4">
        <v>2937.7721161499999</v>
      </c>
      <c r="WU601" s="4">
        <v>3132.0552526800002</v>
      </c>
      <c r="WV601" s="4">
        <v>2454.4736370000001</v>
      </c>
      <c r="WW601" s="4">
        <v>2190.2944532800002</v>
      </c>
      <c r="WX601" s="4">
        <v>2969.9597035199999</v>
      </c>
      <c r="WY601" s="4">
        <v>2029.2645536699999</v>
      </c>
      <c r="WZ601" s="4">
        <v>1977.15273725</v>
      </c>
      <c r="XA601" s="4">
        <v>2916.91148251</v>
      </c>
      <c r="XB601" s="4">
        <v>2975.14068658</v>
      </c>
      <c r="XC601" s="4">
        <v>2955.9614801600001</v>
      </c>
      <c r="XD601" s="4">
        <v>1713.8366364599999</v>
      </c>
      <c r="XE601" s="4">
        <v>634.50389769000003</v>
      </c>
      <c r="XF601" s="4">
        <v>2580.3992384600001</v>
      </c>
      <c r="XG601" s="4">
        <v>3637.0824193600001</v>
      </c>
      <c r="XH601" s="4">
        <v>2043.5778116199999</v>
      </c>
      <c r="XI601" s="4">
        <v>3514.4817687700001</v>
      </c>
      <c r="XJ601" s="4">
        <v>2211.1097269100001</v>
      </c>
      <c r="XK601" s="4">
        <v>2930.9028708000001</v>
      </c>
      <c r="XL601" s="4">
        <v>913.84823762999997</v>
      </c>
      <c r="XM601" s="4">
        <v>2937.19424205</v>
      </c>
      <c r="XN601" s="4">
        <v>614.98355914000001</v>
      </c>
      <c r="XO601" s="4">
        <v>2281.2015056499999</v>
      </c>
      <c r="XP601" s="4">
        <v>1993.45810742</v>
      </c>
      <c r="XQ601" s="4">
        <v>2004.0251256399999</v>
      </c>
      <c r="XR601" s="4">
        <v>1992.76776535</v>
      </c>
      <c r="XS601" s="4">
        <v>618.74968271</v>
      </c>
      <c r="XT601" s="4">
        <v>3346.9200277199998</v>
      </c>
      <c r="XU601" s="4">
        <v>960.92819979000001</v>
      </c>
      <c r="XV601" s="4">
        <v>1977.6877368200001</v>
      </c>
      <c r="XW601" s="4">
        <v>382.82108604000001</v>
      </c>
      <c r="XX601" s="4">
        <v>1958.8254291000001</v>
      </c>
      <c r="XY601" s="4">
        <v>1784.52555177</v>
      </c>
      <c r="XZ601" s="4">
        <v>520.85843153999997</v>
      </c>
      <c r="YA601" s="4">
        <v>1631.6076375099999</v>
      </c>
      <c r="YB601" s="4">
        <v>870.02363289999994</v>
      </c>
      <c r="YC601" s="4">
        <v>913.57545619999996</v>
      </c>
      <c r="YD601" s="4">
        <v>455.45426808000002</v>
      </c>
      <c r="YE601" s="4">
        <v>2004.71857456</v>
      </c>
      <c r="YF601" s="4">
        <v>3421.34275536</v>
      </c>
      <c r="YG601" s="4">
        <v>1839.06443941</v>
      </c>
      <c r="YH601" s="4">
        <v>1778.43798988</v>
      </c>
      <c r="YI601" s="4">
        <v>2390.8242224199998</v>
      </c>
      <c r="YJ601" s="4">
        <v>850.00557698</v>
      </c>
      <c r="YK601" s="4">
        <v>2941.2567591100001</v>
      </c>
      <c r="YL601" s="4">
        <v>1963.9405469400001</v>
      </c>
      <c r="YM601" s="4">
        <v>3485.17795957</v>
      </c>
      <c r="YN601" s="4">
        <v>3569.70043519</v>
      </c>
      <c r="YO601" s="4">
        <v>3388.7059174800002</v>
      </c>
      <c r="YP601" s="4">
        <v>910.07962857999996</v>
      </c>
      <c r="YQ601" s="4">
        <v>3418.6559514800001</v>
      </c>
      <c r="YR601" s="4">
        <v>922.79658700000005</v>
      </c>
      <c r="YS601" s="4">
        <v>765.98889654000004</v>
      </c>
      <c r="YT601" s="4">
        <v>653.92481703999999</v>
      </c>
      <c r="YU601" s="4">
        <v>643.35158511999998</v>
      </c>
      <c r="YV601" s="4">
        <v>916.47973958</v>
      </c>
      <c r="YW601" s="4">
        <v>2918.8998665099998</v>
      </c>
      <c r="YX601" s="4">
        <v>1305.3100948900001</v>
      </c>
      <c r="YY601" s="4">
        <v>2378.4726295599999</v>
      </c>
      <c r="YZ601" s="4">
        <v>2888.43533815</v>
      </c>
      <c r="ZA601" s="4">
        <v>2475.5237884899998</v>
      </c>
      <c r="ZB601" s="4">
        <v>827.14413193999997</v>
      </c>
      <c r="ZC601" s="4">
        <v>270.85456162999998</v>
      </c>
      <c r="ZD601" s="4">
        <v>2908.7963903099999</v>
      </c>
      <c r="ZE601" s="4">
        <v>2903.2848384099998</v>
      </c>
      <c r="ZF601" s="4">
        <v>3100.9488491100001</v>
      </c>
      <c r="ZG601" s="4">
        <v>3155.4796589399998</v>
      </c>
      <c r="ZH601" s="5" t="s">
        <v>1001</v>
      </c>
      <c r="ZI601" s="4">
        <v>2497.3748859100001</v>
      </c>
      <c r="ZJ601" s="4">
        <v>3627.5847789099998</v>
      </c>
      <c r="ZK601" s="4">
        <v>3019.5580782900001</v>
      </c>
      <c r="ZL601" s="4">
        <v>909.37126678000004</v>
      </c>
      <c r="ZM601" s="4">
        <v>2045.11694511</v>
      </c>
      <c r="ZN601" s="4">
        <v>887.57298580999998</v>
      </c>
      <c r="ZO601" s="4">
        <v>2907.5766410000001</v>
      </c>
      <c r="ZP601" s="4">
        <v>616.52082852000001</v>
      </c>
      <c r="ZQ601" s="4">
        <v>2309.3377606200002</v>
      </c>
      <c r="ZR601" s="4">
        <v>2820.0709680099999</v>
      </c>
      <c r="ZS601" s="4">
        <v>2920.46074795</v>
      </c>
      <c r="ZT601" s="4">
        <v>935.43463142999997</v>
      </c>
      <c r="ZU601" s="4">
        <v>908.10926430999996</v>
      </c>
      <c r="ZV601" s="4">
        <v>3416.1064703699999</v>
      </c>
      <c r="ZW601" s="4">
        <v>3429.64736541</v>
      </c>
      <c r="ZX601" s="4">
        <v>2905.3005626899999</v>
      </c>
      <c r="ZY601" s="4">
        <v>600.50128855000003</v>
      </c>
      <c r="ZZ601" s="4">
        <v>2518.88050161</v>
      </c>
      <c r="AAA601" s="4">
        <v>900.20108831999994</v>
      </c>
      <c r="AAB601" s="4">
        <v>2905.1694536199998</v>
      </c>
      <c r="AAC601" s="4">
        <v>2256.54119446</v>
      </c>
      <c r="AAD601" s="4">
        <v>3619.8101974699998</v>
      </c>
      <c r="AAE601" s="4">
        <v>627.78564525000002</v>
      </c>
      <c r="AAF601" s="4">
        <v>1560.3327702900001</v>
      </c>
      <c r="AAG601" s="4">
        <v>259.52015146000002</v>
      </c>
      <c r="AAH601" s="4">
        <v>3440.57477823</v>
      </c>
      <c r="AAI601" s="4">
        <v>886.30539100999999</v>
      </c>
      <c r="AAJ601" s="4">
        <v>3612.3866900799999</v>
      </c>
      <c r="AAK601" s="4">
        <v>2237.7397810000002</v>
      </c>
      <c r="AAL601" s="4">
        <v>2558.3592445600002</v>
      </c>
      <c r="AAM601" s="4">
        <v>3528.05683916</v>
      </c>
      <c r="AAN601" s="4">
        <v>3425.7451618099999</v>
      </c>
      <c r="AAO601" s="4">
        <v>3536.2496026099998</v>
      </c>
      <c r="AAP601" s="4">
        <v>2160.3879151800002</v>
      </c>
      <c r="AAQ601" s="4">
        <v>775.89167023000005</v>
      </c>
      <c r="AAR601" s="4">
        <v>415.34297047000001</v>
      </c>
      <c r="AAS601" s="4">
        <v>3237.8571653200001</v>
      </c>
      <c r="AAT601" s="4">
        <v>2968.2534215000001</v>
      </c>
      <c r="AAU601" s="4">
        <v>2965.56972447</v>
      </c>
      <c r="AAV601" s="4">
        <v>955.85222825999995</v>
      </c>
      <c r="AAW601" s="4">
        <v>3089.5199907000001</v>
      </c>
      <c r="AAX601" s="4">
        <v>461.26469895000002</v>
      </c>
      <c r="AAY601" s="4">
        <v>1391.56246459</v>
      </c>
      <c r="AAZ601" s="4">
        <v>2941.9483439199998</v>
      </c>
      <c r="ABA601" s="4">
        <v>2929.8844453699999</v>
      </c>
      <c r="ABB601" s="4">
        <v>3131.3742311599999</v>
      </c>
      <c r="ABC601" s="4">
        <v>1992.89390346</v>
      </c>
      <c r="ABD601" s="4">
        <v>3009.55837088</v>
      </c>
      <c r="ABE601" s="4">
        <v>533.38027978000002</v>
      </c>
      <c r="ABF601" s="4">
        <v>864.57235389000004</v>
      </c>
      <c r="ABG601" s="4">
        <v>921.94841695000002</v>
      </c>
      <c r="ABH601" s="4">
        <v>1098.89533048</v>
      </c>
      <c r="ABI601" s="4">
        <v>2869.21760679</v>
      </c>
      <c r="ABJ601" s="4">
        <v>509.19593801000002</v>
      </c>
      <c r="ABK601" s="4">
        <v>2284.0424092899998</v>
      </c>
      <c r="ABL601" s="4">
        <v>871.09176792999995</v>
      </c>
      <c r="ABM601" s="4">
        <v>475.25670860999998</v>
      </c>
      <c r="ABN601" s="4">
        <v>934.89341816000001</v>
      </c>
      <c r="ABO601" s="4">
        <v>649.45840948</v>
      </c>
      <c r="ABP601" s="4">
        <v>406.39027150999999</v>
      </c>
      <c r="ABQ601" s="4">
        <v>477.68191572000001</v>
      </c>
      <c r="ABR601" s="4">
        <v>2751.2461626999998</v>
      </c>
      <c r="ABS601" s="4">
        <v>3143.7463292299999</v>
      </c>
      <c r="ABT601" s="4">
        <v>860.92926158</v>
      </c>
      <c r="ABU601" s="4">
        <v>2251.6485270799999</v>
      </c>
      <c r="ABV601" s="4">
        <v>275.05067323999998</v>
      </c>
      <c r="ABW601" s="4">
        <v>2866.89119751</v>
      </c>
      <c r="ABX601" s="4">
        <v>609.49313382000003</v>
      </c>
      <c r="ABY601" s="4">
        <v>2933.4560801299999</v>
      </c>
      <c r="ABZ601" s="4">
        <v>1004.70060944</v>
      </c>
      <c r="ACA601" s="4">
        <v>873.57786929999997</v>
      </c>
      <c r="ACB601" s="4">
        <v>3444.8970279499999</v>
      </c>
      <c r="ACC601" s="4">
        <v>2745.6581822899998</v>
      </c>
      <c r="ACD601" s="4">
        <v>2684.5700548499999</v>
      </c>
      <c r="ACE601" s="4">
        <v>1654.59832751</v>
      </c>
      <c r="ACF601" s="4">
        <v>2245.8405816899999</v>
      </c>
      <c r="ACG601" s="4">
        <v>2814.3711410000001</v>
      </c>
      <c r="ACH601" s="4">
        <v>1905.3441132</v>
      </c>
      <c r="ACI601" s="4">
        <v>516.54363825999997</v>
      </c>
      <c r="ACJ601" s="4">
        <v>2750.37997292</v>
      </c>
      <c r="ACK601" s="4">
        <v>3043.1030303299999</v>
      </c>
      <c r="ACL601" s="4">
        <v>1985.7027884500001</v>
      </c>
      <c r="ACM601" s="4">
        <v>906.59125740000002</v>
      </c>
      <c r="ACN601" s="4">
        <v>520.54029009999999</v>
      </c>
      <c r="ACO601" s="4">
        <v>2305.7860096999998</v>
      </c>
      <c r="ACP601" s="4">
        <v>2817.26113287</v>
      </c>
      <c r="ACQ601" s="4">
        <v>1781.9891194300001</v>
      </c>
      <c r="ACR601" s="4">
        <v>2302.7338402599999</v>
      </c>
      <c r="ACS601" s="4">
        <v>895.49296783</v>
      </c>
      <c r="ACT601" s="4">
        <v>2279.8748807000002</v>
      </c>
      <c r="ACU601" s="4">
        <v>2300.5410255299998</v>
      </c>
      <c r="ACV601" s="4">
        <v>537.29242529999999</v>
      </c>
      <c r="ACW601" s="4">
        <v>2203.0399947199999</v>
      </c>
      <c r="ACX601" s="4">
        <v>2005.95261538</v>
      </c>
      <c r="ACY601" s="4">
        <v>2303.7696640499998</v>
      </c>
      <c r="ACZ601" s="4">
        <v>1502.24834543</v>
      </c>
      <c r="ADA601" s="4">
        <v>608.30818122999995</v>
      </c>
      <c r="ADB601" s="4">
        <v>1717.9171732499999</v>
      </c>
      <c r="ADC601" s="4">
        <v>1578.4227151</v>
      </c>
      <c r="ADD601" s="4">
        <v>1997.59643162</v>
      </c>
      <c r="ADE601" s="4">
        <v>460.46623849999997</v>
      </c>
      <c r="ADF601" s="4">
        <v>1651.8065121</v>
      </c>
      <c r="ADG601" s="4">
        <v>718.72687297000004</v>
      </c>
      <c r="ADH601" s="4">
        <v>417.33197583999998</v>
      </c>
      <c r="ADI601" s="4">
        <v>470.65297828000001</v>
      </c>
      <c r="ADJ601" s="4">
        <v>2059.4997964999998</v>
      </c>
      <c r="ADK601" s="4">
        <v>2310.33940906</v>
      </c>
      <c r="ADL601" s="4">
        <v>861.66869187999998</v>
      </c>
      <c r="ADM601" s="4">
        <v>939.50957588999995</v>
      </c>
      <c r="ADN601" s="4">
        <v>973.39847431999999</v>
      </c>
      <c r="ADO601" s="4">
        <v>625.29581566000002</v>
      </c>
      <c r="ADP601" s="4">
        <v>900.57515306000005</v>
      </c>
      <c r="ADQ601" s="4">
        <v>661.63664011000003</v>
      </c>
      <c r="ADR601" s="4">
        <v>627.81236416000002</v>
      </c>
      <c r="ADS601" s="4">
        <v>818.36106699000004</v>
      </c>
      <c r="ADT601" s="4">
        <v>942.33867350000003</v>
      </c>
      <c r="ADU601" s="4">
        <v>2343.9834877100002</v>
      </c>
      <c r="ADV601" s="4">
        <v>641.84103464999998</v>
      </c>
      <c r="ADW601" s="4">
        <v>621.03321745999995</v>
      </c>
      <c r="ADX601" s="4">
        <v>626.53234195999994</v>
      </c>
      <c r="ADY601" s="4">
        <v>981.82114466999997</v>
      </c>
      <c r="ADZ601" s="4">
        <v>430.25585046999998</v>
      </c>
      <c r="AEA601" s="4">
        <v>2822.0717794100001</v>
      </c>
      <c r="AEB601" s="4">
        <v>3424.3775264400001</v>
      </c>
      <c r="AEC601" s="4">
        <v>919.57043395999995</v>
      </c>
      <c r="AED601" s="4">
        <v>884.17471327999999</v>
      </c>
      <c r="AEE601" s="4">
        <v>661.52292939999995</v>
      </c>
      <c r="AEF601" s="4">
        <v>800.67066308999995</v>
      </c>
      <c r="AEG601" s="4">
        <v>691.55436286999998</v>
      </c>
      <c r="AEH601" s="4">
        <v>1671.4995915100001</v>
      </c>
      <c r="AEI601" s="4">
        <v>849.62840539000001</v>
      </c>
      <c r="AEJ601" s="4">
        <v>826.14993993999997</v>
      </c>
      <c r="AEK601" s="4">
        <v>628.85191616999998</v>
      </c>
      <c r="AEL601" s="4">
        <v>973.22386934999997</v>
      </c>
      <c r="AEM601" s="4">
        <v>3468.6836929199999</v>
      </c>
      <c r="AEN601" s="4">
        <v>3340.6684241500002</v>
      </c>
      <c r="AEO601" s="4">
        <v>1974.2080648199999</v>
      </c>
      <c r="AEP601" s="4">
        <v>2860.3717834700001</v>
      </c>
      <c r="AEQ601" s="4">
        <v>941.66572979</v>
      </c>
      <c r="AER601" s="4">
        <v>2794.4394555099998</v>
      </c>
      <c r="AES601" s="4">
        <v>477.895667</v>
      </c>
      <c r="AET601" s="4">
        <v>1775.85495479</v>
      </c>
      <c r="AEU601" s="4">
        <v>1915.13504029</v>
      </c>
      <c r="AEV601" s="4">
        <v>2949.8677045700001</v>
      </c>
      <c r="AEW601" s="4">
        <v>2257.12901048</v>
      </c>
      <c r="AEX601" s="4">
        <v>489.04863712999997</v>
      </c>
      <c r="AEY601" s="4">
        <v>2524.1447482499998</v>
      </c>
      <c r="AEZ601" s="4">
        <v>2761.3552312299998</v>
      </c>
      <c r="AFA601" s="4">
        <v>823.97079535</v>
      </c>
      <c r="AFB601" s="4">
        <v>1601.18660505</v>
      </c>
      <c r="AFC601" s="4">
        <v>1553.7263644499999</v>
      </c>
      <c r="AFD601" s="4">
        <v>2042.73399116</v>
      </c>
      <c r="AFE601" s="4">
        <v>2817.6028863699999</v>
      </c>
      <c r="AFF601" s="4">
        <v>2582.64797649</v>
      </c>
      <c r="AFG601" s="4">
        <v>3139.2221342600001</v>
      </c>
      <c r="AFH601" s="4">
        <v>2102.4756098100002</v>
      </c>
      <c r="AFI601" s="4">
        <v>920.54039252999996</v>
      </c>
      <c r="AFJ601" s="4">
        <v>493.75178665999999</v>
      </c>
      <c r="AFK601" s="4">
        <v>432.54062795999999</v>
      </c>
      <c r="AFL601" s="4">
        <v>3153.0730929299998</v>
      </c>
      <c r="AFM601" s="4">
        <v>633.28228426999999</v>
      </c>
      <c r="AFN601" s="4">
        <v>2955.9527809800002</v>
      </c>
      <c r="AFO601" s="4">
        <v>2960.5826088499998</v>
      </c>
      <c r="AFP601" s="4">
        <v>904.20581797</v>
      </c>
      <c r="AFQ601" s="4">
        <v>2783.9911189600002</v>
      </c>
      <c r="AFR601" s="4">
        <v>2294.6243403899998</v>
      </c>
      <c r="AFS601" s="4">
        <v>402.68069260999999</v>
      </c>
      <c r="AFT601" s="4">
        <v>405.77076562000002</v>
      </c>
      <c r="AFU601" s="4">
        <v>414.32454503999998</v>
      </c>
      <c r="AFV601" s="4">
        <v>2440.4151407499999</v>
      </c>
      <c r="AFW601" s="4">
        <v>3377.77726192</v>
      </c>
      <c r="AFX601" s="4">
        <v>644.77762927000003</v>
      </c>
      <c r="AFY601" s="4">
        <v>1994.4019684499999</v>
      </c>
      <c r="AFZ601" s="4">
        <v>1934.7591476299999</v>
      </c>
      <c r="AGA601" s="4">
        <v>2956.8214562399999</v>
      </c>
      <c r="AGB601" s="4">
        <v>2116.6347679999999</v>
      </c>
      <c r="AGC601" s="4">
        <v>453.07007139000001</v>
      </c>
      <c r="AGD601" s="4">
        <v>2323.8771972499999</v>
      </c>
      <c r="AGE601" s="4">
        <v>2214.1550612800002</v>
      </c>
      <c r="AGF601" s="4">
        <v>3434.12992859</v>
      </c>
      <c r="AGG601" s="4">
        <v>2925.5963710000001</v>
      </c>
      <c r="AGH601" s="4">
        <v>2944.90917197</v>
      </c>
      <c r="AGI601" s="4">
        <v>2262.90837285</v>
      </c>
      <c r="AGJ601" s="4">
        <v>1861.34925309</v>
      </c>
      <c r="AGK601" s="4">
        <v>584.72346150999999</v>
      </c>
      <c r="AGL601" s="4">
        <v>3147.2918664499998</v>
      </c>
      <c r="AGM601" s="4">
        <v>2955.0772706500002</v>
      </c>
      <c r="AGN601" s="4">
        <v>2954.66281686</v>
      </c>
      <c r="AGO601" s="4">
        <v>2483.0603852200002</v>
      </c>
      <c r="AGP601" s="4">
        <v>2960.9019930300001</v>
      </c>
      <c r="AGQ601" s="4">
        <v>2923.9708670800001</v>
      </c>
      <c r="AGR601" s="4">
        <v>663.71574412999996</v>
      </c>
      <c r="AGS601" s="4">
        <v>3620.4166545899998</v>
      </c>
      <c r="AGT601" s="4">
        <v>632.66774934</v>
      </c>
      <c r="AGU601" s="4">
        <v>902.93635905999997</v>
      </c>
      <c r="AGV601" s="4">
        <v>2761.5254866099999</v>
      </c>
      <c r="AGW601" s="4">
        <v>491.06311866999999</v>
      </c>
      <c r="AGX601" s="4">
        <v>3169.5425047799999</v>
      </c>
      <c r="AGY601" s="4">
        <v>3618.2977828899998</v>
      </c>
      <c r="AGZ601" s="4">
        <v>3655.24257898</v>
      </c>
      <c r="AHA601" s="4">
        <v>3421.3073372700001</v>
      </c>
      <c r="AHB601" s="4">
        <v>3108.0815553399998</v>
      </c>
      <c r="AHC601" s="4">
        <v>2286.4185281700002</v>
      </c>
      <c r="AHD601" s="4">
        <v>424.87292215999997</v>
      </c>
      <c r="AHE601" s="4">
        <v>914.97726692000003</v>
      </c>
      <c r="AHF601" s="4">
        <v>946.42231714000002</v>
      </c>
      <c r="AHG601" s="4">
        <v>944.93413598999996</v>
      </c>
      <c r="AHH601" s="4">
        <v>2266.3656755299999</v>
      </c>
      <c r="AHI601" s="4">
        <v>2219.3938317500001</v>
      </c>
      <c r="AHJ601" s="4">
        <v>2503.1126164900002</v>
      </c>
      <c r="AHK601" s="4">
        <v>2919.47649787</v>
      </c>
      <c r="AHL601" s="4">
        <v>3664.12257765</v>
      </c>
      <c r="AHM601" s="4">
        <v>3372.3377889399999</v>
      </c>
      <c r="AHN601" s="4">
        <v>2436.20163078</v>
      </c>
      <c r="AHO601" s="4">
        <v>1270.4655293999999</v>
      </c>
      <c r="AHP601" s="4">
        <v>837.94043568999996</v>
      </c>
      <c r="AHQ601" s="4">
        <v>424.13287049000002</v>
      </c>
      <c r="AHR601" s="4">
        <v>2036.42149333</v>
      </c>
      <c r="AHS601" s="4">
        <v>3461.4950633899998</v>
      </c>
      <c r="AHT601" s="4">
        <v>2270.2610440600001</v>
      </c>
      <c r="AHU601" s="4">
        <v>2962.7406268599998</v>
      </c>
      <c r="AHV601" s="4">
        <v>1743.12553278</v>
      </c>
      <c r="AHW601" s="4">
        <v>931.65670182999997</v>
      </c>
      <c r="AHX601" s="4">
        <v>3411.5630129299998</v>
      </c>
      <c r="AHY601" s="4">
        <v>2775.9518339000001</v>
      </c>
      <c r="AHZ601" s="4">
        <v>602.93643757999996</v>
      </c>
      <c r="AIA601" s="4">
        <v>2910.2255413100002</v>
      </c>
      <c r="AIB601" s="4">
        <v>2246.2562782199998</v>
      </c>
      <c r="AIC601" s="4">
        <v>2878.6680231199998</v>
      </c>
      <c r="AID601" s="4">
        <v>1051.2548925799999</v>
      </c>
      <c r="AIE601" s="4">
        <v>749.24546051999994</v>
      </c>
      <c r="AIF601" s="4">
        <v>1911.8927316300001</v>
      </c>
      <c r="AIG601" s="4">
        <v>623.36646181000003</v>
      </c>
      <c r="AIH601" s="4">
        <v>2921.9625992400001</v>
      </c>
      <c r="AII601" s="4">
        <v>915.50667415999999</v>
      </c>
      <c r="AIJ601" s="4">
        <v>145.96726944</v>
      </c>
      <c r="AIK601" s="4">
        <v>2342.7699521</v>
      </c>
      <c r="AIL601" s="4">
        <v>2902.9598618999999</v>
      </c>
      <c r="AIM601" s="4">
        <v>643.68091121999998</v>
      </c>
      <c r="AIN601" s="4">
        <v>2933.7363180000002</v>
      </c>
      <c r="AIO601" s="4">
        <v>871.13402109000003</v>
      </c>
      <c r="AIP601" s="4">
        <v>2830.4733231800001</v>
      </c>
      <c r="AIQ601" s="4">
        <v>571.43794953999998</v>
      </c>
      <c r="AIR601" s="4">
        <v>3210.83440539</v>
      </c>
      <c r="AIS601" s="4">
        <v>810.03533035999999</v>
      </c>
      <c r="AIT601" s="4">
        <v>596.73267950000002</v>
      </c>
      <c r="AIU601" s="4">
        <v>420.08713041999999</v>
      </c>
      <c r="AIV601" s="4">
        <v>856.46471812999994</v>
      </c>
      <c r="AIW601" s="4">
        <v>2590.60772619</v>
      </c>
      <c r="AIX601" s="4">
        <v>822.90017483999998</v>
      </c>
      <c r="AIY601" s="4">
        <v>2957.9970882799998</v>
      </c>
      <c r="AIZ601" s="4">
        <v>2987.1393412799998</v>
      </c>
      <c r="AJA601" s="4">
        <v>745.70862248000003</v>
      </c>
      <c r="AJB601" s="4">
        <v>941.09779761000004</v>
      </c>
      <c r="AJC601" s="4">
        <v>2247.5176593199999</v>
      </c>
      <c r="AJD601" s="4">
        <v>2918.7836703200001</v>
      </c>
      <c r="AJE601" s="4">
        <v>2793.4806816</v>
      </c>
      <c r="AJF601" s="4">
        <v>615.46201403999999</v>
      </c>
      <c r="AJG601" s="4">
        <v>3132.5790675899998</v>
      </c>
      <c r="AJH601" s="4">
        <v>3157.0156855800001</v>
      </c>
      <c r="AJI601" s="4">
        <v>2309.7192817999999</v>
      </c>
      <c r="AJJ601" s="4">
        <v>3095.8679066200002</v>
      </c>
      <c r="AJK601" s="4">
        <v>2914.3539235899998</v>
      </c>
      <c r="AJL601" s="4">
        <v>2767.3651218700002</v>
      </c>
      <c r="AJM601" s="4">
        <v>2980.7870757699998</v>
      </c>
      <c r="AJN601" s="4">
        <v>2229.3189747599999</v>
      </c>
      <c r="AJO601" s="4">
        <v>1775.5026379999999</v>
      </c>
      <c r="AJP601" s="4">
        <v>706.59275961000003</v>
      </c>
      <c r="AJQ601" s="4">
        <v>2021.36942645</v>
      </c>
      <c r="AJR601" s="4">
        <v>1893.0099187000001</v>
      </c>
      <c r="AJS601" s="4">
        <v>1970.7078876099999</v>
      </c>
      <c r="AJT601" s="4">
        <v>2902.6125160699999</v>
      </c>
      <c r="AJU601" s="4">
        <v>3587.0347940800002</v>
      </c>
      <c r="AJV601" s="4">
        <v>2870.3832969099999</v>
      </c>
      <c r="AJW601" s="4">
        <v>1975.17243106</v>
      </c>
      <c r="AJX601" s="4">
        <v>2293.6643237399999</v>
      </c>
      <c r="AJY601" s="4">
        <v>1557.3321745600001</v>
      </c>
      <c r="AJZ601" s="4">
        <v>898.49604904</v>
      </c>
      <c r="AKA601" s="4">
        <v>1758.57092687</v>
      </c>
      <c r="AKB601" s="4">
        <v>2918.1523584000001</v>
      </c>
      <c r="AKC601" s="4">
        <v>3007.3021764099999</v>
      </c>
      <c r="AKD601" s="4">
        <v>2969.0699016799999</v>
      </c>
      <c r="AKE601" s="4">
        <v>428.68316299999998</v>
      </c>
      <c r="AKF601" s="4">
        <v>2134.53084537</v>
      </c>
      <c r="AKG601" s="4">
        <v>2782.4563350600001</v>
      </c>
      <c r="AKH601" s="4">
        <v>2933.8040473299998</v>
      </c>
      <c r="AKI601" s="4">
        <v>2900.8571458199999</v>
      </c>
      <c r="AKJ601" s="4">
        <v>3578.7152711499998</v>
      </c>
      <c r="AKK601" s="4">
        <v>540.80068031999997</v>
      </c>
      <c r="AKL601" s="4">
        <v>425.08356658999998</v>
      </c>
      <c r="AKM601" s="4">
        <v>2276.92026635</v>
      </c>
      <c r="AKN601" s="4">
        <v>1273.8780934399999</v>
      </c>
      <c r="AKO601" s="4">
        <v>924.61720109999999</v>
      </c>
      <c r="AKP601" s="4">
        <v>3632.8670452800002</v>
      </c>
      <c r="AKQ601" s="4">
        <v>3133.7994382699999</v>
      </c>
      <c r="AKR601" s="4">
        <v>1987.23011591</v>
      </c>
      <c r="AKS601" s="4">
        <v>2757.4611054400002</v>
      </c>
      <c r="AKT601" s="4">
        <v>2910.7077244299999</v>
      </c>
      <c r="AKU601" s="4">
        <v>903.12525554000001</v>
      </c>
      <c r="AKV601" s="4">
        <v>1737.2616640900001</v>
      </c>
      <c r="AKW601" s="4">
        <v>1935.9975380400001</v>
      </c>
      <c r="AKX601" s="4">
        <v>3092.2565041799999</v>
      </c>
      <c r="AKY601" s="4">
        <v>2922.68276707</v>
      </c>
      <c r="AKZ601" s="4">
        <v>3026.2334562000001</v>
      </c>
      <c r="ALA601" s="4">
        <v>2752.7610627600002</v>
      </c>
      <c r="ALB601" s="4">
        <v>1586.1587715999999</v>
      </c>
      <c r="ALC601" s="4">
        <v>555.31339804000004</v>
      </c>
      <c r="ALD601" s="4">
        <v>3100.1143492000001</v>
      </c>
      <c r="ALE601" s="4">
        <v>2269.0487511900001</v>
      </c>
      <c r="ALF601" s="4">
        <v>2188.4893734299999</v>
      </c>
      <c r="ALG601" s="4">
        <v>342.83281969000001</v>
      </c>
      <c r="ALH601" s="4">
        <v>2916.1403623400001</v>
      </c>
      <c r="ALI601" s="4">
        <v>902.81954150000001</v>
      </c>
      <c r="ALJ601" s="4">
        <v>2438.7852872399999</v>
      </c>
      <c r="ALK601" s="4">
        <v>528.28877399999999</v>
      </c>
      <c r="ALL601" s="4">
        <v>880.12648773000001</v>
      </c>
      <c r="ALM601" s="4">
        <v>929.03265632</v>
      </c>
    </row>
    <row r="602" spans="1:1001" x14ac:dyDescent="0.45">
      <c r="A602" s="1" t="s">
        <v>601</v>
      </c>
      <c r="B602" s="3">
        <v>1715.60691959</v>
      </c>
      <c r="C602" s="3">
        <v>791.79252853000003</v>
      </c>
      <c r="D602" s="3">
        <v>2902.50066947</v>
      </c>
      <c r="E602" s="3">
        <v>3093.59990612</v>
      </c>
      <c r="F602" s="4">
        <v>45.58432457</v>
      </c>
      <c r="G602" s="3">
        <v>3377.4243237599999</v>
      </c>
      <c r="H602" s="3">
        <v>2797.7091044499998</v>
      </c>
      <c r="I602" s="3">
        <v>541.91106850999995</v>
      </c>
      <c r="J602" s="3">
        <v>1121.1726877200001</v>
      </c>
      <c r="K602" s="4">
        <v>3303.6099173500002</v>
      </c>
      <c r="L602" s="3">
        <v>2299.9302188199999</v>
      </c>
      <c r="M602" s="3">
        <v>776.94240690000004</v>
      </c>
      <c r="N602" s="3">
        <v>405.11149204999998</v>
      </c>
      <c r="O602" s="3">
        <v>2136.3993049599999</v>
      </c>
      <c r="P602" s="4">
        <v>464.10249573999999</v>
      </c>
      <c r="Q602" s="3">
        <v>3302.8965845900002</v>
      </c>
      <c r="R602" s="3">
        <v>1919.7157799300001</v>
      </c>
      <c r="S602" s="3">
        <v>3436.6613899700001</v>
      </c>
      <c r="T602" s="3">
        <v>606.90574914000001</v>
      </c>
      <c r="U602" s="4">
        <v>2814.1319135499998</v>
      </c>
      <c r="V602" s="3">
        <v>1611.6131936500001</v>
      </c>
      <c r="W602" s="3">
        <v>2286.1631450999998</v>
      </c>
      <c r="X602" s="3">
        <v>3103.8885505799999</v>
      </c>
      <c r="Y602" s="3">
        <v>438.85623263999997</v>
      </c>
      <c r="Z602" s="4">
        <v>3630.1435805699998</v>
      </c>
      <c r="AA602" s="3">
        <v>2733.80306406</v>
      </c>
      <c r="AB602" s="3">
        <v>2306.4744876599998</v>
      </c>
      <c r="AC602" s="3">
        <v>2762.3208402099999</v>
      </c>
      <c r="AD602" s="3">
        <v>74.891861989999995</v>
      </c>
      <c r="AE602" s="4">
        <v>44.948663060000001</v>
      </c>
      <c r="AF602" s="3">
        <v>3275.2959505600002</v>
      </c>
      <c r="AG602" s="3">
        <v>3081.17871982</v>
      </c>
      <c r="AH602" s="3">
        <v>460.20215624999997</v>
      </c>
      <c r="AI602" s="3">
        <v>2093.7354193900001</v>
      </c>
      <c r="AJ602" s="4">
        <v>2350.7371582400001</v>
      </c>
      <c r="AK602" s="3">
        <v>407.93996829000002</v>
      </c>
      <c r="AL602" s="3">
        <v>70.375123459999998</v>
      </c>
      <c r="AM602" s="3">
        <v>1878.93961642</v>
      </c>
      <c r="AN602" s="3">
        <v>3298.76447409</v>
      </c>
      <c r="AO602" s="4">
        <v>2471.99813511</v>
      </c>
      <c r="AP602" s="3">
        <v>1179.8032968099999</v>
      </c>
      <c r="AQ602" s="3">
        <v>2983.3228867399998</v>
      </c>
      <c r="AR602" s="3">
        <v>3312.2544167900001</v>
      </c>
      <c r="AS602" s="3">
        <v>3425.5090412099999</v>
      </c>
      <c r="AT602" s="4">
        <v>2127.65600769</v>
      </c>
      <c r="AU602" s="3">
        <v>2859.979699</v>
      </c>
      <c r="AV602" s="3">
        <v>2791.1207183400002</v>
      </c>
      <c r="AW602" s="3">
        <v>760.11073634000002</v>
      </c>
      <c r="AX602" s="3">
        <v>2697.9226747799999</v>
      </c>
      <c r="AY602" s="4">
        <v>1195.3729648999999</v>
      </c>
      <c r="AZ602" s="3">
        <v>2479.7211428400001</v>
      </c>
      <c r="BA602" s="3">
        <v>1803.34249948</v>
      </c>
      <c r="BB602" s="3">
        <v>763.55250477000004</v>
      </c>
      <c r="BC602" s="3">
        <v>415.96309773000002</v>
      </c>
      <c r="BD602" s="4">
        <v>318.68886696999999</v>
      </c>
      <c r="BE602" s="3">
        <v>438.12860836999999</v>
      </c>
      <c r="BF602" s="3">
        <v>3344.41590662</v>
      </c>
      <c r="BG602" s="3">
        <v>3677.26331041</v>
      </c>
      <c r="BH602" s="3">
        <v>2445.25437031</v>
      </c>
      <c r="BI602" s="4">
        <v>2437.7842601699999</v>
      </c>
      <c r="BJ602" s="3">
        <v>2687.6321662099999</v>
      </c>
      <c r="BK602" s="3">
        <v>3438.8604184000001</v>
      </c>
      <c r="BL602" s="3">
        <v>3429.8704372399998</v>
      </c>
      <c r="BM602" s="3">
        <v>2151.9403900299999</v>
      </c>
      <c r="BN602" s="4">
        <v>2201.8656054200001</v>
      </c>
      <c r="BO602" s="3">
        <v>2966.7248513</v>
      </c>
      <c r="BP602" s="3">
        <v>603.71190734000004</v>
      </c>
      <c r="BQ602" s="3">
        <v>1876.63557646</v>
      </c>
      <c r="BR602" s="3">
        <v>3373.0355874500001</v>
      </c>
      <c r="BS602" s="4">
        <v>782.53287278999994</v>
      </c>
      <c r="BT602" s="3">
        <v>2141.5417630799998</v>
      </c>
      <c r="BU602" s="3">
        <v>425.93422212000002</v>
      </c>
      <c r="BV602" s="3">
        <v>868.93437128999994</v>
      </c>
      <c r="BW602" s="3">
        <v>464.96309319</v>
      </c>
      <c r="BX602" s="4">
        <v>3457.2622909500001</v>
      </c>
      <c r="BY602" s="3">
        <v>37.85448177</v>
      </c>
      <c r="BZ602" s="3">
        <v>2497.69799831</v>
      </c>
      <c r="CA602" s="3">
        <v>3304.1256544500002</v>
      </c>
      <c r="CB602" s="3">
        <v>3442.6234351200001</v>
      </c>
      <c r="CC602" s="4">
        <v>1232.3668492199999</v>
      </c>
      <c r="CD602" s="3">
        <v>2593.0018648</v>
      </c>
      <c r="CE602" s="3">
        <v>3240.8875868099999</v>
      </c>
      <c r="CF602" s="3">
        <v>2639.3871353</v>
      </c>
      <c r="CG602" s="3">
        <v>1646.70320029</v>
      </c>
      <c r="CH602" s="4">
        <v>2066.17206756</v>
      </c>
      <c r="CI602" s="3">
        <v>3414.0994452700002</v>
      </c>
      <c r="CJ602" s="3">
        <v>2083.00373812</v>
      </c>
      <c r="CK602" s="3">
        <v>2864.3392309199999</v>
      </c>
      <c r="CL602" s="3">
        <v>2538.0230471999998</v>
      </c>
      <c r="CM602" s="4">
        <v>1802.0183600099999</v>
      </c>
      <c r="CN602" s="3">
        <v>3268.4994055000002</v>
      </c>
      <c r="CO602" s="3">
        <v>612.64596519999998</v>
      </c>
      <c r="CP602" s="3">
        <v>2508.5520894699998</v>
      </c>
      <c r="CQ602" s="3">
        <v>3243.2059182799999</v>
      </c>
      <c r="CR602" s="4">
        <v>3437.7351173299999</v>
      </c>
      <c r="CS602" s="3">
        <v>2184.8195622100002</v>
      </c>
      <c r="CT602" s="3">
        <v>3641.1909178000001</v>
      </c>
      <c r="CU602" s="3">
        <v>1189.26365506</v>
      </c>
      <c r="CV602" s="3">
        <v>3322.57972208</v>
      </c>
      <c r="CW602" s="4">
        <v>2692.1600893999998</v>
      </c>
      <c r="CX602" s="3">
        <v>3251.8435826499999</v>
      </c>
      <c r="CY602" s="3">
        <v>3117.6978774600002</v>
      </c>
      <c r="CZ602" s="3">
        <v>3102.2736099499998</v>
      </c>
      <c r="DA602" s="3">
        <v>3469.0422234100001</v>
      </c>
      <c r="DB602" s="4">
        <v>56.074292909999997</v>
      </c>
      <c r="DC602" s="3">
        <v>3435.7765590899999</v>
      </c>
      <c r="DD602" s="3">
        <v>3454.7457424499999</v>
      </c>
      <c r="DE602" s="3">
        <v>3495.5293624000001</v>
      </c>
      <c r="DF602" s="3">
        <v>3626.99634152</v>
      </c>
      <c r="DG602" s="4">
        <v>2213.67287816</v>
      </c>
      <c r="DH602" s="3">
        <v>2799.9472791899998</v>
      </c>
      <c r="DI602" s="3">
        <v>3636.8686680800001</v>
      </c>
      <c r="DJ602" s="3">
        <v>3436.1754786299998</v>
      </c>
      <c r="DK602" s="3">
        <v>2059.6998776400001</v>
      </c>
      <c r="DL602" s="4">
        <v>1188.3247649899999</v>
      </c>
      <c r="DM602" s="3">
        <v>2050.1084103200001</v>
      </c>
      <c r="DN602" s="3">
        <v>3450.5086204200002</v>
      </c>
      <c r="DO602" s="3">
        <v>2066.2988270400001</v>
      </c>
      <c r="DP602" s="3">
        <v>751.9384781</v>
      </c>
      <c r="DQ602" s="4">
        <v>431.01454324000002</v>
      </c>
      <c r="DR602" s="3">
        <v>3094.5754570200002</v>
      </c>
      <c r="DS602" s="3">
        <v>389.89289801000001</v>
      </c>
      <c r="DT602" s="3">
        <v>772.52446620000001</v>
      </c>
      <c r="DU602" s="3">
        <v>3216.6653414699999</v>
      </c>
      <c r="DV602" s="4">
        <v>2089.0527750699998</v>
      </c>
      <c r="DW602" s="3">
        <v>3438.8131942800001</v>
      </c>
      <c r="DX602" s="3">
        <v>591.04838673999996</v>
      </c>
      <c r="DY602" s="3">
        <v>414.10023046999999</v>
      </c>
      <c r="DZ602" s="3">
        <v>3642.3075196899999</v>
      </c>
      <c r="EA602" s="4">
        <v>3467.04514023</v>
      </c>
      <c r="EB602" s="3">
        <v>3449.2633949400001</v>
      </c>
      <c r="EC602" s="3">
        <v>2777.7426222399999</v>
      </c>
      <c r="ED602" s="3">
        <v>2966.5179350899998</v>
      </c>
      <c r="EE602" s="3">
        <v>3223.6103939599998</v>
      </c>
      <c r="EF602" s="4">
        <v>502.50751133</v>
      </c>
      <c r="EG602" s="3">
        <v>2692.4477837099998</v>
      </c>
      <c r="EH602" s="3">
        <v>74.578070139999994</v>
      </c>
      <c r="EI602" s="3">
        <v>3293.67793927</v>
      </c>
      <c r="EJ602" s="3">
        <v>1905.4373187000001</v>
      </c>
      <c r="EK602" s="4">
        <v>420.33567842000002</v>
      </c>
      <c r="EL602" s="3">
        <v>187.63634164000001</v>
      </c>
      <c r="EM602" s="3">
        <v>3265.51620813</v>
      </c>
      <c r="EN602" s="3">
        <v>826.91671052000004</v>
      </c>
      <c r="EO602" s="3">
        <v>886.59743490999995</v>
      </c>
      <c r="EP602" s="4">
        <v>1509.6308423999999</v>
      </c>
      <c r="EQ602" s="3">
        <v>1208.5932330200001</v>
      </c>
      <c r="ER602" s="3">
        <v>56.168741150000002</v>
      </c>
      <c r="ES602" s="3">
        <v>894.39997800000003</v>
      </c>
      <c r="ET602" s="3">
        <v>520.48250269000005</v>
      </c>
      <c r="EU602" s="4">
        <v>1898.63518131</v>
      </c>
      <c r="EV602" s="3">
        <v>1827.5075787799999</v>
      </c>
      <c r="EW602" s="3">
        <v>2334.3584664099999</v>
      </c>
      <c r="EX602" s="3">
        <v>1193.8350741500001</v>
      </c>
      <c r="EY602" s="3">
        <v>3279.9841872100001</v>
      </c>
      <c r="EZ602" s="4">
        <v>110.66040467000001</v>
      </c>
      <c r="FA602" s="3">
        <v>428.69559040000001</v>
      </c>
      <c r="FB602" s="3">
        <v>2587.6232860800001</v>
      </c>
      <c r="FC602" s="3">
        <v>800.98942590000001</v>
      </c>
      <c r="FD602" s="3">
        <v>3245.2539538000001</v>
      </c>
      <c r="FE602" s="4">
        <v>3078.3539718000002</v>
      </c>
      <c r="FF602" s="3">
        <v>2970.2890296199998</v>
      </c>
      <c r="FG602" s="3">
        <v>3034.6281648999998</v>
      </c>
      <c r="FH602" s="3">
        <v>3211.97710482</v>
      </c>
      <c r="FI602" s="3">
        <v>2786.6891074999999</v>
      </c>
      <c r="FJ602" s="4">
        <v>3102.18226856</v>
      </c>
      <c r="FK602" s="3">
        <v>3473.6447109999999</v>
      </c>
      <c r="FL602" s="3">
        <v>3383.8958923099999</v>
      </c>
      <c r="FM602" s="3">
        <v>2592.1319468000002</v>
      </c>
      <c r="FN602" s="3">
        <v>1683.8598835499999</v>
      </c>
      <c r="FO602" s="4">
        <v>2515.1205917399998</v>
      </c>
      <c r="FP602" s="3">
        <v>134.68567572000001</v>
      </c>
      <c r="FQ602" s="3">
        <v>3459.4134738900002</v>
      </c>
      <c r="FR602" s="3">
        <v>442.80006802999998</v>
      </c>
      <c r="FS602" s="3">
        <v>439.34027987000002</v>
      </c>
      <c r="FT602" s="4">
        <v>552.21214037000004</v>
      </c>
      <c r="FU602" s="3">
        <v>2500.1163703500001</v>
      </c>
      <c r="FV602" s="3">
        <v>2883.6955277900001</v>
      </c>
      <c r="FW602" s="3">
        <v>75.637505989999994</v>
      </c>
      <c r="FX602" s="3">
        <v>3465.6315234799999</v>
      </c>
      <c r="FY602" s="4">
        <v>791.11274975000003</v>
      </c>
      <c r="FZ602" s="3">
        <v>2607.8202965599999</v>
      </c>
      <c r="GA602" s="3">
        <v>3086.7424667999999</v>
      </c>
      <c r="GB602" s="3">
        <v>2881.1385902400002</v>
      </c>
      <c r="GC602" s="3">
        <v>3410.0201512200001</v>
      </c>
      <c r="GD602" s="4">
        <v>2803.3306388400001</v>
      </c>
      <c r="GE602" s="3">
        <v>213.11375437999999</v>
      </c>
      <c r="GF602" s="3">
        <v>3271.2166565100001</v>
      </c>
      <c r="GG602" s="3">
        <v>885.28199461999998</v>
      </c>
      <c r="GH602" s="3">
        <v>2071.66125014</v>
      </c>
      <c r="GI602" s="4">
        <v>2460.58605369</v>
      </c>
      <c r="GJ602" s="3">
        <v>1248.2863486199999</v>
      </c>
      <c r="GK602" s="3">
        <v>468.18676075000002</v>
      </c>
      <c r="GL602" s="3">
        <v>3012.06746294</v>
      </c>
      <c r="GM602" s="3">
        <v>1908.73927888</v>
      </c>
      <c r="GN602" s="4">
        <v>3336.0578587499999</v>
      </c>
      <c r="GO602" s="3">
        <v>2868.1326947699999</v>
      </c>
      <c r="GP602" s="3">
        <v>2730.91742178</v>
      </c>
      <c r="GQ602" s="3">
        <v>2832.23490713</v>
      </c>
      <c r="GR602" s="3">
        <v>1187.5207122100001</v>
      </c>
      <c r="GS602" s="4">
        <v>419.42537136999999</v>
      </c>
      <c r="GT602" s="3">
        <v>33.855965820000002</v>
      </c>
      <c r="GU602" s="3">
        <v>3223.1027346699998</v>
      </c>
      <c r="GV602" s="3">
        <v>3456.3383137599999</v>
      </c>
      <c r="GW602" s="3">
        <v>2084.0718731500001</v>
      </c>
      <c r="GX602" s="4">
        <v>2269.2357835600001</v>
      </c>
      <c r="GY602" s="3">
        <v>2062.6097533500001</v>
      </c>
      <c r="GZ602" s="3">
        <v>3310.7059627499998</v>
      </c>
      <c r="HA602" s="3">
        <v>3274.4670429799999</v>
      </c>
      <c r="HB602" s="3">
        <v>454.21339218999998</v>
      </c>
      <c r="HC602" s="4">
        <v>3436.57936913</v>
      </c>
      <c r="HD602" s="3">
        <v>1912.7545718199999</v>
      </c>
      <c r="HE602" s="3">
        <v>543.03761231999999</v>
      </c>
      <c r="HF602" s="3">
        <v>451.41660581999997</v>
      </c>
      <c r="HG602" s="3">
        <v>2141.1130177800001</v>
      </c>
      <c r="HH602" s="4">
        <v>3298.6010537799998</v>
      </c>
      <c r="HI602" s="3">
        <v>418.01361873000002</v>
      </c>
      <c r="HJ602" s="3">
        <v>3596.9729858599999</v>
      </c>
      <c r="HK602" s="3">
        <v>87.206794020000004</v>
      </c>
      <c r="HL602" s="3">
        <v>2899.8238075099998</v>
      </c>
      <c r="HM602" s="4">
        <v>433.00044176</v>
      </c>
      <c r="HN602" s="3">
        <v>2133.9803115499999</v>
      </c>
      <c r="HO602" s="3">
        <v>3447.5366077100002</v>
      </c>
      <c r="HP602" s="3">
        <v>3310.8258871600001</v>
      </c>
      <c r="HQ602" s="3">
        <v>1915.36743267</v>
      </c>
      <c r="HR602" s="4">
        <v>53.764660620000001</v>
      </c>
      <c r="HS602" s="3">
        <v>3422.0088639999999</v>
      </c>
      <c r="HT602" s="3">
        <v>2425.4687067700002</v>
      </c>
      <c r="HU602" s="3">
        <v>3284.8277663600002</v>
      </c>
      <c r="HV602" s="3">
        <v>45.698656649999997</v>
      </c>
      <c r="HW602" s="4">
        <v>2958.97450329</v>
      </c>
      <c r="HX602" s="3">
        <v>3076.7595363800001</v>
      </c>
      <c r="HY602" s="3">
        <v>1903.89942795</v>
      </c>
      <c r="HZ602" s="3">
        <v>2797.5922868900002</v>
      </c>
      <c r="IA602" s="3">
        <v>2792.1055897900001</v>
      </c>
      <c r="IB602" s="4">
        <v>2582.3907293100001</v>
      </c>
      <c r="IC602" s="3">
        <v>2716.6339895900001</v>
      </c>
      <c r="ID602" s="3">
        <v>788.29235131999997</v>
      </c>
      <c r="IE602" s="3">
        <v>3269.10027029</v>
      </c>
      <c r="IF602" s="3">
        <v>285.89171563000002</v>
      </c>
      <c r="IG602" s="4">
        <v>3257.0997514800001</v>
      </c>
      <c r="IH602" s="3">
        <v>3075.5733410500002</v>
      </c>
      <c r="II602" s="3">
        <v>1901.2486635299999</v>
      </c>
      <c r="IJ602" s="3">
        <v>1182.7753095200001</v>
      </c>
      <c r="IK602" s="3">
        <v>2267.3847223299999</v>
      </c>
      <c r="IL602" s="4">
        <v>2479.0134024099998</v>
      </c>
      <c r="IM602" s="3">
        <v>2802.9975845200001</v>
      </c>
      <c r="IN602" s="3">
        <v>434.77942407</v>
      </c>
      <c r="IO602" s="3">
        <v>3310.65376767</v>
      </c>
      <c r="IP602" s="3">
        <v>2733.9565424500001</v>
      </c>
      <c r="IQ602" s="4">
        <v>2498.2802219999999</v>
      </c>
      <c r="IR602" s="3">
        <v>424.74740542000001</v>
      </c>
      <c r="IS602" s="3">
        <v>721.89648134000004</v>
      </c>
      <c r="IT602" s="3">
        <v>52.14474903</v>
      </c>
      <c r="IU602" s="3">
        <v>2354.3759009599999</v>
      </c>
      <c r="IV602" s="4">
        <v>2105.90619358</v>
      </c>
      <c r="IW602" s="3">
        <v>3351.6772364399999</v>
      </c>
      <c r="IX602" s="3">
        <v>2804.21919794</v>
      </c>
      <c r="IY602" s="3">
        <v>3248.5030975300001</v>
      </c>
      <c r="IZ602" s="3">
        <v>2091.6469948200001</v>
      </c>
      <c r="JA602" s="4">
        <v>3411.3480189100001</v>
      </c>
      <c r="JB602" s="3">
        <v>2791.3916356599998</v>
      </c>
      <c r="JC602" s="3">
        <v>3450.4881152100002</v>
      </c>
      <c r="JD602" s="3">
        <v>3358.2910987199998</v>
      </c>
      <c r="JE602" s="3">
        <v>3423.4678407599999</v>
      </c>
      <c r="JF602" s="4">
        <v>3516.86223724</v>
      </c>
      <c r="JH602" s="3">
        <v>1796.9976904099999</v>
      </c>
      <c r="JI602" s="3">
        <v>2666.76966846</v>
      </c>
      <c r="JJ602" s="3">
        <v>412.57352437999998</v>
      </c>
      <c r="JK602" s="4">
        <v>3439.2748721900002</v>
      </c>
      <c r="JL602" s="3">
        <v>3422.6526033199998</v>
      </c>
      <c r="JM602" s="3">
        <v>2682.56365112</v>
      </c>
      <c r="JN602" s="3">
        <v>3596.1428355399999</v>
      </c>
      <c r="JO602" s="3">
        <v>453.61190603</v>
      </c>
      <c r="JP602" s="4">
        <v>2163.9583072</v>
      </c>
      <c r="JQ602" s="3">
        <v>2076.3252533599998</v>
      </c>
      <c r="JR602" s="3">
        <v>2077.0945094200001</v>
      </c>
      <c r="JS602" s="3">
        <v>1993.7041699399999</v>
      </c>
      <c r="JT602" s="3">
        <v>3404.5899987900002</v>
      </c>
      <c r="JU602" s="4">
        <v>2073.6943727799999</v>
      </c>
      <c r="JV602" s="3">
        <v>547.23434529999997</v>
      </c>
      <c r="JW602" s="3">
        <v>435.97183310000003</v>
      </c>
      <c r="JX602" s="3">
        <v>1208.14460388</v>
      </c>
      <c r="JY602" s="3">
        <v>2447.72680154</v>
      </c>
      <c r="JZ602" s="4">
        <v>3439.78128874</v>
      </c>
      <c r="KA602" s="3">
        <v>72.249175379999997</v>
      </c>
      <c r="KB602" s="3">
        <v>2621.373619</v>
      </c>
      <c r="KC602" s="3">
        <v>3336.1231026</v>
      </c>
      <c r="KD602" s="3">
        <v>3432.49199727</v>
      </c>
      <c r="KE602" s="4">
        <v>2489.5704787099999</v>
      </c>
      <c r="KF602" s="3">
        <v>2856.40371465</v>
      </c>
      <c r="KG602" s="3">
        <v>1136.23531789</v>
      </c>
      <c r="KH602" s="3">
        <v>511.56895004</v>
      </c>
      <c r="KI602" s="3">
        <v>1797.0964882400001</v>
      </c>
      <c r="KJ602" s="4">
        <v>597.66473450000001</v>
      </c>
      <c r="KK602" s="3">
        <v>2982.7686247000001</v>
      </c>
      <c r="KL602" s="3">
        <v>533.63193463000005</v>
      </c>
      <c r="KM602" s="3">
        <v>2891.6335295399999</v>
      </c>
      <c r="KN602" s="3">
        <v>500.06055627000001</v>
      </c>
      <c r="KO602" s="4">
        <v>1879.6753185</v>
      </c>
      <c r="KP602" s="3">
        <v>2547.0776508399999</v>
      </c>
      <c r="KQ602" s="3">
        <v>2672.28805543</v>
      </c>
      <c r="KR602" s="3">
        <v>807.56227776000003</v>
      </c>
      <c r="KS602" s="3">
        <v>3644.5133831899998</v>
      </c>
      <c r="KT602" s="4">
        <v>19.07543763</v>
      </c>
      <c r="KU602" s="3">
        <v>3449.0900327099998</v>
      </c>
      <c r="KV602" s="3">
        <v>3610.8214590500002</v>
      </c>
      <c r="KW602" s="3">
        <v>1836.3714218299999</v>
      </c>
      <c r="KX602" s="3">
        <v>2793.5129928400002</v>
      </c>
      <c r="KY602" s="4">
        <v>3372.7099895699998</v>
      </c>
      <c r="KZ602" s="3">
        <v>2280.0233881300001</v>
      </c>
      <c r="LA602" s="3">
        <v>758.94131800000002</v>
      </c>
      <c r="LB602" s="3">
        <v>2701.0469231400002</v>
      </c>
      <c r="LC602" s="3">
        <v>3314.7529455600002</v>
      </c>
      <c r="LD602" s="4">
        <v>798.68600731000004</v>
      </c>
      <c r="LE602" s="3">
        <v>3435.5317393099999</v>
      </c>
      <c r="LF602" s="3">
        <v>3453.0071491899998</v>
      </c>
      <c r="LG602" s="3">
        <v>2703.6113171299999</v>
      </c>
      <c r="LH602" s="3">
        <v>412.47534791999999</v>
      </c>
      <c r="LI602" s="4">
        <v>66.686049769999997</v>
      </c>
      <c r="LJ602" s="3">
        <v>2595.2474959800002</v>
      </c>
      <c r="LK602" s="3">
        <v>1893.2808360199999</v>
      </c>
      <c r="LL602" s="3">
        <v>80.182827540000005</v>
      </c>
      <c r="LM602" s="3">
        <v>462.49439017999998</v>
      </c>
      <c r="LN602" s="4">
        <v>3424.5875495</v>
      </c>
      <c r="LO602" s="3">
        <v>3433.8136512599999</v>
      </c>
      <c r="LP602" s="3">
        <v>1241.8868589900001</v>
      </c>
      <c r="LQ602" s="3">
        <v>3280.1463647800001</v>
      </c>
      <c r="LR602" s="3">
        <v>3222.91880915</v>
      </c>
      <c r="LS602" s="4">
        <v>2230.7288632899999</v>
      </c>
      <c r="LT602" s="3">
        <v>2707.56695855</v>
      </c>
      <c r="LU602" s="3">
        <v>1863.39853135</v>
      </c>
      <c r="LV602" s="3">
        <v>446.71097080999999</v>
      </c>
      <c r="LW602" s="3">
        <v>3315.41346187</v>
      </c>
      <c r="LX602" s="4">
        <v>3624.6270577099999</v>
      </c>
      <c r="LY602" s="3">
        <v>3622.7940162099999</v>
      </c>
      <c r="LZ602" s="3">
        <v>2667.9210670699999</v>
      </c>
      <c r="MA602" s="3">
        <v>3299.4821564399999</v>
      </c>
      <c r="MB602" s="3">
        <v>68.306582730000002</v>
      </c>
      <c r="MC602" s="4">
        <v>210.37661953</v>
      </c>
      <c r="MD602" s="3">
        <v>1908.5628098</v>
      </c>
      <c r="ME602" s="3">
        <v>435.05593371999998</v>
      </c>
      <c r="MF602" s="3">
        <v>2974.4528299899998</v>
      </c>
      <c r="MG602" s="3">
        <v>3319.4411822100001</v>
      </c>
      <c r="MH602" s="4">
        <v>2172.9650653499998</v>
      </c>
      <c r="MI602" s="3">
        <v>442.44712987000003</v>
      </c>
      <c r="MJ602" s="3">
        <v>417.14929305999999</v>
      </c>
      <c r="MK602" s="3">
        <v>1920.0134161599999</v>
      </c>
      <c r="ML602" s="3">
        <v>2543.8763525999998</v>
      </c>
      <c r="MM602" s="4">
        <v>3011.7418650599998</v>
      </c>
      <c r="MN602" s="3">
        <v>1827.34167299</v>
      </c>
      <c r="MO602" s="3">
        <v>3316.6903772199998</v>
      </c>
      <c r="MP602" s="3">
        <v>800.90802642999995</v>
      </c>
      <c r="MQ602" s="3">
        <v>111.43276758</v>
      </c>
      <c r="MR602" s="4">
        <v>3340.2639122800001</v>
      </c>
      <c r="MS602" s="3">
        <v>777.40781302999994</v>
      </c>
      <c r="MT602" s="3">
        <v>394.46493846999999</v>
      </c>
      <c r="MU602" s="3">
        <v>418.64120243000002</v>
      </c>
      <c r="MV602" s="3">
        <v>2545.1663167199999</v>
      </c>
      <c r="MW602" s="4">
        <v>763.21199401000001</v>
      </c>
      <c r="MX602" s="3">
        <v>1912.97702228</v>
      </c>
      <c r="MY602" s="3">
        <v>2001.6309870299999</v>
      </c>
      <c r="MZ602" s="3">
        <v>941.56071826000004</v>
      </c>
      <c r="NA602" s="3">
        <v>1885.1191410700001</v>
      </c>
      <c r="NB602" s="4">
        <v>2600.5974916800001</v>
      </c>
      <c r="NC602" s="3">
        <v>1883.1605828300001</v>
      </c>
      <c r="ND602" s="3">
        <v>3455.54668838</v>
      </c>
      <c r="NE602" s="3">
        <v>1160.25126839</v>
      </c>
      <c r="NF602" s="3">
        <v>1240.1724991599999</v>
      </c>
      <c r="NG602" s="4">
        <v>2360.5678530099999</v>
      </c>
      <c r="NH602" s="3">
        <v>3416.2506282099998</v>
      </c>
      <c r="NI602" s="3">
        <v>3197.7582951099998</v>
      </c>
      <c r="NJ602" s="3">
        <v>3471.8806415700001</v>
      </c>
      <c r="NK602" s="3">
        <v>2934.9566886799998</v>
      </c>
      <c r="NL602" s="4">
        <v>2862.9796733600001</v>
      </c>
      <c r="NM602" s="3">
        <v>615.68881409000005</v>
      </c>
      <c r="NN602" s="3">
        <v>2577.7677365099998</v>
      </c>
      <c r="NO602" s="3">
        <v>425.65336287999997</v>
      </c>
      <c r="NP602" s="3">
        <v>3481.1173066199999</v>
      </c>
      <c r="NQ602" s="4">
        <v>2924.0187125699999</v>
      </c>
      <c r="NR602" s="3">
        <v>2538.6643010399998</v>
      </c>
      <c r="NS602" s="3">
        <v>3357.6771851600001</v>
      </c>
      <c r="NT602" s="3">
        <v>235.8844794</v>
      </c>
      <c r="NU602" s="3">
        <v>3430.1419759300002</v>
      </c>
      <c r="NV602" s="4">
        <v>2025.6755205500001</v>
      </c>
      <c r="NW602" s="3">
        <v>3345.7984548700001</v>
      </c>
      <c r="NX602" s="3">
        <v>3207.00179523</v>
      </c>
      <c r="NY602" s="3">
        <v>3511.15308968</v>
      </c>
      <c r="NZ602" s="3">
        <v>2526.0784516899998</v>
      </c>
      <c r="OA602" s="4">
        <v>3662.6437170499999</v>
      </c>
      <c r="OB602" s="3">
        <v>406.60215868</v>
      </c>
      <c r="OC602" s="3">
        <v>56.894501310000003</v>
      </c>
      <c r="OD602" s="3">
        <v>494.42721584999998</v>
      </c>
      <c r="OE602" s="3">
        <v>3445.8464813099999</v>
      </c>
      <c r="OF602" s="4">
        <v>600.97912208000002</v>
      </c>
      <c r="OG602" s="3">
        <v>2667.3941453100001</v>
      </c>
      <c r="OH602" s="3">
        <v>457.62036389999997</v>
      </c>
      <c r="OI602" s="3">
        <v>3310.4313172100001</v>
      </c>
      <c r="OJ602" s="3">
        <v>3210.12977181</v>
      </c>
      <c r="OK602" s="4">
        <v>477.26994740999999</v>
      </c>
      <c r="OL602" s="3">
        <v>1191.3346812699999</v>
      </c>
      <c r="OM602" s="3">
        <v>619.49781218999999</v>
      </c>
      <c r="ON602" s="3">
        <v>3436.9919588100001</v>
      </c>
      <c r="OO602" s="3">
        <v>2477.4127532900002</v>
      </c>
      <c r="OP602" s="4">
        <v>3291.2719946299999</v>
      </c>
      <c r="OQ602" s="3">
        <v>3340.7566586900002</v>
      </c>
      <c r="OS602" s="3">
        <v>2646.8622163999999</v>
      </c>
      <c r="OT602" s="3">
        <v>2123.3642051000002</v>
      </c>
      <c r="OU602" s="4">
        <v>3197.8738699300002</v>
      </c>
      <c r="OV602" s="3">
        <v>2922.8107692899998</v>
      </c>
      <c r="OW602" s="3">
        <v>446.71594176999997</v>
      </c>
      <c r="OX602" s="3">
        <v>411.44822331</v>
      </c>
      <c r="OY602" s="3">
        <v>2734.8332955199999</v>
      </c>
      <c r="OZ602" s="4">
        <v>802.18618451999998</v>
      </c>
      <c r="PA602" s="3">
        <v>1793.71002174</v>
      </c>
      <c r="PB602" s="3">
        <v>2693.2145542899998</v>
      </c>
      <c r="PC602" s="3">
        <v>534.03706786999999</v>
      </c>
      <c r="PD602" s="3">
        <v>403.44622045</v>
      </c>
      <c r="PE602" s="4">
        <v>2370.3469740700002</v>
      </c>
      <c r="PF602" s="3">
        <v>3193.3881999</v>
      </c>
      <c r="PG602" s="3">
        <v>2913.3876932399999</v>
      </c>
      <c r="PH602" s="3">
        <v>455.66864072999999</v>
      </c>
      <c r="PI602" s="3">
        <v>1895.36863922</v>
      </c>
      <c r="PJ602" s="4">
        <v>3425.0635189200002</v>
      </c>
      <c r="PK602" s="3">
        <v>2400.7269961100001</v>
      </c>
      <c r="PL602" s="3">
        <v>2519.9175681400002</v>
      </c>
      <c r="PM602" s="3">
        <v>3489.3206333600001</v>
      </c>
      <c r="PN602" s="3">
        <v>3426.9816881100001</v>
      </c>
      <c r="PO602" s="4">
        <v>2988.9866742899999</v>
      </c>
      <c r="PP602" s="3">
        <v>3480.0988811900002</v>
      </c>
      <c r="PQ602" s="3">
        <v>3437.2113024199998</v>
      </c>
      <c r="PR602" s="3">
        <v>2377.59649786</v>
      </c>
      <c r="PS602" s="3">
        <v>2762.9459384299998</v>
      </c>
      <c r="PT602" s="4">
        <v>3442.2934876499999</v>
      </c>
      <c r="PU602" s="3">
        <v>2816.30546581</v>
      </c>
      <c r="PV602" s="3">
        <v>3056.1213532000002</v>
      </c>
      <c r="PW602" s="3">
        <v>2527.0981198600002</v>
      </c>
      <c r="PX602" s="3">
        <v>2367.00835306</v>
      </c>
      <c r="PY602" s="4">
        <v>1892.01945492</v>
      </c>
      <c r="PZ602" s="3">
        <v>3225.3670069499999</v>
      </c>
      <c r="QA602" s="3">
        <v>2665.2560111399998</v>
      </c>
      <c r="QB602" s="3">
        <v>3217.9981801200001</v>
      </c>
      <c r="QC602" s="3">
        <v>1783.6550124</v>
      </c>
      <c r="QD602" s="4">
        <v>1782.11090795</v>
      </c>
      <c r="QE602" s="3">
        <v>1878.1573115900001</v>
      </c>
      <c r="QF602" s="3">
        <v>3320.1837193599999</v>
      </c>
      <c r="QG602" s="3">
        <v>3320.1625927800001</v>
      </c>
      <c r="QH602" s="3">
        <v>2506.54133615</v>
      </c>
      <c r="QI602" s="4">
        <v>715.06078996999997</v>
      </c>
      <c r="QJ602" s="3">
        <v>2507.3988267499999</v>
      </c>
      <c r="QK602" s="3">
        <v>764.83190560000003</v>
      </c>
      <c r="QL602" s="3">
        <v>2608.86979049</v>
      </c>
      <c r="QM602" s="3">
        <v>2961.4954013800002</v>
      </c>
      <c r="QN602" s="4">
        <v>1965.1559466599999</v>
      </c>
      <c r="QO602" s="3">
        <v>3423.46162706</v>
      </c>
      <c r="QP602" s="3">
        <v>3034.76673041</v>
      </c>
      <c r="QQ602" s="3">
        <v>2124.0259641500002</v>
      </c>
      <c r="QR602" s="3">
        <v>787.76480818999994</v>
      </c>
      <c r="QS602" s="4">
        <v>3093.0058764</v>
      </c>
      <c r="QT602" s="3">
        <v>2912.1884491400001</v>
      </c>
      <c r="QU602" s="3">
        <v>2676.51337143</v>
      </c>
      <c r="QV602" s="3">
        <v>2220.7801082199999</v>
      </c>
      <c r="QW602" s="3">
        <v>431.94224865000001</v>
      </c>
      <c r="QX602" s="4">
        <v>539.81208064999998</v>
      </c>
      <c r="QY602" s="3">
        <v>427.14962184000001</v>
      </c>
      <c r="QZ602" s="3">
        <v>722.92547005999995</v>
      </c>
      <c r="RA602" s="3">
        <v>2387.8335686099999</v>
      </c>
      <c r="RB602" s="3">
        <v>2636.2728288600001</v>
      </c>
      <c r="RC602" s="4">
        <v>468.64408907000001</v>
      </c>
      <c r="RD602" s="3">
        <v>2260.9945532500001</v>
      </c>
      <c r="RE602" s="3">
        <v>489.51777148000002</v>
      </c>
      <c r="RF602" s="3">
        <v>467.00242952999997</v>
      </c>
      <c r="RG602" s="3">
        <v>632.62487481000005</v>
      </c>
      <c r="RH602" s="4">
        <v>3091.4201401599998</v>
      </c>
      <c r="RI602" s="3">
        <v>2098.2397305200002</v>
      </c>
      <c r="RJ602" s="3">
        <v>1178.1964339900001</v>
      </c>
      <c r="RK602" s="3">
        <v>430.40870748999998</v>
      </c>
      <c r="RL602" s="3">
        <v>741.15211626999996</v>
      </c>
      <c r="RM602" s="4">
        <v>3444.1743746400002</v>
      </c>
      <c r="RN602" s="3">
        <v>2873.1744909499998</v>
      </c>
      <c r="RO602" s="3">
        <v>405.71422095000003</v>
      </c>
      <c r="RP602" s="3">
        <v>3381.3793438100001</v>
      </c>
      <c r="RQ602" s="3">
        <v>2663.8684919299999</v>
      </c>
      <c r="RR602" s="4">
        <v>1920.5919116299999</v>
      </c>
      <c r="RS602" s="3">
        <v>3091.7886125700002</v>
      </c>
      <c r="RT602" s="3">
        <v>1166.37735522</v>
      </c>
      <c r="RU602" s="3">
        <v>604.10523454999998</v>
      </c>
      <c r="RV602" s="3">
        <v>3279.53431533</v>
      </c>
      <c r="RW602" s="4">
        <v>1747.4974921</v>
      </c>
      <c r="RX602" s="3">
        <v>3655.4383105299999</v>
      </c>
      <c r="RY602" s="3">
        <v>2698.2843121199999</v>
      </c>
      <c r="RZ602" s="3">
        <v>1972.10597011</v>
      </c>
      <c r="SA602" s="3">
        <v>729.31377502999999</v>
      </c>
      <c r="SB602" s="4">
        <v>2148.2525590800001</v>
      </c>
      <c r="SC602" s="3">
        <v>1798.54055212</v>
      </c>
      <c r="SD602" s="3">
        <v>3272.3649482699998</v>
      </c>
      <c r="SE602" s="3">
        <v>730.95978416000003</v>
      </c>
      <c r="SF602" s="3">
        <v>3231.5341042</v>
      </c>
      <c r="SG602" s="4">
        <v>1779.2923736299999</v>
      </c>
      <c r="SH602" s="3">
        <v>3479.3116054000002</v>
      </c>
      <c r="SI602" s="3">
        <v>3454.7618980699999</v>
      </c>
      <c r="SJ602" s="3">
        <v>1894.5099058799999</v>
      </c>
      <c r="SK602" s="3">
        <v>2802.5464698999999</v>
      </c>
      <c r="SL602" s="4">
        <v>2803.0417017899999</v>
      </c>
      <c r="SM602" s="3">
        <v>2083.5499223500001</v>
      </c>
      <c r="SN602" s="3">
        <v>89.825868569999997</v>
      </c>
      <c r="SO602" s="3">
        <v>2240.3781180199999</v>
      </c>
      <c r="SP602" s="3">
        <v>1185.99897708</v>
      </c>
      <c r="SQ602" s="4">
        <v>61.908335839999999</v>
      </c>
      <c r="SR602" s="3">
        <v>2785.8309955300001</v>
      </c>
      <c r="SS602" s="3">
        <v>64.426748450000005</v>
      </c>
      <c r="ST602" s="3">
        <v>743.56800282999995</v>
      </c>
      <c r="SU602" s="3">
        <v>432.37969313000002</v>
      </c>
      <c r="SV602" s="4">
        <v>1205.1868826800001</v>
      </c>
      <c r="SW602" s="3">
        <v>2037.72637033</v>
      </c>
      <c r="SX602" s="3">
        <v>2854.76764744</v>
      </c>
      <c r="SY602" s="3">
        <v>400.49036336</v>
      </c>
      <c r="SZ602" s="3">
        <v>2761.3620663000002</v>
      </c>
      <c r="TA602" s="4">
        <v>1222.3646563299999</v>
      </c>
      <c r="TB602" s="3">
        <v>3644.5419662099998</v>
      </c>
      <c r="TC602" s="3">
        <v>1548.66095621</v>
      </c>
      <c r="TD602" s="3">
        <v>3198.4467730699998</v>
      </c>
      <c r="TE602" s="3">
        <v>3654.2962324700002</v>
      </c>
      <c r="TF602" s="4">
        <v>415.8953684</v>
      </c>
      <c r="TG602" s="3">
        <v>2827.54294226</v>
      </c>
      <c r="TH602" s="3">
        <v>187.73078988</v>
      </c>
      <c r="TI602" s="3">
        <v>2344.32772669</v>
      </c>
      <c r="TJ602" s="3">
        <v>2728.1691022700002</v>
      </c>
      <c r="TK602" s="4">
        <v>3645.66726728</v>
      </c>
      <c r="TL602" s="3">
        <v>3679.9706194999999</v>
      </c>
      <c r="TM602" s="3">
        <v>3432.7312247199998</v>
      </c>
      <c r="TN602" s="3">
        <v>1674.4405357200001</v>
      </c>
      <c r="TO602" s="3">
        <v>1879.8051848299999</v>
      </c>
      <c r="TP602" s="4">
        <v>2903.1816909899999</v>
      </c>
      <c r="TQ602" s="3">
        <v>94.024465660000004</v>
      </c>
      <c r="TR602" s="3">
        <v>2056.95466498</v>
      </c>
      <c r="TS602" s="3">
        <v>3272.4115510199999</v>
      </c>
      <c r="TT602" s="3">
        <v>811.91932420000001</v>
      </c>
      <c r="TU602" s="4">
        <v>2797.5637038700002</v>
      </c>
      <c r="TV602" s="3">
        <v>813.26521161999995</v>
      </c>
      <c r="TW602" s="3">
        <v>774.74710669000001</v>
      </c>
      <c r="TX602" s="3">
        <v>3431.0106511899999</v>
      </c>
      <c r="TY602" s="3">
        <v>2057.5014705799999</v>
      </c>
      <c r="TZ602" s="4">
        <v>1918.83219179</v>
      </c>
      <c r="UA602" s="3">
        <v>3296.7388078899999</v>
      </c>
      <c r="UB602" s="3">
        <v>2909.0859487299999</v>
      </c>
      <c r="UC602" s="3">
        <v>336.4407865</v>
      </c>
      <c r="UD602" s="3">
        <v>3644.2045622999999</v>
      </c>
      <c r="UE602" s="4">
        <v>3143.7780191000002</v>
      </c>
      <c r="UF602" s="3">
        <v>2433.1233637999999</v>
      </c>
      <c r="UG602" s="3">
        <v>485.13400612999999</v>
      </c>
      <c r="UH602" s="3">
        <v>2902.6460700500002</v>
      </c>
      <c r="UI602" s="3">
        <v>154.22341263000001</v>
      </c>
      <c r="UJ602" s="4">
        <v>3492.8400730399999</v>
      </c>
      <c r="UK602" s="3">
        <v>603.40867877999995</v>
      </c>
      <c r="UL602" s="3">
        <v>795.26785094000002</v>
      </c>
      <c r="UM602" s="3">
        <v>1925.5057055899999</v>
      </c>
      <c r="UN602" s="3">
        <v>2511.7310183899999</v>
      </c>
      <c r="UO602" s="4">
        <v>2512.3380968800002</v>
      </c>
      <c r="UP602" s="3">
        <v>3654.9654479599999</v>
      </c>
      <c r="UQ602" s="3">
        <v>3304.91355161</v>
      </c>
      <c r="UR602" s="3">
        <v>3308.6218877699998</v>
      </c>
      <c r="US602" s="3">
        <v>3293.4598384000001</v>
      </c>
      <c r="UT602" s="4">
        <v>2937.2072908199998</v>
      </c>
      <c r="UU602" s="3">
        <v>3499.3936624299999</v>
      </c>
      <c r="UV602" s="3">
        <v>1562.5504398200001</v>
      </c>
      <c r="UW602" s="3">
        <v>2063.1018783899999</v>
      </c>
      <c r="UX602" s="3">
        <v>3465.8521098299998</v>
      </c>
      <c r="UY602" s="4">
        <v>711.25986967999995</v>
      </c>
      <c r="UZ602" s="3">
        <v>74.943435699999995</v>
      </c>
      <c r="VA602" s="3">
        <v>2471.8260156199999</v>
      </c>
      <c r="VB602" s="3">
        <v>2079.5911740800002</v>
      </c>
      <c r="VC602" s="3">
        <v>2072.23850287</v>
      </c>
      <c r="VD602" s="4">
        <v>2069.4156189599998</v>
      </c>
      <c r="VE602" s="3">
        <v>1715.93251747</v>
      </c>
      <c r="VF602" s="3">
        <v>3291.7541777500001</v>
      </c>
      <c r="VG602" s="3">
        <v>2610.9060199800001</v>
      </c>
      <c r="VH602" s="3">
        <v>2064.9492114</v>
      </c>
      <c r="VI602" s="4">
        <v>467.06332379000003</v>
      </c>
      <c r="VJ602" s="3">
        <v>1113.97411627</v>
      </c>
      <c r="VK602" s="3">
        <v>2142.5278772699999</v>
      </c>
      <c r="VL602" s="3">
        <v>2622.0962723100001</v>
      </c>
      <c r="VM602" s="3">
        <v>106.83649369</v>
      </c>
      <c r="VN602" s="4">
        <v>2281.59172601</v>
      </c>
      <c r="VO602" s="3">
        <v>419.07616143000001</v>
      </c>
      <c r="VP602" s="3">
        <v>406.63322718000001</v>
      </c>
      <c r="VQ602" s="3">
        <v>2644.78808334</v>
      </c>
      <c r="VR602" s="3">
        <v>2058.6012954799999</v>
      </c>
      <c r="VS602" s="4">
        <v>470.24784504000002</v>
      </c>
      <c r="VT602" s="3">
        <v>3422.4804838300001</v>
      </c>
      <c r="VU602" s="3">
        <v>3081.4328601500001</v>
      </c>
      <c r="VV602" s="3">
        <v>2475.16712211</v>
      </c>
      <c r="VW602" s="3">
        <v>3423.9941411499999</v>
      </c>
      <c r="VX602" s="4">
        <v>82.745978789999995</v>
      </c>
      <c r="VY602" s="3">
        <v>2725.4238896100001</v>
      </c>
      <c r="VZ602" s="3">
        <v>2682.0249233300001</v>
      </c>
      <c r="WA602" s="3">
        <v>711.99370765000003</v>
      </c>
      <c r="WB602" s="3">
        <v>500.31221111999997</v>
      </c>
      <c r="WC602" s="4">
        <v>597.13719136999998</v>
      </c>
      <c r="WE602" s="3">
        <v>2497.0001997999998</v>
      </c>
      <c r="WF602" s="3">
        <v>3653.0671626100002</v>
      </c>
      <c r="WG602" s="3">
        <v>2649.2855593999998</v>
      </c>
      <c r="WH602" s="4">
        <v>539.60143621999998</v>
      </c>
      <c r="WI602" s="3">
        <v>3624.2896538</v>
      </c>
      <c r="WJ602" s="3">
        <v>1776.49310178</v>
      </c>
      <c r="WK602" s="3">
        <v>3502.8484796299999</v>
      </c>
      <c r="WL602" s="3">
        <v>3405.5593359899999</v>
      </c>
      <c r="WM602" s="4">
        <v>3474.6755638300001</v>
      </c>
      <c r="WN602" s="3">
        <v>2517.7576860200002</v>
      </c>
      <c r="WO602" s="3">
        <v>3428.60967751</v>
      </c>
      <c r="WP602" s="3">
        <v>3431.0466906500001</v>
      </c>
      <c r="WQ602" s="3">
        <v>3421.6708387200001</v>
      </c>
      <c r="WR602" s="4">
        <v>2894.1680977699998</v>
      </c>
      <c r="WS602" s="3">
        <v>453.34471693</v>
      </c>
      <c r="WT602" s="3">
        <v>3350.1871911799999</v>
      </c>
      <c r="WU602" s="3">
        <v>3636.0441100899998</v>
      </c>
      <c r="WV602" s="3">
        <v>2958.4624944100001</v>
      </c>
      <c r="WW602" s="4">
        <v>2694.2833106899998</v>
      </c>
      <c r="WX602" s="3">
        <v>3382.37477855</v>
      </c>
      <c r="WY602" s="3">
        <v>2533.2534110800002</v>
      </c>
      <c r="WZ602" s="3">
        <v>2052.6423571800001</v>
      </c>
      <c r="XA602" s="3">
        <v>3420.9003399200001</v>
      </c>
      <c r="XB602" s="4">
        <v>3072.1328153600002</v>
      </c>
      <c r="XC602" s="3">
        <v>3459.9503375700001</v>
      </c>
      <c r="XD602" s="3">
        <v>2217.8254938700002</v>
      </c>
      <c r="XE602" s="3">
        <v>606.38628382000002</v>
      </c>
      <c r="XF602" s="3">
        <v>2241.2188316299998</v>
      </c>
      <c r="XG602" s="4">
        <v>3297.9020125299999</v>
      </c>
      <c r="XH602" s="3">
        <v>2547.56666903</v>
      </c>
      <c r="XI602" s="3">
        <v>3175.3013619399999</v>
      </c>
      <c r="XJ602" s="3">
        <v>1871.92932008</v>
      </c>
      <c r="XK602" s="3">
        <v>3434.8917282100001</v>
      </c>
      <c r="XL602" s="4">
        <v>423.89115756000001</v>
      </c>
      <c r="XM602" s="3">
        <v>3441.18309946</v>
      </c>
      <c r="XN602" s="3">
        <v>30.044482240000001</v>
      </c>
      <c r="XO602" s="3">
        <v>2785.19036306</v>
      </c>
      <c r="XP602" s="3">
        <v>1999.2331202</v>
      </c>
      <c r="XQ602" s="4">
        <v>2508.0139830500002</v>
      </c>
      <c r="XR602" s="3">
        <v>2496.75662276</v>
      </c>
      <c r="XS602" s="3">
        <v>41.293764719999999</v>
      </c>
      <c r="XT602" s="3">
        <v>3007.73962089</v>
      </c>
      <c r="XU602" s="3">
        <v>498.62332745999998</v>
      </c>
      <c r="XV602" s="4">
        <v>1538.3704476400001</v>
      </c>
      <c r="XW602" s="3">
        <v>742.65583167</v>
      </c>
      <c r="XX602" s="3">
        <v>2058.6031595899999</v>
      </c>
      <c r="XY602" s="3">
        <v>1776.7814174600001</v>
      </c>
      <c r="XZ602" s="3">
        <v>719.63283043000001</v>
      </c>
      <c r="YA602" s="4">
        <v>2135.5958735499999</v>
      </c>
      <c r="YB602" s="3">
        <v>446.26731262999999</v>
      </c>
      <c r="YC602" s="3">
        <v>447.82011626000002</v>
      </c>
      <c r="YD602" s="3">
        <v>742.03446167000004</v>
      </c>
      <c r="YE602" s="3">
        <v>2508.70743197</v>
      </c>
      <c r="YF602" s="4">
        <v>3082.1623485300001</v>
      </c>
      <c r="YG602" s="3">
        <v>2343.05329682</v>
      </c>
      <c r="YH602" s="3">
        <v>1786.1690754199999</v>
      </c>
      <c r="YI602" s="3">
        <v>2686.9163479700001</v>
      </c>
      <c r="YJ602" s="3">
        <v>423.58855037000001</v>
      </c>
      <c r="YK602" s="4">
        <v>3445.2456165200001</v>
      </c>
      <c r="YL602" s="3">
        <v>2467.9294043499999</v>
      </c>
      <c r="YM602" s="3">
        <v>3145.9975527400002</v>
      </c>
      <c r="YN602" s="3">
        <v>3230.5200283600002</v>
      </c>
      <c r="YO602" s="3">
        <v>3049.5255106499999</v>
      </c>
      <c r="YP602" s="4">
        <v>527.46980833999999</v>
      </c>
      <c r="YQ602" s="3">
        <v>3079.4755446499998</v>
      </c>
      <c r="YR602" s="3">
        <v>513.35849564</v>
      </c>
      <c r="YS602" s="3">
        <v>409.02177346000002</v>
      </c>
      <c r="YT602" s="3">
        <v>76.46827768</v>
      </c>
      <c r="YU602" s="4">
        <v>599.54872834000003</v>
      </c>
      <c r="YV602" s="3">
        <v>419.93613750999998</v>
      </c>
      <c r="YW602" s="3">
        <v>3422.8887239199998</v>
      </c>
      <c r="YX602" s="3">
        <v>1202.89464875</v>
      </c>
      <c r="YY602" s="3">
        <v>2882.4614869699999</v>
      </c>
      <c r="YZ602" s="4">
        <v>3392.42419556</v>
      </c>
      <c r="ZA602" s="3">
        <v>2136.34338166</v>
      </c>
      <c r="ZB602" s="3">
        <v>400.72710532999997</v>
      </c>
      <c r="ZC602" s="3">
        <v>718.44849921000002</v>
      </c>
      <c r="ZD602" s="3">
        <v>3412.7852477199999</v>
      </c>
      <c r="ZE602" s="4">
        <v>3407.2736958199998</v>
      </c>
      <c r="ZF602" s="3">
        <v>3604.9377065200001</v>
      </c>
      <c r="ZG602" s="3">
        <v>3659.4685163499998</v>
      </c>
      <c r="ZI602" s="3">
        <v>2158.1944790799998</v>
      </c>
      <c r="ZJ602" s="4">
        <v>3288.4037507100002</v>
      </c>
      <c r="ZK602" s="3">
        <v>2680.3776714599999</v>
      </c>
      <c r="ZL602" s="3">
        <v>776.60313887999996</v>
      </c>
      <c r="ZM602" s="3">
        <v>2549.10580252</v>
      </c>
      <c r="ZN602" s="3">
        <v>478.13427308000001</v>
      </c>
      <c r="ZO602" s="4">
        <v>3411.5654984100001</v>
      </c>
      <c r="ZP602" s="3">
        <v>25.68370758</v>
      </c>
      <c r="ZQ602" s="3">
        <v>1819.6733458199999</v>
      </c>
      <c r="ZR602" s="3">
        <v>2054.6270129599998</v>
      </c>
      <c r="ZS602" s="3">
        <v>3462.69430749</v>
      </c>
      <c r="ZT602" s="4">
        <v>778.96434488</v>
      </c>
      <c r="ZU602" s="3">
        <v>428.38428403</v>
      </c>
      <c r="ZV602" s="3">
        <v>3076.9260635400001</v>
      </c>
      <c r="ZW602" s="3">
        <v>3090.4669585800002</v>
      </c>
      <c r="ZX602" s="3">
        <v>3409.2894200999999</v>
      </c>
      <c r="ZY602" s="4">
        <v>40.540664280000001</v>
      </c>
      <c r="ZZ602" s="3">
        <v>3203.2518272799998</v>
      </c>
      <c r="AAA602" s="3">
        <v>437.86514749000003</v>
      </c>
      <c r="AAB602" s="3">
        <v>3409.1583110299998</v>
      </c>
      <c r="AAC602" s="3">
        <v>1917.36078763</v>
      </c>
      <c r="AAD602" s="4">
        <v>3280.62979064</v>
      </c>
      <c r="AAE602" s="3">
        <v>57.714088340000004</v>
      </c>
      <c r="AAF602" s="3">
        <v>2064.3216277000001</v>
      </c>
      <c r="AAG602" s="3">
        <v>763.50838750000003</v>
      </c>
      <c r="AAH602" s="3">
        <v>3101.3943714000002</v>
      </c>
      <c r="AAI602" s="4">
        <v>440.59979686000003</v>
      </c>
      <c r="AAJ602" s="3">
        <v>3273.2062832500001</v>
      </c>
      <c r="AAK602" s="3">
        <v>2741.7286384099998</v>
      </c>
      <c r="AAL602" s="3">
        <v>2219.1788377299999</v>
      </c>
      <c r="AAM602" s="3">
        <v>3188.8764323300002</v>
      </c>
      <c r="AAN602" s="4">
        <v>3086.5647549800001</v>
      </c>
      <c r="AAO602" s="3">
        <v>3197.06919578</v>
      </c>
      <c r="AAP602" s="3">
        <v>2664.3767725900002</v>
      </c>
      <c r="AAQ602" s="3">
        <v>285.69722682000003</v>
      </c>
      <c r="AAR602" s="3">
        <v>607.94592251999995</v>
      </c>
      <c r="AAS602" s="4">
        <v>3741.8460227300002</v>
      </c>
      <c r="AAT602" s="3">
        <v>3380.6684965300001</v>
      </c>
      <c r="AAU602" s="3">
        <v>3377.9847995</v>
      </c>
      <c r="AAV602" s="3">
        <v>546.41351553000004</v>
      </c>
      <c r="AAW602" s="3">
        <v>3593.5088481100001</v>
      </c>
      <c r="AAX602" s="4">
        <v>747.84427116999996</v>
      </c>
      <c r="AAY602" s="3">
        <v>1291.9413193400001</v>
      </c>
      <c r="AAZ602" s="3">
        <v>3445.9372013299999</v>
      </c>
      <c r="ABA602" s="3">
        <v>3433.8733027799999</v>
      </c>
      <c r="ABB602" s="3">
        <v>3635.3630885699999</v>
      </c>
      <c r="ABC602" s="4">
        <v>2496.8827608699999</v>
      </c>
      <c r="ABD602" s="3">
        <v>3421.97344591</v>
      </c>
      <c r="ABE602" s="3">
        <v>70.393143190000004</v>
      </c>
      <c r="ABF602" s="3">
        <v>454.58497145000001</v>
      </c>
      <c r="ABG602" s="3">
        <v>468.45022162999999</v>
      </c>
      <c r="ABH602" s="4">
        <v>1602.88418789</v>
      </c>
      <c r="ABI602" s="3">
        <v>3401.77519269</v>
      </c>
      <c r="ABJ602" s="3">
        <v>189.15062033000001</v>
      </c>
      <c r="ABK602" s="3">
        <v>2788.03064533</v>
      </c>
      <c r="ABL602" s="3">
        <v>473.58335920000002</v>
      </c>
      <c r="ABM602" s="4">
        <v>788.63410481999995</v>
      </c>
      <c r="ABN602" s="3">
        <v>409.92462406999999</v>
      </c>
      <c r="ABO602" s="3">
        <v>72.001870119999992</v>
      </c>
      <c r="ABP602" s="3">
        <v>191.54538031000001</v>
      </c>
      <c r="ABQ602" s="3">
        <v>771.77260850000005</v>
      </c>
      <c r="ABR602" s="4">
        <v>3293.2423589</v>
      </c>
      <c r="ABS602" s="3">
        <v>3647.7345652700001</v>
      </c>
      <c r="ABT602" s="3">
        <v>468.27810213999999</v>
      </c>
      <c r="ABU602" s="3">
        <v>1912.46749888</v>
      </c>
      <c r="ABV602" s="3">
        <v>722.64461082000003</v>
      </c>
      <c r="ABW602" s="4">
        <v>3279.30627254</v>
      </c>
      <c r="ABX602" s="3">
        <v>32.037215830000001</v>
      </c>
      <c r="ABY602" s="3">
        <v>3437.44493754</v>
      </c>
      <c r="ABZ602" s="3">
        <v>1127.0607898400001</v>
      </c>
      <c r="ACA602" s="3">
        <v>464.13915657000001</v>
      </c>
      <c r="ACB602" s="4">
        <v>3105.7166211200001</v>
      </c>
      <c r="ACC602" s="3">
        <v>3158.0732573199998</v>
      </c>
      <c r="ACD602" s="3">
        <v>3188.5589122599999</v>
      </c>
      <c r="ACE602" s="3">
        <v>2158.5871849199998</v>
      </c>
      <c r="ACF602" s="3">
        <v>2749.8294390999999</v>
      </c>
      <c r="ACG602" s="4">
        <v>3025.88673174</v>
      </c>
      <c r="ACH602" s="3">
        <v>2409.3329706099998</v>
      </c>
      <c r="ACI602" s="3">
        <v>81.36964424</v>
      </c>
      <c r="ACJ602" s="3">
        <v>3307.79919389</v>
      </c>
      <c r="ACK602" s="3">
        <v>3455.5181053599999</v>
      </c>
      <c r="ACL602" s="4">
        <v>2299.3163052599998</v>
      </c>
      <c r="ACM602" s="3">
        <v>409.71708648999999</v>
      </c>
      <c r="ACN602" s="3">
        <v>78.119879139999995</v>
      </c>
      <c r="ACO602" s="3">
        <v>2809.7748671099998</v>
      </c>
      <c r="ACP602" s="3">
        <v>2810.5186469999999</v>
      </c>
      <c r="ACQ602" s="4">
        <v>1349.7206515299999</v>
      </c>
      <c r="ACR602" s="3">
        <v>1821.24914014</v>
      </c>
      <c r="ACS602" s="3">
        <v>429.74881255000003</v>
      </c>
      <c r="ACT602" s="3">
        <v>1940.6944738699999</v>
      </c>
      <c r="ACU602" s="3">
        <v>2804.5298829399999</v>
      </c>
      <c r="ACV602" s="4">
        <v>59.544022990000002</v>
      </c>
      <c r="ACW602" s="3">
        <v>2707.02823076</v>
      </c>
      <c r="ACX602" s="3">
        <v>2597.1464027000002</v>
      </c>
      <c r="ACY602" s="3">
        <v>2807.7585214599999</v>
      </c>
      <c r="ACZ602" s="3">
        <v>2006.23720284</v>
      </c>
      <c r="ADA602" s="4">
        <v>725.80738411999994</v>
      </c>
      <c r="ADB602" s="3">
        <v>2221.9060306599999</v>
      </c>
      <c r="ADC602" s="3">
        <v>2082.41157251</v>
      </c>
      <c r="ADD602" s="3">
        <v>2603.37004462</v>
      </c>
      <c r="ADE602" s="3">
        <v>561.76073315999997</v>
      </c>
      <c r="ADF602" s="4">
        <v>1612.77888377</v>
      </c>
      <c r="ADG602" s="3">
        <v>139.04085805</v>
      </c>
      <c r="ADH602" s="3">
        <v>709.16833826000004</v>
      </c>
      <c r="ADI602" s="3">
        <v>791.10218645999998</v>
      </c>
      <c r="ADJ602" s="3">
        <v>1643.1514493699999</v>
      </c>
      <c r="ADK602" s="4">
        <v>1766.02798824</v>
      </c>
      <c r="ADL602" s="3">
        <v>471.23706607999998</v>
      </c>
      <c r="ADM602" s="3">
        <v>477.20408219000001</v>
      </c>
      <c r="ADN602" s="3">
        <v>535.83034168999995</v>
      </c>
      <c r="ADO602" s="3">
        <v>47.839276300000002</v>
      </c>
      <c r="ADP602" s="4">
        <v>491.13644033000003</v>
      </c>
      <c r="ADQ602" s="3">
        <v>81.950625189999997</v>
      </c>
      <c r="ADR602" s="3">
        <v>50.356446169999998</v>
      </c>
      <c r="ADS602" s="3">
        <v>264.27984565999998</v>
      </c>
      <c r="ADT602" s="3">
        <v>513.74933737000003</v>
      </c>
      <c r="ADU602" s="4">
        <v>1795.5815881799999</v>
      </c>
      <c r="ADV602" s="3">
        <v>64.384495290000004</v>
      </c>
      <c r="ADW602" s="3">
        <v>36.09414056</v>
      </c>
      <c r="ADX602" s="3">
        <v>46.846327039999998</v>
      </c>
      <c r="ADY602" s="3">
        <v>825.35023675000002</v>
      </c>
      <c r="ADZ602" s="4">
        <v>716.25009215</v>
      </c>
      <c r="AEA602" s="3">
        <v>2800.5170754800001</v>
      </c>
      <c r="AEB602" s="3">
        <v>3085.1971196099998</v>
      </c>
      <c r="AEC602" s="3">
        <v>447.21863009999998</v>
      </c>
      <c r="AED602" s="3">
        <v>369.79903495000002</v>
      </c>
      <c r="AEE602" s="4">
        <v>81.837535849999995</v>
      </c>
      <c r="AEF602" s="3">
        <v>369.75553904999998</v>
      </c>
      <c r="AEG602" s="3">
        <v>111.86834795</v>
      </c>
      <c r="AEH602" s="3">
        <v>1180.4165889999999</v>
      </c>
      <c r="AEI602" s="3">
        <v>295.54718406000001</v>
      </c>
      <c r="AEJ602" s="4">
        <v>399.73229196</v>
      </c>
      <c r="AEK602" s="3">
        <v>38.014795229999997</v>
      </c>
      <c r="AEL602" s="3">
        <v>550.3971186</v>
      </c>
      <c r="AEM602" s="3">
        <v>3129.5032860900001</v>
      </c>
      <c r="AEN602" s="3">
        <v>3001.4880173199999</v>
      </c>
      <c r="AEO602" s="4">
        <v>2478.1969222299999</v>
      </c>
      <c r="AEP602" s="3">
        <v>3364.3606408800001</v>
      </c>
      <c r="AEQ602" s="3">
        <v>794.06798546999994</v>
      </c>
      <c r="AER602" s="3">
        <v>3298.4283129199998</v>
      </c>
      <c r="AES602" s="3">
        <v>779.73670778999997</v>
      </c>
      <c r="AET602" s="4">
        <v>1780.7128254500001</v>
      </c>
      <c r="AEU602" s="3">
        <v>2419.1238976999998</v>
      </c>
      <c r="AEV602" s="3">
        <v>3453.8565619800002</v>
      </c>
      <c r="AEW602" s="3">
        <v>2761.1178678900001</v>
      </c>
      <c r="AEX602" s="3">
        <v>790.69891732999997</v>
      </c>
      <c r="AEY602" s="4">
        <v>2184.96434142</v>
      </c>
      <c r="AEZ602" s="3">
        <v>3307.7513484000001</v>
      </c>
      <c r="AFA602" s="3">
        <v>397.55314736999998</v>
      </c>
      <c r="AFB602" s="3">
        <v>2105.1754624599998</v>
      </c>
      <c r="AFC602" s="3">
        <v>2057.7152218599999</v>
      </c>
      <c r="AFD602" s="4">
        <v>2546.7228485700002</v>
      </c>
      <c r="AFE602" s="3">
        <v>2794.1846938100002</v>
      </c>
      <c r="AFF602" s="3">
        <v>2669.98215136</v>
      </c>
      <c r="AFG602" s="3">
        <v>3643.2109916700001</v>
      </c>
      <c r="AFH602" s="3">
        <v>2606.4644672200002</v>
      </c>
      <c r="AFI602" s="4">
        <v>413.60437721</v>
      </c>
      <c r="AFJ602" s="3">
        <v>752.96746682000003</v>
      </c>
      <c r="AFK602" s="3">
        <v>716.57071907</v>
      </c>
      <c r="AFL602" s="3">
        <v>3657.0619503399998</v>
      </c>
      <c r="AFM602" s="3">
        <v>55.825744909999997</v>
      </c>
      <c r="AFN602" s="4">
        <v>3368.3678560100002</v>
      </c>
      <c r="AFO602" s="3">
        <v>3454.2604524799999</v>
      </c>
      <c r="AFP602" s="3">
        <v>429.4350207</v>
      </c>
      <c r="AFQ602" s="3">
        <v>2444.81071213</v>
      </c>
      <c r="AFR602" s="3">
        <v>2798.6131977999999</v>
      </c>
      <c r="AFS602" s="4">
        <v>194.79638815000001</v>
      </c>
      <c r="AFT602" s="3">
        <v>853.36470320000001</v>
      </c>
      <c r="AFU602" s="3">
        <v>861.91848261999996</v>
      </c>
      <c r="AFV602" s="3">
        <v>2101.2341125500002</v>
      </c>
      <c r="AFW602" s="3">
        <v>3038.5968550900002</v>
      </c>
      <c r="AFX602" s="4">
        <v>602.65060738</v>
      </c>
      <c r="AFY602" s="3">
        <v>2290.76190447</v>
      </c>
      <c r="AFZ602" s="3">
        <v>1942.1851405</v>
      </c>
      <c r="AGA602" s="3">
        <v>3460.80969228</v>
      </c>
      <c r="AGB602" s="3">
        <v>2620.6236254099999</v>
      </c>
      <c r="AGC602" s="4">
        <v>498.08087145000002</v>
      </c>
      <c r="AGD602" s="3">
        <v>2827.8660546599999</v>
      </c>
      <c r="AGE602" s="3">
        <v>2586.8092913800001</v>
      </c>
      <c r="AGF602" s="3">
        <v>3094.9495217600002</v>
      </c>
      <c r="AGG602" s="3">
        <v>3429.5852284100001</v>
      </c>
      <c r="AGH602" s="4">
        <v>3448.8974080100002</v>
      </c>
      <c r="AGI602" s="3">
        <v>2766.89723026</v>
      </c>
      <c r="AGJ602" s="3">
        <v>2124.57152701</v>
      </c>
      <c r="AGK602" s="3">
        <v>71.12511705</v>
      </c>
      <c r="AGL602" s="3">
        <v>2808.11145962</v>
      </c>
      <c r="AGM602" s="4">
        <v>3459.0661280600002</v>
      </c>
      <c r="AGN602" s="3">
        <v>3367.07789189</v>
      </c>
      <c r="AGO602" s="3">
        <v>2143.87935702</v>
      </c>
      <c r="AGP602" s="3">
        <v>3055.0712379000001</v>
      </c>
      <c r="AGQ602" s="3">
        <v>3427.9597244900001</v>
      </c>
      <c r="AGR602" s="4">
        <v>84.029729209999999</v>
      </c>
      <c r="AGS602" s="3">
        <v>3281.23624776</v>
      </c>
      <c r="AGT602" s="3">
        <v>610.12941669999998</v>
      </c>
      <c r="AGU602" s="3">
        <v>774.38795483000001</v>
      </c>
      <c r="AGV602" s="3">
        <v>3265.51434402</v>
      </c>
      <c r="AGW602" s="4">
        <v>749.47598878999997</v>
      </c>
      <c r="AGX602" s="3">
        <v>2830.3620979500001</v>
      </c>
      <c r="AGY602" s="3">
        <v>3279.11737606</v>
      </c>
      <c r="AGZ602" s="3">
        <v>3316.0621721500002</v>
      </c>
      <c r="AHA602" s="3">
        <v>3082.1269304399998</v>
      </c>
      <c r="AHB602" s="4">
        <v>3612.0704127499998</v>
      </c>
      <c r="AHC602" s="3">
        <v>2790.4073855800002</v>
      </c>
      <c r="AHD602" s="3">
        <v>709.39762379000001</v>
      </c>
      <c r="AHE602" s="3">
        <v>505.53855419000001</v>
      </c>
      <c r="AHF602" s="3">
        <v>789.95203059000005</v>
      </c>
      <c r="AHG602" s="4">
        <v>788.46384943999999</v>
      </c>
      <c r="AHH602" s="3">
        <v>1927.1852687000001</v>
      </c>
      <c r="AHI602" s="3">
        <v>2723.3826891600002</v>
      </c>
      <c r="AHJ602" s="3">
        <v>2163.9322096599999</v>
      </c>
      <c r="AHK602" s="3">
        <v>3423.46535528</v>
      </c>
      <c r="AHL602" s="4">
        <v>3324.9415494499999</v>
      </c>
      <c r="AHM602" s="3">
        <v>3033.1573821100001</v>
      </c>
      <c r="AHN602" s="3">
        <v>2097.0212239500001</v>
      </c>
      <c r="AHO602" s="3">
        <v>1188.4509031</v>
      </c>
      <c r="AHP602" s="3">
        <v>411.52340908000002</v>
      </c>
      <c r="AHQ602" s="4">
        <v>599.67921604000003</v>
      </c>
      <c r="AHR602" s="3">
        <v>2540.41035074</v>
      </c>
      <c r="AHS602" s="3">
        <v>3122.31465656</v>
      </c>
      <c r="AHT602" s="3">
        <v>2774.2499014700002</v>
      </c>
      <c r="AHU602" s="3">
        <v>3520.5711947700001</v>
      </c>
      <c r="AHV602" s="4">
        <v>1719.5725029299999</v>
      </c>
      <c r="AHW602" s="3">
        <v>423.53324844000002</v>
      </c>
      <c r="AHX602" s="3">
        <v>3072.3826061</v>
      </c>
      <c r="AHY602" s="3">
        <v>3350.0977139000001</v>
      </c>
      <c r="AHZ602" s="3">
        <v>80.328849489999996</v>
      </c>
      <c r="AIA602" s="4">
        <v>3484.5466476500001</v>
      </c>
      <c r="AIB602" s="3">
        <v>2750.2451356299998</v>
      </c>
      <c r="AIC602" s="3">
        <v>3382.6568805299999</v>
      </c>
      <c r="AID602" s="3">
        <v>894.78398465999999</v>
      </c>
      <c r="AIE602" s="3">
        <v>259.08457109</v>
      </c>
      <c r="AIF602" s="4">
        <v>2210.0944083300001</v>
      </c>
      <c r="AIG602" s="3">
        <v>120.21707527</v>
      </c>
      <c r="AIH602" s="3">
        <v>2582.7821924099999</v>
      </c>
      <c r="AII602" s="3">
        <v>450.40874367999999</v>
      </c>
      <c r="AIJ602" s="3">
        <v>643.90087619999997</v>
      </c>
      <c r="AIK602" s="4">
        <v>2003.5895452699999</v>
      </c>
      <c r="AIL602" s="3">
        <v>3406.9487193099999</v>
      </c>
      <c r="AIM602" s="3">
        <v>63.417022199999998</v>
      </c>
      <c r="AIN602" s="3">
        <v>3437.7251754099998</v>
      </c>
      <c r="AIO602" s="3">
        <v>448.62976136999998</v>
      </c>
      <c r="AIP602" s="4">
        <v>3334.4621805900001</v>
      </c>
      <c r="AIQ602" s="3">
        <v>26.360379510000001</v>
      </c>
      <c r="AIR602" s="3">
        <v>2871.6539985600002</v>
      </c>
      <c r="AIS602" s="3">
        <v>363.33554421000002</v>
      </c>
      <c r="AIT602" s="3">
        <v>14.482270590000001</v>
      </c>
      <c r="AIU602" s="4">
        <v>615.46387815000003</v>
      </c>
      <c r="AIV602" s="3">
        <v>407.33226843</v>
      </c>
      <c r="AIW602" s="3">
        <v>1880.70927818</v>
      </c>
      <c r="AIX602" s="3">
        <v>452.94766149999998</v>
      </c>
      <c r="AIY602" s="3">
        <v>3451.6755532799998</v>
      </c>
      <c r="AIZ602" s="4">
        <v>3399.5544163099999</v>
      </c>
      <c r="AJA602" s="3">
        <v>255.51480043999999</v>
      </c>
      <c r="AJB602" s="3">
        <v>507.98240240000001</v>
      </c>
      <c r="AJC602" s="3">
        <v>1908.3372524900001</v>
      </c>
      <c r="AJD602" s="3">
        <v>3422.7725277300001</v>
      </c>
      <c r="AJE602" s="4">
        <v>3327.2909494199998</v>
      </c>
      <c r="AJF602" s="3">
        <v>35.775999120000002</v>
      </c>
      <c r="AJG602" s="3">
        <v>3636.5679249999998</v>
      </c>
      <c r="AJH602" s="3">
        <v>2817.8352787499998</v>
      </c>
      <c r="AJI602" s="3">
        <v>2813.7081392099999</v>
      </c>
      <c r="AJJ602" s="4">
        <v>3599.8567640299998</v>
      </c>
      <c r="AJK602" s="3">
        <v>3418.3427809999998</v>
      </c>
      <c r="AJL602" s="3">
        <v>3303.71120066</v>
      </c>
      <c r="AJM602" s="3">
        <v>3484.7759331799998</v>
      </c>
      <c r="AJN602" s="3">
        <v>2733.30783217</v>
      </c>
      <c r="AJO602" s="4">
        <v>2279.49149541</v>
      </c>
      <c r="AJP602" s="3">
        <v>126.90674469</v>
      </c>
      <c r="AJQ602" s="3">
        <v>2525.3576624900002</v>
      </c>
      <c r="AJR602" s="3">
        <v>2396.9987761100001</v>
      </c>
      <c r="AJS602" s="3">
        <v>2474.69674502</v>
      </c>
      <c r="AJT602" s="4">
        <v>3406.6013734799999</v>
      </c>
      <c r="AJU602" s="3">
        <v>3247.8543872499999</v>
      </c>
      <c r="AJV602" s="3">
        <v>3374.3721543199999</v>
      </c>
      <c r="AJW602" s="3">
        <v>2479.1612884699998</v>
      </c>
      <c r="AJX602" s="3">
        <v>2797.6531811499999</v>
      </c>
      <c r="AJY602" s="4">
        <v>2061.3210319700001</v>
      </c>
      <c r="AJZ602" s="3">
        <v>438.59401450000001</v>
      </c>
      <c r="AKA602" s="3">
        <v>2262.5597842799998</v>
      </c>
      <c r="AKB602" s="3">
        <v>2578.9719515699999</v>
      </c>
      <c r="AKC602" s="3">
        <v>3511.2910338199999</v>
      </c>
      <c r="AKD602" s="4">
        <v>3473.05875909</v>
      </c>
      <c r="AKE602" s="3">
        <v>712.62874779000003</v>
      </c>
      <c r="AKF602" s="3">
        <v>2638.51970278</v>
      </c>
      <c r="AKG602" s="3">
        <v>3194.87203146</v>
      </c>
      <c r="AKH602" s="3">
        <v>3437.7929047399998</v>
      </c>
      <c r="AKI602" s="4">
        <v>3404.84600323</v>
      </c>
      <c r="AKJ602" s="3">
        <v>3239.53486432</v>
      </c>
      <c r="AKK602" s="3">
        <v>57.124408209999999</v>
      </c>
      <c r="AKL602" s="3">
        <v>704.07372563000001</v>
      </c>
      <c r="AKM602" s="3">
        <v>2780.9085023900002</v>
      </c>
      <c r="AKN602" s="4">
        <v>1184.3883860399999</v>
      </c>
      <c r="AKO602" s="3">
        <v>438.63440355</v>
      </c>
      <c r="AKP602" s="3">
        <v>3293.6866384499999</v>
      </c>
      <c r="AKQ602" s="3">
        <v>3637.7882956799999</v>
      </c>
      <c r="AKR602" s="3">
        <v>2491.2189733199998</v>
      </c>
      <c r="AKS602" s="4">
        <v>3309.5800403100002</v>
      </c>
      <c r="AKT602" s="3">
        <v>3414.6965818399999</v>
      </c>
      <c r="AKU602" s="3">
        <v>432.24796269000001</v>
      </c>
      <c r="AKV602" s="3">
        <v>1698.40180566</v>
      </c>
      <c r="AKW602" s="3">
        <v>1920.0152802699999</v>
      </c>
      <c r="AKX602" s="4">
        <v>3504.6715792099999</v>
      </c>
      <c r="AKY602" s="3">
        <v>3417.7052553799999</v>
      </c>
      <c r="AKZ602" s="3">
        <v>3438.6485312300001</v>
      </c>
      <c r="ALA602" s="3">
        <v>3165.1761377900002</v>
      </c>
      <c r="ALB602" s="3">
        <v>2090.1476290099999</v>
      </c>
      <c r="ALC602" s="4">
        <v>54.876291549999998</v>
      </c>
      <c r="ALD602" s="3">
        <v>3604.1032066100001</v>
      </c>
      <c r="ALE602" s="3">
        <v>1929.86834436</v>
      </c>
      <c r="ALF602" s="3">
        <v>2692.4782308399999</v>
      </c>
      <c r="ALG602" s="3">
        <v>692.65667325000004</v>
      </c>
      <c r="ALH602" s="4">
        <v>3420.1292197500002</v>
      </c>
      <c r="ALI602" s="3">
        <v>440.08033153999997</v>
      </c>
      <c r="ALJ602" s="3">
        <v>2942.7741446499999</v>
      </c>
      <c r="ALK602" s="3">
        <v>90.931907170000002</v>
      </c>
      <c r="ALL602" s="3">
        <v>487.17644932000002</v>
      </c>
      <c r="ALM602" s="4">
        <v>677.77361900999995</v>
      </c>
    </row>
    <row r="603" spans="1:1001" x14ac:dyDescent="0.45">
      <c r="A603" s="1" t="s">
        <v>602</v>
      </c>
      <c r="B603" s="3">
        <v>1161.1721387299999</v>
      </c>
      <c r="C603" s="3">
        <v>2079.2208375599998</v>
      </c>
      <c r="D603" s="3">
        <v>425.06865370999998</v>
      </c>
      <c r="E603" s="3">
        <v>1258.4768166199999</v>
      </c>
      <c r="F603" s="4">
        <v>2837.8067319199999</v>
      </c>
      <c r="G603" s="3">
        <v>899.99168663</v>
      </c>
      <c r="H603" s="3">
        <v>970.74398168000005</v>
      </c>
      <c r="I603" s="3">
        <v>2535.1827649299998</v>
      </c>
      <c r="J603" s="3">
        <v>1660.4671671599999</v>
      </c>
      <c r="K603" s="4">
        <v>800.89249217999998</v>
      </c>
      <c r="L603" s="3">
        <v>992.60315690999994</v>
      </c>
      <c r="M603" s="3">
        <v>2096.4160095699999</v>
      </c>
      <c r="N603" s="3">
        <v>2458.1515260299998</v>
      </c>
      <c r="O603" s="3">
        <v>1220.62047074</v>
      </c>
      <c r="P603" s="4">
        <v>2473.7709037200002</v>
      </c>
      <c r="Q603" s="3">
        <v>1477.5557229999999</v>
      </c>
      <c r="R603" s="3">
        <v>984.00774569999999</v>
      </c>
      <c r="S603" s="3">
        <v>896.91093417000002</v>
      </c>
      <c r="T603" s="3">
        <v>2478.8220204499999</v>
      </c>
      <c r="U603" s="4">
        <v>804.41255322999996</v>
      </c>
      <c r="V603" s="3">
        <v>1457.8533230400001</v>
      </c>
      <c r="W603" s="3">
        <v>366.43183091999998</v>
      </c>
      <c r="X603" s="3">
        <v>626.45591345000003</v>
      </c>
      <c r="Y603" s="3">
        <v>2451.2462412199998</v>
      </c>
      <c r="Z603" s="4">
        <v>3723.3509446799999</v>
      </c>
      <c r="AA603" s="3">
        <v>256.37104829999998</v>
      </c>
      <c r="AB603" s="3">
        <v>336.95590222999999</v>
      </c>
      <c r="AC603" s="3">
        <v>284.88882445000002</v>
      </c>
      <c r="AD603" s="3">
        <v>2107.4633468000002</v>
      </c>
      <c r="AE603" s="4">
        <v>2822.5813028100001</v>
      </c>
      <c r="AF603" s="3">
        <v>889.43771718000005</v>
      </c>
      <c r="AG603" s="3">
        <v>1246.05500895</v>
      </c>
      <c r="AH603" s="3">
        <v>2435.3845292300002</v>
      </c>
      <c r="AI603" s="3">
        <v>483.14313664999997</v>
      </c>
      <c r="AJ603" s="4">
        <v>236.13551287999999</v>
      </c>
      <c r="AK603" s="3">
        <v>2456.65216022</v>
      </c>
      <c r="AL603" s="3">
        <v>2118.8530589000002</v>
      </c>
      <c r="AM603" s="3">
        <v>1001.28245307</v>
      </c>
      <c r="AN603" s="3">
        <v>794.01516902000003</v>
      </c>
      <c r="AO603" s="4">
        <v>29.271497960000001</v>
      </c>
      <c r="AP603" s="3">
        <v>1001.05875987</v>
      </c>
      <c r="AQ603" s="3">
        <v>728.99066262999997</v>
      </c>
      <c r="AR603" s="3">
        <v>781.41813501000001</v>
      </c>
      <c r="AS603" s="3">
        <v>948.07702544999995</v>
      </c>
      <c r="AT603" s="4">
        <v>1211.8771734699999</v>
      </c>
      <c r="AU603" s="3">
        <v>856.88290013999995</v>
      </c>
      <c r="AV603" s="3">
        <v>809.59602176999999</v>
      </c>
      <c r="AW603" s="3">
        <v>2150.3919359900001</v>
      </c>
      <c r="AX603" s="3">
        <v>858.27290483000002</v>
      </c>
      <c r="AY603" s="4">
        <v>1002.34064618</v>
      </c>
      <c r="AZ603" s="3">
        <v>10.25446911</v>
      </c>
      <c r="BA603" s="3">
        <v>1168.50244062</v>
      </c>
      <c r="BB603" s="3">
        <v>2105.8670472700001</v>
      </c>
      <c r="BC603" s="3">
        <v>2447.9449024099999</v>
      </c>
      <c r="BD603" s="4">
        <v>2581.3542841499998</v>
      </c>
      <c r="BE603" s="3">
        <v>2447.17191813</v>
      </c>
      <c r="BF603" s="3">
        <v>796.82686826999998</v>
      </c>
      <c r="BG603" s="3">
        <v>1199.83129465</v>
      </c>
      <c r="BH603" s="3">
        <v>558.18971977000001</v>
      </c>
      <c r="BI603" s="4">
        <v>1130.45719826</v>
      </c>
      <c r="BJ603" s="3">
        <v>210.20015045</v>
      </c>
      <c r="BK603" s="3">
        <v>961.42840263999994</v>
      </c>
      <c r="BL603" s="3">
        <v>952.43780011000001</v>
      </c>
      <c r="BM603" s="3">
        <v>1236.1621771800001</v>
      </c>
      <c r="BN603" s="4">
        <v>1138.4194334399999</v>
      </c>
      <c r="BO603" s="3">
        <v>370.48751291000002</v>
      </c>
      <c r="BP603" s="3">
        <v>2475.9233294000001</v>
      </c>
      <c r="BQ603" s="3">
        <v>997.34358864000001</v>
      </c>
      <c r="BR603" s="3">
        <v>825.44592772999999</v>
      </c>
      <c r="BS603" s="4">
        <v>2145.2264871799998</v>
      </c>
      <c r="BT603" s="3">
        <v>465.8473027</v>
      </c>
      <c r="BU603" s="3">
        <v>2461.9188923400002</v>
      </c>
      <c r="BV603" s="3">
        <v>2233.49893075</v>
      </c>
      <c r="BW603" s="3">
        <v>2397.80904259</v>
      </c>
      <c r="BX603" s="4">
        <v>979.82965381999998</v>
      </c>
      <c r="BY603" s="3">
        <v>2845.29734727</v>
      </c>
      <c r="BZ603" s="3">
        <v>30.518587549999999</v>
      </c>
      <c r="CA603" s="3">
        <v>785.06868376</v>
      </c>
      <c r="CB603" s="3">
        <v>887.40024495</v>
      </c>
      <c r="CC603" s="4">
        <v>1332.2545622</v>
      </c>
      <c r="CD603" s="3">
        <v>1285.6748028899999</v>
      </c>
      <c r="CE603" s="3">
        <v>763.45557105</v>
      </c>
      <c r="CF603" s="3">
        <v>731.87941176000004</v>
      </c>
      <c r="CG603" s="3">
        <v>920.27817439</v>
      </c>
      <c r="CH603" s="4">
        <v>489.49788763999999</v>
      </c>
      <c r="CI603" s="3">
        <v>936.66742951000003</v>
      </c>
      <c r="CJ603" s="3">
        <v>496.05023428999999</v>
      </c>
      <c r="CK603" s="3">
        <v>256.94457281000001</v>
      </c>
      <c r="CL603" s="3">
        <v>145.22473228999999</v>
      </c>
      <c r="CM603" s="4">
        <v>524.31511284999999</v>
      </c>
      <c r="CN603" s="3">
        <v>1443.1585439099999</v>
      </c>
      <c r="CO603" s="3">
        <v>2040.5455260199999</v>
      </c>
      <c r="CP603" s="3">
        <v>11.11693067</v>
      </c>
      <c r="CQ603" s="3">
        <v>1408.08282878</v>
      </c>
      <c r="CR603" s="4">
        <v>960.30310156999997</v>
      </c>
      <c r="CS603" s="3">
        <v>877.49250029999996</v>
      </c>
      <c r="CT603" s="3">
        <v>1163.7589020400001</v>
      </c>
      <c r="CU603" s="3">
        <v>1015.8094623</v>
      </c>
      <c r="CV603" s="3">
        <v>810.90586972999995</v>
      </c>
      <c r="CW603" s="4">
        <v>489.07597741000001</v>
      </c>
      <c r="CX603" s="3">
        <v>1426.50209969</v>
      </c>
      <c r="CY603" s="3">
        <v>1301.6837795700001</v>
      </c>
      <c r="CZ603" s="3">
        <v>1267.1505204499999</v>
      </c>
      <c r="DA603" s="3">
        <v>991.61020765000001</v>
      </c>
      <c r="DB603" s="4">
        <v>2813.5621172599999</v>
      </c>
      <c r="DC603" s="3">
        <v>958.34392195999999</v>
      </c>
      <c r="DD603" s="3">
        <v>977.31310531999998</v>
      </c>
      <c r="DE603" s="3">
        <v>1018.09734664</v>
      </c>
      <c r="DF603" s="3">
        <v>1149.5637043900001</v>
      </c>
      <c r="DG603" s="4">
        <v>906.28927157999999</v>
      </c>
      <c r="DH603" s="3">
        <v>807.43489691000002</v>
      </c>
      <c r="DI603" s="3">
        <v>1159.4366523199999</v>
      </c>
      <c r="DJ603" s="3">
        <v>958.74346287000003</v>
      </c>
      <c r="DK603" s="3">
        <v>496.92388051</v>
      </c>
      <c r="DL603" s="4">
        <v>1004.817427</v>
      </c>
      <c r="DM603" s="3">
        <v>1560.59312432</v>
      </c>
      <c r="DN603" s="3">
        <v>973.07660466000004</v>
      </c>
      <c r="DO603" s="3">
        <v>1150.51999282</v>
      </c>
      <c r="DP603" s="3">
        <v>2126.6425532200001</v>
      </c>
      <c r="DQ603" s="4">
        <v>2453.2812279700001</v>
      </c>
      <c r="DR603" s="3">
        <v>617.14281988999994</v>
      </c>
      <c r="DS603" s="3">
        <v>2490.6268077099999</v>
      </c>
      <c r="DT603" s="3">
        <v>2157.1592766600002</v>
      </c>
      <c r="DU603" s="3">
        <v>830.80710809000004</v>
      </c>
      <c r="DV603" s="4">
        <v>492.95705443000003</v>
      </c>
      <c r="DW603" s="3">
        <v>961.38055714999996</v>
      </c>
      <c r="DX603" s="3">
        <v>2064.8044321900002</v>
      </c>
      <c r="DY603" s="3">
        <v>2526.7134918299998</v>
      </c>
      <c r="DZ603" s="3">
        <v>1164.8755039299999</v>
      </c>
      <c r="EA603" s="4">
        <v>951.36842233999994</v>
      </c>
      <c r="EB603" s="3">
        <v>971.83137918</v>
      </c>
      <c r="EC603" s="3">
        <v>300.31060647999999</v>
      </c>
      <c r="ED603" s="3">
        <v>489.08591933000002</v>
      </c>
      <c r="EE603" s="3">
        <v>1388.48668309</v>
      </c>
      <c r="EF603" s="4">
        <v>2424.9405422700002</v>
      </c>
      <c r="EG603" s="3">
        <v>215.01514657999999</v>
      </c>
      <c r="EH603" s="3">
        <v>2112.8021578399998</v>
      </c>
      <c r="EI603" s="3">
        <v>1468.33707768</v>
      </c>
      <c r="EJ603" s="3">
        <v>982.14674255</v>
      </c>
      <c r="EK603" s="4">
        <v>2476.54034981</v>
      </c>
      <c r="EL603" s="3">
        <v>1987.33264196</v>
      </c>
      <c r="EM603" s="3">
        <v>879.65797474999999</v>
      </c>
      <c r="EN603" s="3">
        <v>2045.6227402899999</v>
      </c>
      <c r="EO603" s="3">
        <v>1985.67234132</v>
      </c>
      <c r="EP603" s="4">
        <v>1091.6041749000001</v>
      </c>
      <c r="EQ603" s="3">
        <v>1113.02839113</v>
      </c>
      <c r="ER603" s="3">
        <v>2826.21942416</v>
      </c>
      <c r="ES603" s="3">
        <v>1982.2902244100001</v>
      </c>
      <c r="ET603" s="3">
        <v>2352.8063203400002</v>
      </c>
      <c r="EU603" s="4">
        <v>993.87696541000003</v>
      </c>
      <c r="EV603" s="3">
        <v>1156.4770670099999</v>
      </c>
      <c r="EW603" s="3">
        <v>260.29562121999999</v>
      </c>
      <c r="EX603" s="3">
        <v>1015.77155873</v>
      </c>
      <c r="EY603" s="3">
        <v>777.79244105999999</v>
      </c>
      <c r="EZ603" s="4">
        <v>2774.3847387599999</v>
      </c>
      <c r="FA603" s="3">
        <v>2464.6802606199999</v>
      </c>
      <c r="FB603" s="3">
        <v>146.65699014</v>
      </c>
      <c r="FC603" s="3">
        <v>2073.7440823799998</v>
      </c>
      <c r="FD603" s="3">
        <v>859.39572041999998</v>
      </c>
      <c r="FE603" s="4">
        <v>1007.9186846699999</v>
      </c>
      <c r="FF603" s="3">
        <v>584.43079623999995</v>
      </c>
      <c r="FG603" s="3">
        <v>820.48801649999996</v>
      </c>
      <c r="FH603" s="3">
        <v>826.11887144000002</v>
      </c>
      <c r="FI603" s="3">
        <v>691.01314960000002</v>
      </c>
      <c r="FJ603" s="4">
        <v>624.7502528</v>
      </c>
      <c r="FK603" s="3">
        <v>953.49910006999994</v>
      </c>
      <c r="FL603" s="3">
        <v>998.03703756000004</v>
      </c>
      <c r="FM603" s="3">
        <v>348.04238577000001</v>
      </c>
      <c r="FN603" s="3">
        <v>959.39030904000003</v>
      </c>
      <c r="FO603" s="4">
        <v>37.688575980000003</v>
      </c>
      <c r="FP603" s="3">
        <v>2149.3014316399999</v>
      </c>
      <c r="FQ603" s="3">
        <v>981.98145812999996</v>
      </c>
      <c r="FR603" s="3">
        <v>2429.26527747</v>
      </c>
      <c r="FS603" s="3">
        <v>2435.3783155299998</v>
      </c>
      <c r="FT603" s="4">
        <v>2387.3520068600001</v>
      </c>
      <c r="FU603" s="3">
        <v>32.214306280000002</v>
      </c>
      <c r="FV603" s="3">
        <v>324.23707969999998</v>
      </c>
      <c r="FW603" s="3">
        <v>2105.10276217</v>
      </c>
      <c r="FX603" s="3">
        <v>988.19888634999995</v>
      </c>
      <c r="FY603" s="4">
        <v>2140.2325364899998</v>
      </c>
      <c r="FZ603" s="3">
        <v>539.90155792999997</v>
      </c>
      <c r="GA603" s="3">
        <v>1279.3995872600001</v>
      </c>
      <c r="GB603" s="3">
        <v>403.70657447999997</v>
      </c>
      <c r="GC603" s="3">
        <v>932.58813545999999</v>
      </c>
      <c r="GD603" s="4">
        <v>423.11320232000003</v>
      </c>
      <c r="GE603" s="3">
        <v>2695.57513892</v>
      </c>
      <c r="GF603" s="3">
        <v>1445.8757949200001</v>
      </c>
      <c r="GG603" s="3">
        <v>1839.814433</v>
      </c>
      <c r="GH603" s="3">
        <v>1155.8824159200001</v>
      </c>
      <c r="GI603" s="4">
        <v>573.52140314999997</v>
      </c>
      <c r="GJ603" s="3">
        <v>1119.0053491599999</v>
      </c>
      <c r="GK603" s="3">
        <v>2408.4307413699999</v>
      </c>
      <c r="GL603" s="3">
        <v>894.51990240999999</v>
      </c>
      <c r="GM603" s="3">
        <v>433.65971532999998</v>
      </c>
      <c r="GN603" s="4">
        <v>788.46819903000005</v>
      </c>
      <c r="GO603" s="3">
        <v>390.70067900999999</v>
      </c>
      <c r="GP603" s="3">
        <v>884.01750666999999</v>
      </c>
      <c r="GQ603" s="3">
        <v>261.98512625000001</v>
      </c>
      <c r="GR603" s="3">
        <v>994.29639015999999</v>
      </c>
      <c r="GS603" s="4">
        <v>2469.54248087</v>
      </c>
      <c r="GT603" s="3">
        <v>2840.4338842799998</v>
      </c>
      <c r="GU603" s="3">
        <v>837.24450129000002</v>
      </c>
      <c r="GV603" s="3">
        <v>978.90629799999999</v>
      </c>
      <c r="GW603" s="3">
        <v>1168.29303893</v>
      </c>
      <c r="GX603" s="4">
        <v>677.69346227999995</v>
      </c>
      <c r="GY603" s="3">
        <v>503.70986227999998</v>
      </c>
      <c r="GZ603" s="3">
        <v>1485.3644797899999</v>
      </c>
      <c r="HA603" s="3">
        <v>1449.1261813900001</v>
      </c>
      <c r="HB603" s="3">
        <v>2430.2650617999998</v>
      </c>
      <c r="HC603" s="4">
        <v>959.14735337000002</v>
      </c>
      <c r="HD603" s="3">
        <v>1414.99557003</v>
      </c>
      <c r="HE603" s="3">
        <v>2546.1250906300002</v>
      </c>
      <c r="HF603" s="3">
        <v>2482.92741204</v>
      </c>
      <c r="HG603" s="3">
        <v>460.95028573000002</v>
      </c>
      <c r="HH603" s="4">
        <v>1473.2595708199999</v>
      </c>
      <c r="HI603" s="3">
        <v>2443.8792785000001</v>
      </c>
      <c r="HJ603" s="3">
        <v>1119.5409701000001</v>
      </c>
      <c r="HK603" s="3">
        <v>2817.7899187399998</v>
      </c>
      <c r="HL603" s="3">
        <v>422.39179174999998</v>
      </c>
      <c r="HM603" s="4">
        <v>2468.9851119800001</v>
      </c>
      <c r="HN603" s="3">
        <v>1218.20147733</v>
      </c>
      <c r="HO603" s="3">
        <v>970.10459194999999</v>
      </c>
      <c r="HP603" s="3">
        <v>924.96765377999998</v>
      </c>
      <c r="HQ603" s="3">
        <v>970.61038713000005</v>
      </c>
      <c r="HR603" s="4">
        <v>2858.4908964800002</v>
      </c>
      <c r="HS603" s="3">
        <v>944.57684824</v>
      </c>
      <c r="HT603" s="3">
        <v>165.01536679</v>
      </c>
      <c r="HU603" s="3">
        <v>1459.4869047699999</v>
      </c>
      <c r="HV603" s="3">
        <v>2134.4531741199999</v>
      </c>
      <c r="HW603" s="4">
        <v>362.73716489999998</v>
      </c>
      <c r="HX603" s="3">
        <v>1224.10697781</v>
      </c>
      <c r="HY603" s="3">
        <v>989.22476821999999</v>
      </c>
      <c r="HZ603" s="3">
        <v>320.16027113000001</v>
      </c>
      <c r="IA603" s="3">
        <v>314.67295266000002</v>
      </c>
      <c r="IB603" s="4">
        <v>192.66260356999999</v>
      </c>
      <c r="IC603" s="3">
        <v>655.16320744999996</v>
      </c>
      <c r="ID603" s="3">
        <v>2110.34961045</v>
      </c>
      <c r="IE603" s="3">
        <v>1443.7594087</v>
      </c>
      <c r="IF603" s="3">
        <v>2611.6758974099998</v>
      </c>
      <c r="IG603" s="4">
        <v>1431.7588898900001</v>
      </c>
      <c r="IH603" s="3">
        <v>1249.0804594799999</v>
      </c>
      <c r="II603" s="3">
        <v>1004.58379188</v>
      </c>
      <c r="IJ603" s="3">
        <v>1001.00407931</v>
      </c>
      <c r="IK603" s="3">
        <v>345.51838083000001</v>
      </c>
      <c r="IL603" s="4">
        <v>35.769164050000001</v>
      </c>
      <c r="IM603" s="3">
        <v>325.56556876000002</v>
      </c>
      <c r="IN603" s="3">
        <v>2435.3808010100001</v>
      </c>
      <c r="IO603" s="3">
        <v>1485.3129060799999</v>
      </c>
      <c r="IP603" s="3">
        <v>926.88147337999999</v>
      </c>
      <c r="IQ603" s="4">
        <v>7.4154295799999996</v>
      </c>
      <c r="IR603" s="3">
        <v>2460.00010178</v>
      </c>
      <c r="IS603" s="3">
        <v>1504.9525476700001</v>
      </c>
      <c r="IT603" s="3">
        <v>2817.6737225500001</v>
      </c>
      <c r="IU603" s="3">
        <v>238.08785742000001</v>
      </c>
      <c r="IV603" s="4">
        <v>533.12427533999994</v>
      </c>
      <c r="IW603" s="3">
        <v>804.08819808999999</v>
      </c>
      <c r="IX603" s="3">
        <v>807.87172002</v>
      </c>
      <c r="IY603" s="3">
        <v>862.64486414999999</v>
      </c>
      <c r="IZ603" s="3">
        <v>486.94778516000002</v>
      </c>
      <c r="JA603" s="4">
        <v>933.91538177999996</v>
      </c>
      <c r="JB603" s="3">
        <v>694.73950548999994</v>
      </c>
      <c r="JC603" s="3">
        <v>973.05609945000003</v>
      </c>
      <c r="JD603" s="3">
        <v>972.43224396999994</v>
      </c>
      <c r="JE603" s="3">
        <v>946.03582500000005</v>
      </c>
      <c r="JF603" s="4">
        <v>1039.4296001099999</v>
      </c>
      <c r="JH603" s="3">
        <v>521.83336107000002</v>
      </c>
      <c r="JI603" s="3">
        <v>286.55223194000001</v>
      </c>
      <c r="JJ603" s="3">
        <v>2458.6529716199998</v>
      </c>
      <c r="JK603" s="4">
        <v>961.84285642999998</v>
      </c>
      <c r="JL603" s="3">
        <v>945.21996619000004</v>
      </c>
      <c r="JM603" s="3">
        <v>1024.9367662300001</v>
      </c>
      <c r="JN603" s="3">
        <v>1118.7108197800001</v>
      </c>
      <c r="JO603" s="3">
        <v>2425.3040437200002</v>
      </c>
      <c r="JP603" s="4">
        <v>386.78604801</v>
      </c>
      <c r="JQ603" s="3">
        <v>503.76827106000002</v>
      </c>
      <c r="JR603" s="3">
        <v>497.08170848999998</v>
      </c>
      <c r="JS603" s="3">
        <v>1572.81733633</v>
      </c>
      <c r="JT603" s="3">
        <v>927.15736165999999</v>
      </c>
      <c r="JU603" s="4">
        <v>1000.42185562</v>
      </c>
      <c r="JV603" s="3">
        <v>2370.4948601299998</v>
      </c>
      <c r="JW603" s="3">
        <v>2452.6598579699998</v>
      </c>
      <c r="JX603" s="3">
        <v>1658.3402176500001</v>
      </c>
      <c r="JY603" s="3">
        <v>34.757573690000001</v>
      </c>
      <c r="JZ603" s="4">
        <v>962.34865161000005</v>
      </c>
      <c r="KA603" s="3">
        <v>2131.7613992800002</v>
      </c>
      <c r="KB603" s="3">
        <v>143.94160324000001</v>
      </c>
      <c r="KC603" s="3">
        <v>788.53406425000003</v>
      </c>
      <c r="KD603" s="3">
        <v>955.05936013999997</v>
      </c>
      <c r="KE603" s="4">
        <v>17.866251609999999</v>
      </c>
      <c r="KF603" s="3">
        <v>378.97169889000003</v>
      </c>
      <c r="KG603" s="3">
        <v>1674.8904075999999</v>
      </c>
      <c r="KH603" s="3">
        <v>2416.2488187099998</v>
      </c>
      <c r="KI603" s="3">
        <v>851.43348523999998</v>
      </c>
      <c r="KJ603" s="4">
        <v>2381.6217327200002</v>
      </c>
      <c r="KK603" s="3">
        <v>505.33598756999999</v>
      </c>
      <c r="KL603" s="3">
        <v>2417.2722150999998</v>
      </c>
      <c r="KM603" s="3">
        <v>414.20151378000003</v>
      </c>
      <c r="KN603" s="3">
        <v>2507.2030952</v>
      </c>
      <c r="KO603" s="4">
        <v>992.95733781000001</v>
      </c>
      <c r="KP603" s="3">
        <v>52.154069579999998</v>
      </c>
      <c r="KQ603" s="3">
        <v>378.48143795999999</v>
      </c>
      <c r="KR603" s="3">
        <v>2172.1274585900001</v>
      </c>
      <c r="KS603" s="3">
        <v>1167.08136743</v>
      </c>
      <c r="KT603" s="4">
        <v>2162.56084607</v>
      </c>
      <c r="KU603" s="3">
        <v>971.65739557999996</v>
      </c>
      <c r="KV603" s="3">
        <v>1133.3894432899999</v>
      </c>
      <c r="KW603" s="3">
        <v>724.27508569999998</v>
      </c>
      <c r="KX603" s="3">
        <v>316.08035570999999</v>
      </c>
      <c r="KY603" s="4">
        <v>986.85113481999997</v>
      </c>
      <c r="KZ603" s="3">
        <v>840.95408019000001</v>
      </c>
      <c r="LA603" s="3">
        <v>2155.3119436500001</v>
      </c>
      <c r="LB603" s="3">
        <v>223.61490738000001</v>
      </c>
      <c r="LC603" s="3">
        <v>1489.4120839699999</v>
      </c>
      <c r="LD603" s="4">
        <v>2011.41507905</v>
      </c>
      <c r="LE603" s="3">
        <v>958.09972355000002</v>
      </c>
      <c r="LF603" s="3">
        <v>975.57451205999996</v>
      </c>
      <c r="LG603" s="3">
        <v>323.39388061</v>
      </c>
      <c r="LH603" s="3">
        <v>2471.3065502999998</v>
      </c>
      <c r="LI603" s="4">
        <v>2126.1982736700002</v>
      </c>
      <c r="LJ603" s="3">
        <v>329.53798717000001</v>
      </c>
      <c r="LK603" s="3">
        <v>994.60645379000005</v>
      </c>
      <c r="LL603" s="3">
        <v>2104.6069089100001</v>
      </c>
      <c r="LM603" s="3">
        <v>2419.0269639799999</v>
      </c>
      <c r="LN603" s="4">
        <v>947.15491237000003</v>
      </c>
      <c r="LO603" s="3">
        <v>956.38163550000002</v>
      </c>
      <c r="LP603" s="3">
        <v>1003.42742231</v>
      </c>
      <c r="LQ603" s="3">
        <v>1454.8055031900001</v>
      </c>
      <c r="LR603" s="3">
        <v>1387.7957196499999</v>
      </c>
      <c r="LS603" s="4">
        <v>801.10872893999999</v>
      </c>
      <c r="LT603" s="3">
        <v>230.13494279</v>
      </c>
      <c r="LU603" s="3">
        <v>1014.26162963</v>
      </c>
      <c r="LV603" s="3">
        <v>2484.6983165400002</v>
      </c>
      <c r="LW603" s="3">
        <v>1490.0719789100001</v>
      </c>
      <c r="LX603" s="4">
        <v>1147.1950419499999</v>
      </c>
      <c r="LY603" s="3">
        <v>1145.3620004500001</v>
      </c>
      <c r="LZ603" s="3">
        <v>562.68408897999996</v>
      </c>
      <c r="MA603" s="3">
        <v>751.89311809000003</v>
      </c>
      <c r="MB603" s="3">
        <v>2826.8414155300002</v>
      </c>
      <c r="MC603" s="4">
        <v>2692.2315469499999</v>
      </c>
      <c r="MD603" s="3">
        <v>989.47704443999999</v>
      </c>
      <c r="ME603" s="3">
        <v>2450.6199002600001</v>
      </c>
      <c r="MF603" s="3">
        <v>1139.3291191200001</v>
      </c>
      <c r="MG603" s="3">
        <v>771.85152248999998</v>
      </c>
      <c r="MH603" s="4">
        <v>1257.1862311299999</v>
      </c>
      <c r="MI603" s="3">
        <v>2466.9420474200001</v>
      </c>
      <c r="MJ603" s="3">
        <v>2473.3539644500001</v>
      </c>
      <c r="MK603" s="3">
        <v>966.95486742000003</v>
      </c>
      <c r="ML603" s="3">
        <v>66.444336840000005</v>
      </c>
      <c r="MM603" s="4">
        <v>803.88066050999998</v>
      </c>
      <c r="MN603" s="3">
        <v>1142.26322826</v>
      </c>
      <c r="MO603" s="3">
        <v>769.10133886999995</v>
      </c>
      <c r="MP603" s="3">
        <v>2079.9758021100001</v>
      </c>
      <c r="MQ603" s="3">
        <v>2778.9946827899998</v>
      </c>
      <c r="MR603" s="4">
        <v>800.86888011999997</v>
      </c>
      <c r="MS603" s="3">
        <v>2100.4263315500002</v>
      </c>
      <c r="MT603" s="3">
        <v>2487.6796497999999</v>
      </c>
      <c r="MU603" s="3">
        <v>2446.6021218400001</v>
      </c>
      <c r="MV603" s="3">
        <v>41.289415130000002</v>
      </c>
      <c r="MW603" s="4">
        <v>2106.5263208400002</v>
      </c>
      <c r="MX603" s="3">
        <v>805.03951556000004</v>
      </c>
      <c r="MY603" s="3">
        <v>609.71620565000001</v>
      </c>
      <c r="MZ603" s="3">
        <v>1239.3435915800001</v>
      </c>
      <c r="NA603" s="3">
        <v>993.94096651999996</v>
      </c>
      <c r="NB603" s="4">
        <v>219.84132736999999</v>
      </c>
      <c r="NC603" s="3">
        <v>990.55574276000004</v>
      </c>
      <c r="ND603" s="3">
        <v>978.11467261999996</v>
      </c>
      <c r="NE603" s="3">
        <v>1551.6298620699999</v>
      </c>
      <c r="NF603" s="3">
        <v>973.69176096000001</v>
      </c>
      <c r="NG603" s="4">
        <v>222.42809068</v>
      </c>
      <c r="NH603" s="3">
        <v>938.81861245000005</v>
      </c>
      <c r="NI603" s="3">
        <v>811.89944035999997</v>
      </c>
      <c r="NJ603" s="3">
        <v>1086.0224081900001</v>
      </c>
      <c r="NK603" s="3">
        <v>790.38388273999999</v>
      </c>
      <c r="NL603" s="4">
        <v>230.13307868000001</v>
      </c>
      <c r="NM603" s="3">
        <v>2456.2259003999998</v>
      </c>
      <c r="NN603" s="3">
        <v>1270.4406746</v>
      </c>
      <c r="NO603" s="3">
        <v>2445.8570992099999</v>
      </c>
      <c r="NP603" s="3">
        <v>1003.68529086</v>
      </c>
      <c r="NQ603" s="4">
        <v>327.78075281000002</v>
      </c>
      <c r="NR603" s="3">
        <v>61.232285279999999</v>
      </c>
      <c r="NS603" s="3">
        <v>971.81833041000004</v>
      </c>
      <c r="NT603" s="3">
        <v>2661.4867807199998</v>
      </c>
      <c r="NU603" s="3">
        <v>952.70996017000004</v>
      </c>
      <c r="NV603" s="4">
        <v>1536.16023455</v>
      </c>
      <c r="NW603" s="3">
        <v>876.82949851000001</v>
      </c>
      <c r="NX603" s="3">
        <v>821.14356184999997</v>
      </c>
      <c r="NY603" s="3">
        <v>1033.7204525499999</v>
      </c>
      <c r="NZ603" s="3">
        <v>837.14011113000004</v>
      </c>
      <c r="OA603" s="4">
        <v>1185.2117012900001</v>
      </c>
      <c r="OB603" s="3">
        <v>2474.2499799900002</v>
      </c>
      <c r="OC603" s="3">
        <v>2827.1974605400001</v>
      </c>
      <c r="OD603" s="3">
        <v>2399.6439482000001</v>
      </c>
      <c r="OE603" s="3">
        <v>968.41446555000005</v>
      </c>
      <c r="OF603" s="4">
        <v>2365.4126749000002</v>
      </c>
      <c r="OG603" s="3">
        <v>533.69158615000003</v>
      </c>
      <c r="OH603" s="3">
        <v>2444.3310144900001</v>
      </c>
      <c r="OI603" s="3">
        <v>1485.0904556200001</v>
      </c>
      <c r="OJ603" s="3">
        <v>824.27091705999999</v>
      </c>
      <c r="OK603" s="4">
        <v>2405.7451802300002</v>
      </c>
      <c r="OL603" s="3">
        <v>1017.67295093</v>
      </c>
      <c r="OM603" s="3">
        <v>2484.8089203999998</v>
      </c>
      <c r="ON603" s="3">
        <v>959.55994305000002</v>
      </c>
      <c r="OO603" s="3">
        <v>24.938684949999999</v>
      </c>
      <c r="OP603" s="4">
        <v>1465.93051167</v>
      </c>
      <c r="OQ603" s="3">
        <v>1515.4157971</v>
      </c>
      <c r="OS603" s="3">
        <v>740.77805152999997</v>
      </c>
      <c r="OT603" s="3">
        <v>1207.58537088</v>
      </c>
      <c r="OU603" s="4">
        <v>812.01563654999995</v>
      </c>
      <c r="OV603" s="3">
        <v>536.95253591000005</v>
      </c>
      <c r="OW603" s="3">
        <v>2489.6245379000002</v>
      </c>
      <c r="OX603" s="3">
        <v>2469.3007679399998</v>
      </c>
      <c r="OY603" s="3">
        <v>656.61472776999994</v>
      </c>
      <c r="OZ603" s="4">
        <v>1766.80159389</v>
      </c>
      <c r="PA603" s="3">
        <v>523.30103700999996</v>
      </c>
      <c r="PB603" s="3">
        <v>215.78191716000001</v>
      </c>
      <c r="PC603" s="3">
        <v>2337.1111355100002</v>
      </c>
      <c r="PD603" s="3">
        <v>2475.6909370200001</v>
      </c>
      <c r="PE603" s="4">
        <v>219.48279688</v>
      </c>
      <c r="PF603" s="3">
        <v>715.95618414</v>
      </c>
      <c r="PG603" s="3">
        <v>527.52945985999997</v>
      </c>
      <c r="PH603" s="3">
        <v>2466.2815311099998</v>
      </c>
      <c r="PI603" s="3">
        <v>986.80453206999994</v>
      </c>
      <c r="PJ603" s="4">
        <v>947.63150315999997</v>
      </c>
      <c r="PK603" s="3">
        <v>756.29801001999999</v>
      </c>
      <c r="PL603" s="3">
        <v>511.44654014999998</v>
      </c>
      <c r="PM603" s="3">
        <v>969.17502243000001</v>
      </c>
      <c r="PN603" s="3">
        <v>949.54967235000004</v>
      </c>
      <c r="PO603" s="4">
        <v>1135.2579028800001</v>
      </c>
      <c r="PP603" s="3">
        <v>1094.2400264400001</v>
      </c>
      <c r="PQ603" s="3">
        <v>959.77866529000005</v>
      </c>
      <c r="PR603" s="3">
        <v>174.38251954</v>
      </c>
      <c r="PS603" s="3">
        <v>328.21819728999998</v>
      </c>
      <c r="PT603" s="4">
        <v>964.86147188999996</v>
      </c>
      <c r="PU603" s="3">
        <v>819.95798789000003</v>
      </c>
      <c r="PV603" s="3">
        <v>670.26249844999995</v>
      </c>
      <c r="PW603" s="3">
        <v>34.252399879999999</v>
      </c>
      <c r="PX603" s="3">
        <v>522.10552112999994</v>
      </c>
      <c r="PY603" s="4">
        <v>614.42743298999994</v>
      </c>
      <c r="PZ603" s="3">
        <v>1400.02552399</v>
      </c>
      <c r="QA603" s="3">
        <v>187.82399538000001</v>
      </c>
      <c r="QB603" s="3">
        <v>832.13932536999994</v>
      </c>
      <c r="QC603" s="3">
        <v>540.29364239999995</v>
      </c>
      <c r="QD603" s="4">
        <v>544.10947556999997</v>
      </c>
      <c r="QE603" s="3">
        <v>1000.38146657</v>
      </c>
      <c r="QF603" s="3">
        <v>1494.8422364</v>
      </c>
      <c r="QG603" s="3">
        <v>1494.82173119</v>
      </c>
      <c r="QH603" s="3">
        <v>1199.2142742399999</v>
      </c>
      <c r="QI603" s="4">
        <v>2318.8919457400002</v>
      </c>
      <c r="QJ603" s="3">
        <v>72.240476200000003</v>
      </c>
      <c r="QK603" s="3">
        <v>2148.82235537</v>
      </c>
      <c r="QL603" s="3">
        <v>218.00455765000001</v>
      </c>
      <c r="QM603" s="3">
        <v>365.25744162000001</v>
      </c>
      <c r="QN603" s="4">
        <v>1129.3089064999999</v>
      </c>
      <c r="QO603" s="3">
        <v>946.02898992999997</v>
      </c>
      <c r="QP603" s="3">
        <v>648.90787565999995</v>
      </c>
      <c r="QQ603" s="3">
        <v>1208.24712993</v>
      </c>
      <c r="QR603" s="3">
        <v>2150.4578012100001</v>
      </c>
      <c r="QS603" s="4">
        <v>1257.8821655300001</v>
      </c>
      <c r="QT603" s="3">
        <v>630.10894768000003</v>
      </c>
      <c r="QU603" s="3">
        <v>199.08135566999999</v>
      </c>
      <c r="QV603" s="3">
        <v>350.95474696000002</v>
      </c>
      <c r="QW603" s="3">
        <v>2446.99296357</v>
      </c>
      <c r="QX603" s="4">
        <v>2377.64372198</v>
      </c>
      <c r="QY603" s="3">
        <v>2451.3630587799998</v>
      </c>
      <c r="QZ603" s="3">
        <v>2575.5755431500002</v>
      </c>
      <c r="RA603" s="3">
        <v>1080.5065067</v>
      </c>
      <c r="RB603" s="3">
        <v>158.84081309999999</v>
      </c>
      <c r="RC603" s="4">
        <v>2478.31187568</v>
      </c>
      <c r="RD603" s="3">
        <v>1089.5940429499999</v>
      </c>
      <c r="RE603" s="3">
        <v>2425.2754607000002</v>
      </c>
      <c r="RF603" s="3">
        <v>2467.8641604999998</v>
      </c>
      <c r="RG603" s="3">
        <v>2283.5477987700001</v>
      </c>
      <c r="RH603" s="4">
        <v>1256.2964292900001</v>
      </c>
      <c r="RI603" s="3">
        <v>474.30911936000001</v>
      </c>
      <c r="RJ603" s="3">
        <v>1006.65357535</v>
      </c>
      <c r="RK603" s="3">
        <v>2466.3933777100001</v>
      </c>
      <c r="RL603" s="3">
        <v>2170.6672390899998</v>
      </c>
      <c r="RM603" s="4">
        <v>966.74235887999998</v>
      </c>
      <c r="RN603" s="3">
        <v>395.74185382000002</v>
      </c>
      <c r="RO603" s="3">
        <v>2540.62223791</v>
      </c>
      <c r="RP603" s="3">
        <v>924.61036603000002</v>
      </c>
      <c r="RQ603" s="3">
        <v>283.65105541000003</v>
      </c>
      <c r="RR603" s="4">
        <v>1524.8463295900001</v>
      </c>
      <c r="RS603" s="3">
        <v>1284.4457330299999</v>
      </c>
      <c r="RT603" s="3">
        <v>1705.64014479</v>
      </c>
      <c r="RU603" s="3">
        <v>1743.7487668900001</v>
      </c>
      <c r="RV603" s="3">
        <v>1454.19345374</v>
      </c>
      <c r="RW603" s="4">
        <v>579.25478413999997</v>
      </c>
      <c r="RX603" s="3">
        <v>1178.0062947700001</v>
      </c>
      <c r="RY603" s="3">
        <v>220.85229636</v>
      </c>
      <c r="RZ603" s="3">
        <v>1166.8999273899999</v>
      </c>
      <c r="SA603" s="3">
        <v>1388.43635212</v>
      </c>
      <c r="SB603" s="4">
        <v>1232.4737248599999</v>
      </c>
      <c r="SC603" s="3">
        <v>538.18160577000003</v>
      </c>
      <c r="SD603" s="3">
        <v>757.27977462000001</v>
      </c>
      <c r="SE603" s="3">
        <v>1492.93711598</v>
      </c>
      <c r="SF603" s="3">
        <v>1396.41039333</v>
      </c>
      <c r="SG603" s="4">
        <v>555.27425172999995</v>
      </c>
      <c r="SH603" s="3">
        <v>939.01061577999997</v>
      </c>
      <c r="SI603" s="3">
        <v>977.32988231000002</v>
      </c>
      <c r="SJ603" s="3">
        <v>989.65040666999994</v>
      </c>
      <c r="SK603" s="3">
        <v>416.68823651999998</v>
      </c>
      <c r="SL603" s="4">
        <v>417.18346840999999</v>
      </c>
      <c r="SM603" s="3">
        <v>519.55231179999998</v>
      </c>
      <c r="SN603" s="3">
        <v>2099.6247642500002</v>
      </c>
      <c r="SO603" s="3">
        <v>654.75745284000004</v>
      </c>
      <c r="SP603" s="3">
        <v>1011.35983173</v>
      </c>
      <c r="SQ603" s="4">
        <v>2810.0439203199999</v>
      </c>
      <c r="SR603" s="3">
        <v>308.39897976999998</v>
      </c>
      <c r="SS603" s="3">
        <v>2818.6014279599999</v>
      </c>
      <c r="ST603" s="3">
        <v>1390.5726221800001</v>
      </c>
      <c r="SU603" s="3">
        <v>2488.5837431499999</v>
      </c>
      <c r="SV603" s="4">
        <v>999.96142044999999</v>
      </c>
      <c r="SW603" s="3">
        <v>927.49165872000003</v>
      </c>
      <c r="SX603" s="3">
        <v>377.33563168000001</v>
      </c>
      <c r="SY603" s="3">
        <v>2463.7848664500002</v>
      </c>
      <c r="SZ603" s="3">
        <v>329.98164535000001</v>
      </c>
      <c r="TA603" s="4">
        <v>1015.7659664</v>
      </c>
      <c r="TB603" s="3">
        <v>1167.10932908</v>
      </c>
      <c r="TC603" s="3">
        <v>1338.4906315200001</v>
      </c>
      <c r="TD603" s="3">
        <v>812.58791831999997</v>
      </c>
      <c r="TE603" s="3">
        <v>1176.8642167099999</v>
      </c>
      <c r="TF603" s="4">
        <v>2465.60050959</v>
      </c>
      <c r="TG603" s="3">
        <v>891.93313909999995</v>
      </c>
      <c r="TH603" s="3">
        <v>2712.8274769700001</v>
      </c>
      <c r="TI603" s="3">
        <v>211.23100328000001</v>
      </c>
      <c r="TJ603" s="3">
        <v>655.57703987000002</v>
      </c>
      <c r="TK603" s="4">
        <v>1168.23525152</v>
      </c>
      <c r="TL603" s="3">
        <v>1202.53798237</v>
      </c>
      <c r="TM603" s="3">
        <v>955.29920895999999</v>
      </c>
      <c r="TN603" s="3">
        <v>653.02196643000002</v>
      </c>
      <c r="TO603" s="3">
        <v>1011.77428552</v>
      </c>
      <c r="TP603" s="4">
        <v>425.74905386</v>
      </c>
      <c r="TQ603" s="3">
        <v>2795.2801691200002</v>
      </c>
      <c r="TR603" s="3">
        <v>504.50832272999997</v>
      </c>
      <c r="TS603" s="3">
        <v>1447.07006806</v>
      </c>
      <c r="TT603" s="3">
        <v>2082.2034135600002</v>
      </c>
      <c r="TU603" s="4">
        <v>791.86025786000005</v>
      </c>
      <c r="TV603" s="3">
        <v>2177.8297710799998</v>
      </c>
      <c r="TW603" s="3">
        <v>2100.31013536</v>
      </c>
      <c r="TX603" s="3">
        <v>953.57863542999996</v>
      </c>
      <c r="TY603" s="3">
        <v>1567.9861845800001</v>
      </c>
      <c r="TZ603" s="4">
        <v>954.57344879999994</v>
      </c>
      <c r="UA603" s="3">
        <v>788.42097491000004</v>
      </c>
      <c r="UB603" s="3">
        <v>523.22709397999995</v>
      </c>
      <c r="UC603" s="3">
        <v>2538.8494692999998</v>
      </c>
      <c r="UD603" s="3">
        <v>1166.77192517</v>
      </c>
      <c r="UE603" s="4">
        <v>1311.15097289</v>
      </c>
      <c r="UF603" s="3">
        <v>546.05809189000001</v>
      </c>
      <c r="UG603" s="3">
        <v>2407.03887257</v>
      </c>
      <c r="UH603" s="3">
        <v>425.21405428999998</v>
      </c>
      <c r="UI603" s="3">
        <v>2746.40506903</v>
      </c>
      <c r="UJ603" s="4">
        <v>1015.40805728</v>
      </c>
      <c r="UK603" s="3">
        <v>2048.7662511200001</v>
      </c>
      <c r="UL603" s="3">
        <v>2082.7912295800002</v>
      </c>
      <c r="UM603" s="3">
        <v>962.18212444999995</v>
      </c>
      <c r="UN603" s="3">
        <v>1204.40395648</v>
      </c>
      <c r="UO603" s="4">
        <v>1205.0104136</v>
      </c>
      <c r="UP603" s="3">
        <v>1177.5334322000001</v>
      </c>
      <c r="UQ603" s="3">
        <v>1479.5720686499999</v>
      </c>
      <c r="UR603" s="3">
        <v>1483.28102618</v>
      </c>
      <c r="US603" s="3">
        <v>1468.11897681</v>
      </c>
      <c r="UT603" s="4">
        <v>340.96995242999998</v>
      </c>
      <c r="UU603" s="3">
        <v>1021.9610253</v>
      </c>
      <c r="UV603" s="3">
        <v>1309.5117988300001</v>
      </c>
      <c r="UW603" s="3">
        <v>979.50902689999998</v>
      </c>
      <c r="UX603" s="3">
        <v>988.42009407</v>
      </c>
      <c r="UY603" s="4">
        <v>1393.62168477</v>
      </c>
      <c r="UZ603" s="3">
        <v>2816.8907963500001</v>
      </c>
      <c r="VA603" s="3">
        <v>103.25491701</v>
      </c>
      <c r="VB603" s="3">
        <v>478.19641008000002</v>
      </c>
      <c r="VC603" s="3">
        <v>506.26120750000001</v>
      </c>
      <c r="VD603" s="4">
        <v>505.34095853000002</v>
      </c>
      <c r="VE603" s="3">
        <v>1000.89471819</v>
      </c>
      <c r="VF603" s="3">
        <v>1466.4126947899999</v>
      </c>
      <c r="VG603" s="3">
        <v>133.47400422000001</v>
      </c>
      <c r="VH603" s="3">
        <v>1575.4339253999999</v>
      </c>
      <c r="VI603" s="4">
        <v>2472.8295281699998</v>
      </c>
      <c r="VJ603" s="3">
        <v>1675.4956219799999</v>
      </c>
      <c r="VK603" s="3">
        <v>1226.74904305</v>
      </c>
      <c r="VL603" s="3">
        <v>964.65144883000005</v>
      </c>
      <c r="VM603" s="3">
        <v>2778.2738935900002</v>
      </c>
      <c r="VN603" s="4">
        <v>827.16215166999996</v>
      </c>
      <c r="VO603" s="3">
        <v>2455.1720568800001</v>
      </c>
      <c r="VP603" s="3">
        <v>2455.6418125999999</v>
      </c>
      <c r="VQ603" s="3">
        <v>822.44657473999996</v>
      </c>
      <c r="VR603" s="3">
        <v>984.86958588999994</v>
      </c>
      <c r="VS603" s="4">
        <v>2399.7868632999998</v>
      </c>
      <c r="VT603" s="3">
        <v>945.04846807000001</v>
      </c>
      <c r="VU603" s="3">
        <v>1010.99695165</v>
      </c>
      <c r="VV603" s="3">
        <v>31.923505120000002</v>
      </c>
      <c r="VW603" s="3">
        <v>946.56150402000003</v>
      </c>
      <c r="VX603" s="4">
        <v>2822.57384637</v>
      </c>
      <c r="VY603" s="3">
        <v>247.99187384999999</v>
      </c>
      <c r="VZ603" s="3">
        <v>576.78794524</v>
      </c>
      <c r="WA603" s="3">
        <v>1395.6734485100001</v>
      </c>
      <c r="WB603" s="3">
        <v>2414.7867351</v>
      </c>
      <c r="WC603" s="4">
        <v>2060.3398887399999</v>
      </c>
      <c r="WD603" s="3">
        <v>2178.7121164800001</v>
      </c>
      <c r="WF603" s="3">
        <v>1175.63514685</v>
      </c>
      <c r="WG603" s="3">
        <v>533.81337467000003</v>
      </c>
      <c r="WH603" s="4">
        <v>2387.5694863600002</v>
      </c>
      <c r="WI603" s="3">
        <v>1146.8570166699999</v>
      </c>
      <c r="WJ603" s="3">
        <v>1216.00431301</v>
      </c>
      <c r="WK603" s="3">
        <v>1025.4158425000001</v>
      </c>
      <c r="WL603" s="3">
        <v>928.12669886000003</v>
      </c>
      <c r="WM603" s="4">
        <v>997.24354806999997</v>
      </c>
      <c r="WN603" s="3">
        <v>1210.4306241100001</v>
      </c>
      <c r="WO603" s="3">
        <v>951.17766174999997</v>
      </c>
      <c r="WP603" s="3">
        <v>953.61467488999995</v>
      </c>
      <c r="WQ603" s="3">
        <v>944.23882295999999</v>
      </c>
      <c r="WR603" s="4">
        <v>416.73608201000002</v>
      </c>
      <c r="WS603" s="3">
        <v>2484.7542398400001</v>
      </c>
      <c r="WT603" s="3">
        <v>964.32895780000001</v>
      </c>
      <c r="WU603" s="3">
        <v>1158.61209433</v>
      </c>
      <c r="WV603" s="3">
        <v>578.24567925999997</v>
      </c>
      <c r="WW603" s="4">
        <v>216.85129492999999</v>
      </c>
      <c r="WX603" s="3">
        <v>996.51654516999997</v>
      </c>
      <c r="WY603" s="3">
        <v>140.45509616999999</v>
      </c>
      <c r="WZ603" s="3">
        <v>989.83184671000004</v>
      </c>
      <c r="XA603" s="3">
        <v>943.46832415999995</v>
      </c>
      <c r="XB603" s="4">
        <v>1001.69752823</v>
      </c>
      <c r="XC603" s="3">
        <v>982.51832180999997</v>
      </c>
      <c r="XD603" s="3">
        <v>348.36052720999999</v>
      </c>
      <c r="XE603" s="3">
        <v>1741.8753363400001</v>
      </c>
      <c r="XF603" s="3">
        <v>651.13548710999999</v>
      </c>
      <c r="XG603" s="4">
        <v>1472.5611509400001</v>
      </c>
      <c r="XH603" s="3">
        <v>154.76835412</v>
      </c>
      <c r="XI603" s="3">
        <v>1340.17827244</v>
      </c>
      <c r="XJ603" s="3">
        <v>1002.11198202</v>
      </c>
      <c r="XK603" s="3">
        <v>957.45909108000001</v>
      </c>
      <c r="XL603" s="4">
        <v>2461.2111519099999</v>
      </c>
      <c r="XM603" s="3">
        <v>963.75108369999998</v>
      </c>
      <c r="XN603" s="3">
        <v>2196.8548777400001</v>
      </c>
      <c r="XO603" s="3">
        <v>307.75834730000003</v>
      </c>
      <c r="XP603" s="3">
        <v>351.03055410000002</v>
      </c>
      <c r="XQ603" s="4">
        <v>30.581967290000001</v>
      </c>
      <c r="XR603" s="3">
        <v>36.475040370000002</v>
      </c>
      <c r="XS603" s="3">
        <v>2840.2269680700001</v>
      </c>
      <c r="XT603" s="3">
        <v>1172.61591002</v>
      </c>
      <c r="XU603" s="3">
        <v>2428.1374909199999</v>
      </c>
      <c r="XV603" s="4">
        <v>1335.0488630899999</v>
      </c>
      <c r="XW603" s="3">
        <v>1387.44713108</v>
      </c>
      <c r="XX603" s="3">
        <v>987.00709869000002</v>
      </c>
      <c r="XY603" s="3">
        <v>562.28392670000005</v>
      </c>
      <c r="XZ603" s="3">
        <v>2572.2835248900001</v>
      </c>
      <c r="YA603" s="4">
        <v>465.60248292</v>
      </c>
      <c r="YB603" s="3">
        <v>2430.0177565399999</v>
      </c>
      <c r="YC603" s="3">
        <v>2460.9383704799998</v>
      </c>
      <c r="YD603" s="3">
        <v>1482.4720024400001</v>
      </c>
      <c r="YE603" s="3">
        <v>31.274794839999998</v>
      </c>
      <c r="YF603" s="4">
        <v>1247.03925903</v>
      </c>
      <c r="YG603" s="3">
        <v>294.53000136999998</v>
      </c>
      <c r="YH603" s="3">
        <v>552.02883622000002</v>
      </c>
      <c r="YI603" s="3">
        <v>423.48913117000001</v>
      </c>
      <c r="YJ603" s="3">
        <v>2536.2018117299999</v>
      </c>
      <c r="YK603" s="4">
        <v>967.81360075999999</v>
      </c>
      <c r="YL603" s="3">
        <v>28.39350215</v>
      </c>
      <c r="YM603" s="3">
        <v>1314.67973312</v>
      </c>
      <c r="YN603" s="3">
        <v>1405.1785454000001</v>
      </c>
      <c r="YO603" s="3">
        <v>1196.8723307099999</v>
      </c>
      <c r="YP603" s="4">
        <v>2346.2980909600001</v>
      </c>
      <c r="YQ603" s="3">
        <v>1272.1326651100001</v>
      </c>
      <c r="YR603" s="3">
        <v>2358.2557352399999</v>
      </c>
      <c r="YS603" s="3">
        <v>2531.7061997800001</v>
      </c>
      <c r="YT603" s="3">
        <v>2827.7020129799998</v>
      </c>
      <c r="YU603" s="4">
        <v>2379.5270944499998</v>
      </c>
      <c r="YV603" s="3">
        <v>2463.8426538600002</v>
      </c>
      <c r="YW603" s="3">
        <v>945.45670815999995</v>
      </c>
      <c r="YX603" s="3">
        <v>1016.07727277</v>
      </c>
      <c r="YY603" s="3">
        <v>405.02947121</v>
      </c>
      <c r="YZ603" s="4">
        <v>914.99217980000003</v>
      </c>
      <c r="ZA603" s="3">
        <v>1220.5645474400001</v>
      </c>
      <c r="ZB603" s="3">
        <v>2462.7018185400002</v>
      </c>
      <c r="ZC603" s="3">
        <v>2322.27965498</v>
      </c>
      <c r="ZD603" s="3">
        <v>935.35323196000002</v>
      </c>
      <c r="ZE603" s="4">
        <v>929.84168006000004</v>
      </c>
      <c r="ZF603" s="3">
        <v>1127.50506939</v>
      </c>
      <c r="ZG603" s="3">
        <v>1182.03587922</v>
      </c>
      <c r="ZI603" s="3">
        <v>1242.4156448599999</v>
      </c>
      <c r="ZJ603" s="4">
        <v>1463.0628891199999</v>
      </c>
      <c r="ZK603" s="3">
        <v>1022.7507865699999</v>
      </c>
      <c r="ZL603" s="3">
        <v>2104.6448124799999</v>
      </c>
      <c r="ZM603" s="3">
        <v>156.30748761000001</v>
      </c>
      <c r="ZN603" s="3">
        <v>2408.6942022500002</v>
      </c>
      <c r="ZO603" s="4">
        <v>934.13348265000002</v>
      </c>
      <c r="ZP603" s="3">
        <v>2198.3921471200001</v>
      </c>
      <c r="ZQ603" s="3">
        <v>1156.7914802299999</v>
      </c>
      <c r="ZR603" s="3">
        <v>1565.1117269599999</v>
      </c>
      <c r="ZS603" s="3">
        <v>947.01758959999995</v>
      </c>
      <c r="ZT603" s="4">
        <v>2090.7503579099998</v>
      </c>
      <c r="ZU603" s="3">
        <v>2455.4721785900001</v>
      </c>
      <c r="ZV603" s="3">
        <v>1241.8023526699999</v>
      </c>
      <c r="ZW603" s="3">
        <v>1283.1234576700001</v>
      </c>
      <c r="ZX603" s="3">
        <v>931.85740434000002</v>
      </c>
      <c r="ZY603" s="4">
        <v>2827.6572743400002</v>
      </c>
      <c r="ZZ603" s="3">
        <v>545.43672188999994</v>
      </c>
      <c r="AAA603" s="3">
        <v>2447.5640026000001</v>
      </c>
      <c r="AAB603" s="3">
        <v>931.72567389999995</v>
      </c>
      <c r="AAC603" s="3">
        <v>978.09727425999995</v>
      </c>
      <c r="AAD603" s="4">
        <v>1455.2883076799999</v>
      </c>
      <c r="AAE603" s="3">
        <v>2816.0631315099999</v>
      </c>
      <c r="AAF603" s="3">
        <v>489.11450235000001</v>
      </c>
      <c r="AAG603" s="3">
        <v>1815.6474895900001</v>
      </c>
      <c r="AAH603" s="3">
        <v>1266.2712819000001</v>
      </c>
      <c r="AAI603" s="4">
        <v>2433.6683052899998</v>
      </c>
      <c r="AAJ603" s="3">
        <v>1447.86542166</v>
      </c>
      <c r="AAK603" s="3">
        <v>361.51120189</v>
      </c>
      <c r="AAL603" s="3">
        <v>1146.8191131000001</v>
      </c>
      <c r="AAM603" s="3">
        <v>1353.75272146</v>
      </c>
      <c r="AAN603" s="4">
        <v>1233.9115750399999</v>
      </c>
      <c r="AAO603" s="3">
        <v>1371.26852039</v>
      </c>
      <c r="AAP603" s="3">
        <v>186.94413546000001</v>
      </c>
      <c r="AAQ603" s="3">
        <v>2630.5009229299999</v>
      </c>
      <c r="AAR603" s="3">
        <v>2466.7674424500001</v>
      </c>
      <c r="AAS603" s="4">
        <v>1264.4140069699999</v>
      </c>
      <c r="AAT603" s="3">
        <v>994.81026314999997</v>
      </c>
      <c r="AAU603" s="3">
        <v>992.12594475000003</v>
      </c>
      <c r="AAV603" s="3">
        <v>2380.8506125499998</v>
      </c>
      <c r="AAW603" s="3">
        <v>1116.0768323499999</v>
      </c>
      <c r="AAX603" s="4">
        <v>1477.35812734</v>
      </c>
      <c r="AAY603" s="3">
        <v>1822.0910964899999</v>
      </c>
      <c r="AAZ603" s="3">
        <v>968.50518556999998</v>
      </c>
      <c r="ABA603" s="3">
        <v>956.44128702</v>
      </c>
      <c r="ABB603" s="3">
        <v>1157.9304514400001</v>
      </c>
      <c r="ABC603" s="4">
        <v>82.964079659999996</v>
      </c>
      <c r="ABD603" s="3">
        <v>1036.1145911599999</v>
      </c>
      <c r="ABE603" s="3">
        <v>2115.2515983799999</v>
      </c>
      <c r="ABF603" s="3">
        <v>2427.7311149400002</v>
      </c>
      <c r="ABG603" s="3">
        <v>2469.3113312300002</v>
      </c>
      <c r="ABH603" s="4">
        <v>964.37121095999998</v>
      </c>
      <c r="ABI603" s="3">
        <v>895.77444844000001</v>
      </c>
      <c r="ABJ603" s="3">
        <v>2182.8746741099999</v>
      </c>
      <c r="ABK603" s="3">
        <v>310.59862957000001</v>
      </c>
      <c r="ABL603" s="3">
        <v>2399.8750978399999</v>
      </c>
      <c r="ABM603" s="4">
        <v>2147.7753469200002</v>
      </c>
      <c r="ABN603" s="3">
        <v>2482.2563324399998</v>
      </c>
      <c r="ABO603" s="3">
        <v>2832.62947708</v>
      </c>
      <c r="ABP603" s="3">
        <v>1988.26159011</v>
      </c>
      <c r="ABQ603" s="3">
        <v>2150.2005540300001</v>
      </c>
      <c r="ABR603" s="4">
        <v>777.80300435000004</v>
      </c>
      <c r="ABS603" s="3">
        <v>1170.3025495100001</v>
      </c>
      <c r="ABT603" s="3">
        <v>2413.6278800499999</v>
      </c>
      <c r="ABU603" s="3">
        <v>971.05528804999994</v>
      </c>
      <c r="ABV603" s="3">
        <v>2326.4757665900001</v>
      </c>
      <c r="ABW603" s="4">
        <v>893.44803916000001</v>
      </c>
      <c r="ABX603" s="3">
        <v>2852.0305125899999</v>
      </c>
      <c r="ABY603" s="3">
        <v>960.01292177999994</v>
      </c>
      <c r="ABZ603" s="3">
        <v>1669.50747929</v>
      </c>
      <c r="ACA603" s="3">
        <v>2411.05665099</v>
      </c>
      <c r="ACB603" s="4">
        <v>1270.59353162</v>
      </c>
      <c r="ACC603" s="3">
        <v>772.21502394000004</v>
      </c>
      <c r="ACD603" s="3">
        <v>711.12627512999995</v>
      </c>
      <c r="ACE603" s="3">
        <v>416.84730724000002</v>
      </c>
      <c r="ACF603" s="3">
        <v>369.61200258000002</v>
      </c>
      <c r="ACG603" s="4">
        <v>840.92798264999999</v>
      </c>
      <c r="ACH603" s="3">
        <v>146.73404002000001</v>
      </c>
      <c r="ACI603" s="3">
        <v>2098.4149568600001</v>
      </c>
      <c r="ACJ603" s="3">
        <v>776.93681457000002</v>
      </c>
      <c r="ACK603" s="3">
        <v>1069.6598719799999</v>
      </c>
      <c r="ACL603" s="4">
        <v>635.69817082999998</v>
      </c>
      <c r="ACM603" s="3">
        <v>2453.9541716799999</v>
      </c>
      <c r="ACN603" s="3">
        <v>2102.4122300700001</v>
      </c>
      <c r="ACO603" s="3">
        <v>429.55743059000002</v>
      </c>
      <c r="ACP603" s="3">
        <v>799.35832964999997</v>
      </c>
      <c r="ACQ603" s="4">
        <v>1518.9333726699999</v>
      </c>
      <c r="ACR603" s="3">
        <v>1150.4609626700001</v>
      </c>
      <c r="ACS603" s="3">
        <v>2442.85588211</v>
      </c>
      <c r="ACT603" s="3">
        <v>957.76045552999994</v>
      </c>
      <c r="ACU603" s="3">
        <v>327.09786717999998</v>
      </c>
      <c r="ACV603" s="4">
        <v>2119.1637439000001</v>
      </c>
      <c r="ACW603" s="3">
        <v>332.10859485999998</v>
      </c>
      <c r="ACX603" s="3">
        <v>340.30322242</v>
      </c>
      <c r="ACY603" s="3">
        <v>427.54108494000002</v>
      </c>
      <c r="ACZ603" s="3">
        <v>545.39881832000003</v>
      </c>
      <c r="ADA603" s="4">
        <v>1626.65096902</v>
      </c>
      <c r="ADB603" s="3">
        <v>524.22936378999998</v>
      </c>
      <c r="ADC603" s="3">
        <v>481.50644806999998</v>
      </c>
      <c r="ADD603" s="3">
        <v>346.52686433999997</v>
      </c>
      <c r="ADE603" s="3">
        <v>2511.8913318499999</v>
      </c>
      <c r="ADF603" s="4">
        <v>707.35020964</v>
      </c>
      <c r="ADG603" s="3">
        <v>2774.2349885899998</v>
      </c>
      <c r="ADH603" s="3">
        <v>1395.13534209</v>
      </c>
      <c r="ADI603" s="3">
        <v>2143.1722379600001</v>
      </c>
      <c r="ADJ603" s="3">
        <v>1276.2504841</v>
      </c>
      <c r="ADK603" s="4">
        <v>1246.7192534799999</v>
      </c>
      <c r="ADL603" s="3">
        <v>2409.4777498200001</v>
      </c>
      <c r="ADM603" s="3">
        <v>2449.0813881399999</v>
      </c>
      <c r="ADN603" s="3">
        <v>2386.3379310199998</v>
      </c>
      <c r="ADO603" s="3">
        <v>2852.5661335300001</v>
      </c>
      <c r="ADP603" s="4">
        <v>2396.35379405</v>
      </c>
      <c r="ADQ603" s="3">
        <v>2810.0203082600001</v>
      </c>
      <c r="ADR603" s="3">
        <v>2830.9741474000002</v>
      </c>
      <c r="ADS603" s="3">
        <v>2675.6142490399998</v>
      </c>
      <c r="ADT603" s="3">
        <v>2421.3658006599999</v>
      </c>
      <c r="ADU603" s="4">
        <v>1198.2374806</v>
      </c>
      <c r="ADV603" s="3">
        <v>2844.4597405099998</v>
      </c>
      <c r="ADW603" s="3">
        <v>2862.3570606200001</v>
      </c>
      <c r="ADX603" s="3">
        <v>2823.29712105</v>
      </c>
      <c r="ADY603" s="3">
        <v>2065.6693792299998</v>
      </c>
      <c r="ADZ603" s="4">
        <v>1509.5158889500001</v>
      </c>
      <c r="AEA603" s="3">
        <v>804.16897618999997</v>
      </c>
      <c r="AEB603" s="3">
        <v>1258.26990041</v>
      </c>
      <c r="AEC603" s="3">
        <v>2466.9339696100001</v>
      </c>
      <c r="AED603" s="3">
        <v>2570.3709480299999</v>
      </c>
      <c r="AEE603" s="4">
        <v>2814.1120297100001</v>
      </c>
      <c r="AEF603" s="3">
        <v>2502.7279884599998</v>
      </c>
      <c r="AEG603" s="3">
        <v>2813.1265368899999</v>
      </c>
      <c r="AEH603" s="3">
        <v>1652.81748109</v>
      </c>
      <c r="AEI603" s="3">
        <v>2645.4262303300002</v>
      </c>
      <c r="AEJ603" s="4">
        <v>2476.8765109800001</v>
      </c>
      <c r="AEK603" s="3">
        <v>2210.7232347700001</v>
      </c>
      <c r="AEL603" s="3">
        <v>2383.9127239099998</v>
      </c>
      <c r="AEM603" s="3">
        <v>1316.4108699400001</v>
      </c>
      <c r="AEN603" s="3">
        <v>1041.01160813</v>
      </c>
      <c r="AEO603" s="4">
        <v>25.72285389</v>
      </c>
      <c r="AEP603" s="3">
        <v>886.92862511999999</v>
      </c>
      <c r="AEQ603" s="3">
        <v>2091.2337837700002</v>
      </c>
      <c r="AER603" s="3">
        <v>820.99629716000004</v>
      </c>
      <c r="AES603" s="3">
        <v>2150.41492668</v>
      </c>
      <c r="AET603" s="4">
        <v>552.35443410000005</v>
      </c>
      <c r="AEU603" s="3">
        <v>159.33107403</v>
      </c>
      <c r="AEV603" s="3">
        <v>976.42454622000002</v>
      </c>
      <c r="AEW603" s="3">
        <v>380.90105274000001</v>
      </c>
      <c r="AEX603" s="3">
        <v>2161.5672754399998</v>
      </c>
      <c r="AEY603" s="4">
        <v>877.63727950999998</v>
      </c>
      <c r="AEZ603" s="3">
        <v>787.91207287999998</v>
      </c>
      <c r="AFA603" s="3">
        <v>2510.1670300999999</v>
      </c>
      <c r="AFB603" s="3">
        <v>539.31809150000004</v>
      </c>
      <c r="AFC603" s="3">
        <v>610.42208197000002</v>
      </c>
      <c r="AFD603" s="4">
        <v>38.319887899999998</v>
      </c>
      <c r="AFE603" s="3">
        <v>799.70008314999995</v>
      </c>
      <c r="AFF603" s="3">
        <v>564.74517327000001</v>
      </c>
      <c r="AFG603" s="3">
        <v>1165.7789759100001</v>
      </c>
      <c r="AFH603" s="3">
        <v>129.03245146</v>
      </c>
      <c r="AFI603" s="4">
        <v>2467.9039281800001</v>
      </c>
      <c r="AFJ603" s="3">
        <v>2166.27042497</v>
      </c>
      <c r="AFK603" s="3">
        <v>1507.38086163</v>
      </c>
      <c r="AFL603" s="3">
        <v>1179.6299345800001</v>
      </c>
      <c r="AFM603" s="3">
        <v>2847.7138552000001</v>
      </c>
      <c r="AFN603" s="4">
        <v>982.50962262999997</v>
      </c>
      <c r="AFO603" s="3">
        <v>987.13945049999995</v>
      </c>
      <c r="AFP603" s="3">
        <v>2451.5687322499998</v>
      </c>
      <c r="AFQ603" s="3">
        <v>557.74544021999998</v>
      </c>
      <c r="AFR603" s="3">
        <v>321.18118204000001</v>
      </c>
      <c r="AFS603" s="4">
        <v>1984.55201121</v>
      </c>
      <c r="AFT603" s="3">
        <v>1872.54074816</v>
      </c>
      <c r="AFU603" s="3">
        <v>1863.0362726400001</v>
      </c>
      <c r="AFV603" s="3">
        <v>1185.4558996999999</v>
      </c>
      <c r="AFW603" s="3">
        <v>1231.25397555</v>
      </c>
      <c r="AFX603" s="4">
        <v>1752.1490679200001</v>
      </c>
      <c r="AFY603" s="3">
        <v>731.39474315999996</v>
      </c>
      <c r="AFZ603" s="3">
        <v>542.3193086</v>
      </c>
      <c r="AGA603" s="3">
        <v>983.37767652000002</v>
      </c>
      <c r="AGB603" s="3">
        <v>230.66435003000001</v>
      </c>
      <c r="AGC603" s="4">
        <v>2504.4951647399998</v>
      </c>
      <c r="AGD603" s="3">
        <v>350.43403890000002</v>
      </c>
      <c r="AGE603" s="3">
        <v>328.18526467999999</v>
      </c>
      <c r="AGF603" s="3">
        <v>1287.60602085</v>
      </c>
      <c r="AGG603" s="3">
        <v>952.15321265</v>
      </c>
      <c r="AGH603" s="4">
        <v>971.46539225000004</v>
      </c>
      <c r="AGI603" s="3">
        <v>386.67979373999998</v>
      </c>
      <c r="AGJ603" s="3">
        <v>790.19809310999995</v>
      </c>
      <c r="AGK603" s="3">
        <v>2807.0433245899999</v>
      </c>
      <c r="AGL603" s="3">
        <v>826.97511929999996</v>
      </c>
      <c r="AGM603" s="4">
        <v>981.63411229999997</v>
      </c>
      <c r="AGN603" s="3">
        <v>981.21965851000004</v>
      </c>
      <c r="AGO603" s="3">
        <v>1228.10114417</v>
      </c>
      <c r="AGP603" s="3">
        <v>987.45883468</v>
      </c>
      <c r="AGQ603" s="3">
        <v>950.52708736</v>
      </c>
      <c r="AGR603" s="4">
        <v>2819.67577669</v>
      </c>
      <c r="AGS603" s="3">
        <v>1455.8947648000001</v>
      </c>
      <c r="AGT603" s="3">
        <v>1740.0391879900001</v>
      </c>
      <c r="AGU603" s="3">
        <v>2111.46372686</v>
      </c>
      <c r="AGV603" s="3">
        <v>788.08170688999996</v>
      </c>
      <c r="AGW603" s="4">
        <v>2163.5817569800001</v>
      </c>
      <c r="AGX603" s="3">
        <v>1023.28702888</v>
      </c>
      <c r="AGY603" s="3">
        <v>1453.7758931000001</v>
      </c>
      <c r="AGZ603" s="3">
        <v>1490.7213105599999</v>
      </c>
      <c r="AHA603" s="3">
        <v>1264.3506272300001</v>
      </c>
      <c r="AHB603" s="4">
        <v>1134.63777562</v>
      </c>
      <c r="AHC603" s="3">
        <v>312.97536982000003</v>
      </c>
      <c r="AHD603" s="3">
        <v>1397.8817974900001</v>
      </c>
      <c r="AHE603" s="3">
        <v>2408.0964443100002</v>
      </c>
      <c r="AHF603" s="3">
        <v>2085.0623369300001</v>
      </c>
      <c r="AHG603" s="4">
        <v>2084.9504903299999</v>
      </c>
      <c r="AHH603" s="3">
        <v>1102.98208097</v>
      </c>
      <c r="AHI603" s="3">
        <v>252.0587405</v>
      </c>
      <c r="AHJ603" s="3">
        <v>1248.15337544</v>
      </c>
      <c r="AHK603" s="3">
        <v>946.03333952000003</v>
      </c>
      <c r="AHL603" s="4">
        <v>1499.6006878600001</v>
      </c>
      <c r="AHM603" s="3">
        <v>1198.03429261</v>
      </c>
      <c r="AHN603" s="3">
        <v>1181.24238973</v>
      </c>
      <c r="AHO603" s="3">
        <v>994.47099513000001</v>
      </c>
      <c r="AHP603" s="3">
        <v>2506.0896001599999</v>
      </c>
      <c r="AHQ603" s="4">
        <v>2475.55796384</v>
      </c>
      <c r="AHR603" s="3">
        <v>62.97833498</v>
      </c>
      <c r="AHS603" s="3">
        <v>1269.66147662</v>
      </c>
      <c r="AHT603" s="3">
        <v>296.81788570999998</v>
      </c>
      <c r="AHU603" s="3">
        <v>989.29746851000004</v>
      </c>
      <c r="AHV603" s="4">
        <v>597.42177882999999</v>
      </c>
      <c r="AHW603" s="3">
        <v>2479.0196161099998</v>
      </c>
      <c r="AHX603" s="3">
        <v>1265.0391051900001</v>
      </c>
      <c r="AHY603" s="3">
        <v>802.50805418000004</v>
      </c>
      <c r="AHZ603" s="3">
        <v>2795.9698898199999</v>
      </c>
      <c r="AIA603" s="4">
        <v>936.78176158999997</v>
      </c>
      <c r="AIB603" s="3">
        <v>370.02769911000001</v>
      </c>
      <c r="AIC603" s="3">
        <v>905.22486476999995</v>
      </c>
      <c r="AID603" s="3">
        <v>1976.4922209399999</v>
      </c>
      <c r="AIE603" s="3">
        <v>2643.7031713199999</v>
      </c>
      <c r="AIF603" s="4">
        <v>720.82151123999995</v>
      </c>
      <c r="AIG603" s="3">
        <v>2765.4220978799999</v>
      </c>
      <c r="AIH603" s="3">
        <v>788.80125335000002</v>
      </c>
      <c r="AII603" s="3">
        <v>2462.8695884399999</v>
      </c>
      <c r="AIJ603" s="3">
        <v>1920.4620453</v>
      </c>
      <c r="AIK603" s="4">
        <v>961.44580099999996</v>
      </c>
      <c r="AIL603" s="3">
        <v>929.51670354999999</v>
      </c>
      <c r="AIM603" s="3">
        <v>2831.5576138299998</v>
      </c>
      <c r="AIN603" s="3">
        <v>960.29315965000001</v>
      </c>
      <c r="AIO603" s="3">
        <v>2430.4415308799998</v>
      </c>
      <c r="AIP603" s="4">
        <v>857.03016482999999</v>
      </c>
      <c r="AIQ603" s="3">
        <v>2153.3092681399999</v>
      </c>
      <c r="AIR603" s="3">
        <v>1036.77075788</v>
      </c>
      <c r="AIS603" s="3">
        <v>2506.5233164199999</v>
      </c>
      <c r="AIT603" s="3">
        <v>2178.6039980999999</v>
      </c>
      <c r="AIU603" s="4">
        <v>2471.5122237700002</v>
      </c>
      <c r="AIV603" s="3">
        <v>2542.66095288</v>
      </c>
      <c r="AIW603" s="3">
        <v>1335.64848514</v>
      </c>
      <c r="AIX603" s="3">
        <v>2449.77359432</v>
      </c>
      <c r="AIY603" s="3">
        <v>984.55392992999998</v>
      </c>
      <c r="AIZ603" s="4">
        <v>1013.69618293</v>
      </c>
      <c r="AJA603" s="3">
        <v>2658.6496053000001</v>
      </c>
      <c r="AJB603" s="3">
        <v>2427.8771368900002</v>
      </c>
      <c r="AJC603" s="3">
        <v>1068.0915341</v>
      </c>
      <c r="AJD603" s="3">
        <v>945.34051196999997</v>
      </c>
      <c r="AJE603" s="4">
        <v>820.03752325000005</v>
      </c>
      <c r="AJF603" s="3">
        <v>2833.8007595300001</v>
      </c>
      <c r="AJG603" s="3">
        <v>1159.13590924</v>
      </c>
      <c r="AJH603" s="3">
        <v>910.29710808000004</v>
      </c>
      <c r="AJI603" s="3">
        <v>433.49132406000001</v>
      </c>
      <c r="AJJ603" s="4">
        <v>1122.4241268999999</v>
      </c>
      <c r="AJK603" s="3">
        <v>940.91076524000005</v>
      </c>
      <c r="AJL603" s="3">
        <v>793.92196351999996</v>
      </c>
      <c r="AJM603" s="3">
        <v>1007.34391742</v>
      </c>
      <c r="AJN603" s="3">
        <v>353.09101701999998</v>
      </c>
      <c r="AJO603" s="4">
        <v>310.83537153999998</v>
      </c>
      <c r="AJP603" s="3">
        <v>2795.75365306</v>
      </c>
      <c r="AJQ603" s="3">
        <v>54.714735349999998</v>
      </c>
      <c r="AJR603" s="3">
        <v>220.88460760000001</v>
      </c>
      <c r="AJS603" s="3">
        <v>101.79159066</v>
      </c>
      <c r="AJT603" s="4">
        <v>929.16935771999999</v>
      </c>
      <c r="AJU603" s="3">
        <v>1422.5135256599999</v>
      </c>
      <c r="AJV603" s="3">
        <v>896.94013856000004</v>
      </c>
      <c r="AJW603" s="3">
        <v>98.838219049999992</v>
      </c>
      <c r="AJX603" s="3">
        <v>320.22116539000001</v>
      </c>
      <c r="AJY603" s="4">
        <v>496.11734224999998</v>
      </c>
      <c r="AJZ603" s="3">
        <v>2445.8589633199999</v>
      </c>
      <c r="AKA603" s="3">
        <v>349.02477174000001</v>
      </c>
      <c r="AKB603" s="3">
        <v>1271.64488966</v>
      </c>
      <c r="AKC603" s="3">
        <v>1033.8583966900001</v>
      </c>
      <c r="AKD603" s="4">
        <v>995.62674332999995</v>
      </c>
      <c r="AKE603" s="3">
        <v>1511.2830652299999</v>
      </c>
      <c r="AKF603" s="3">
        <v>161.08706565</v>
      </c>
      <c r="AKG603" s="3">
        <v>809.01317671000004</v>
      </c>
      <c r="AKH603" s="3">
        <v>960.36026760999994</v>
      </c>
      <c r="AKI603" s="4">
        <v>927.41398746999994</v>
      </c>
      <c r="AKJ603" s="3">
        <v>1414.1933813600001</v>
      </c>
      <c r="AKK603" s="3">
        <v>2122.6719989200001</v>
      </c>
      <c r="AKL603" s="3">
        <v>1399.67817816</v>
      </c>
      <c r="AKM603" s="3">
        <v>303.47648663000001</v>
      </c>
      <c r="AKN603" s="4">
        <v>998.58073631000002</v>
      </c>
      <c r="AKO603" s="3">
        <v>2471.9801153799999</v>
      </c>
      <c r="AKP603" s="3">
        <v>1468.34515549</v>
      </c>
      <c r="AKQ603" s="3">
        <v>1160.3562799199999</v>
      </c>
      <c r="AKR603" s="3">
        <v>6.8891291900000002</v>
      </c>
      <c r="AKS603" s="4">
        <v>784.01794709000001</v>
      </c>
      <c r="AKT603" s="3">
        <v>937.26456608000001</v>
      </c>
      <c r="AKU603" s="3">
        <v>2450.48879119</v>
      </c>
      <c r="AKV603" s="3">
        <v>739.10718759999997</v>
      </c>
      <c r="AKW603" s="3">
        <v>1114.80923755</v>
      </c>
      <c r="AKX603" s="4">
        <v>1118.81272446</v>
      </c>
      <c r="AKY603" s="3">
        <v>949.23960871999998</v>
      </c>
      <c r="AKZ603" s="3">
        <v>1052.7902978499999</v>
      </c>
      <c r="ALA603" s="3">
        <v>779.31790440999998</v>
      </c>
      <c r="ALB603" s="3">
        <v>463.76384909000001</v>
      </c>
      <c r="ALC603" s="4">
        <v>2137.1853380100001</v>
      </c>
      <c r="ALD603" s="3">
        <v>1126.6711908499999</v>
      </c>
      <c r="ALE603" s="3">
        <v>960.44290981999995</v>
      </c>
      <c r="ALF603" s="3">
        <v>215.04559370999999</v>
      </c>
      <c r="ALG603" s="3">
        <v>2394.2579130399999</v>
      </c>
      <c r="ALH603" s="4">
        <v>942.69658261999996</v>
      </c>
      <c r="ALI603" s="3">
        <v>2450.1830771499999</v>
      </c>
      <c r="ALJ603" s="3">
        <v>465.34150751999999</v>
      </c>
      <c r="ALK603" s="3">
        <v>2110.1600926000001</v>
      </c>
      <c r="ALL603" s="3">
        <v>2394.70778492</v>
      </c>
      <c r="ALM603" s="4">
        <v>2216.4093916400002</v>
      </c>
    </row>
    <row r="604" spans="1:1001" x14ac:dyDescent="0.45">
      <c r="A604" s="1" t="s">
        <v>603</v>
      </c>
      <c r="B604" s="3">
        <v>2106.7524995200001</v>
      </c>
      <c r="C604" s="3">
        <v>3024.80119835</v>
      </c>
      <c r="D604" s="3">
        <v>816.2254183</v>
      </c>
      <c r="E604" s="3">
        <v>1355.79640739</v>
      </c>
      <c r="F604" s="4">
        <v>3783.3870927100002</v>
      </c>
      <c r="G604" s="3">
        <v>145.65844855</v>
      </c>
      <c r="H604" s="3">
        <v>1292.10101143</v>
      </c>
      <c r="I604" s="3">
        <v>3667.92909027</v>
      </c>
      <c r="J604" s="3">
        <v>2606.04814932</v>
      </c>
      <c r="K604" s="4">
        <v>514.51113698999995</v>
      </c>
      <c r="L604" s="3">
        <v>1938.1835177</v>
      </c>
      <c r="M604" s="3">
        <v>3041.99699173</v>
      </c>
      <c r="N604" s="3">
        <v>3403.7325081899999</v>
      </c>
      <c r="O604" s="3">
        <v>2166.20083153</v>
      </c>
      <c r="P604" s="4">
        <v>3419.35126451</v>
      </c>
      <c r="Q604" s="3">
        <v>1552.5302271999999</v>
      </c>
      <c r="R604" s="3">
        <v>1929.58810649</v>
      </c>
      <c r="S604" s="3">
        <v>377.50340158</v>
      </c>
      <c r="T604" s="3">
        <v>3611.56834579</v>
      </c>
      <c r="U604" s="4">
        <v>1208.48449327</v>
      </c>
      <c r="V604" s="3">
        <v>2403.4336838300001</v>
      </c>
      <c r="W604" s="3">
        <v>1499.1781562599999</v>
      </c>
      <c r="X604" s="3">
        <v>702.61599161000004</v>
      </c>
      <c r="Y604" s="3">
        <v>3396.82660201</v>
      </c>
      <c r="Z604" s="4">
        <v>4856.09727002</v>
      </c>
      <c r="AA604" s="3">
        <v>1074.7557273499999</v>
      </c>
      <c r="AB604" s="3">
        <v>1469.7022275700001</v>
      </c>
      <c r="AC604" s="3">
        <v>954.52249645999996</v>
      </c>
      <c r="AD604" s="3">
        <v>3240.2096721399998</v>
      </c>
      <c r="AE604" s="4">
        <v>3768.1616635999999</v>
      </c>
      <c r="AF604" s="3">
        <v>829.22261459000003</v>
      </c>
      <c r="AG604" s="3">
        <v>1354.8382548500001</v>
      </c>
      <c r="AH604" s="3">
        <v>3380.96489002</v>
      </c>
      <c r="AI604" s="3">
        <v>1615.88946199</v>
      </c>
      <c r="AJ604" s="4">
        <v>1504.37840179</v>
      </c>
      <c r="AK604" s="3">
        <v>3402.2325210099998</v>
      </c>
      <c r="AL604" s="3">
        <v>3806.3765399700001</v>
      </c>
      <c r="AM604" s="3">
        <v>1946.8634352300001</v>
      </c>
      <c r="AN604" s="3">
        <v>512.37983788999998</v>
      </c>
      <c r="AO604" s="4">
        <v>1187.85190242</v>
      </c>
      <c r="AP604" s="3">
        <v>2133.80508521</v>
      </c>
      <c r="AQ604" s="3">
        <v>1043.67417858</v>
      </c>
      <c r="AR604" s="3">
        <v>499.31491226999998</v>
      </c>
      <c r="AS604" s="3">
        <v>275.23646287000003</v>
      </c>
      <c r="AT604" s="4">
        <v>2157.4575342600001</v>
      </c>
      <c r="AU604" s="3">
        <v>1141.1509759600001</v>
      </c>
      <c r="AV604" s="3">
        <v>1219.2590490699999</v>
      </c>
      <c r="AW604" s="3">
        <v>3283.1382613300002</v>
      </c>
      <c r="AX604" s="3">
        <v>1327.4625567600001</v>
      </c>
      <c r="AY604" s="4">
        <v>2135.0869715200001</v>
      </c>
      <c r="AZ604" s="3">
        <v>1187.3075822999999</v>
      </c>
      <c r="BA604" s="3">
        <v>2114.0828014099998</v>
      </c>
      <c r="BB604" s="3">
        <v>3051.4474080599998</v>
      </c>
      <c r="BC604" s="3">
        <v>3393.5252632000002</v>
      </c>
      <c r="BD604" s="4">
        <v>3526.93464494</v>
      </c>
      <c r="BE604" s="3">
        <v>3392.7522789200002</v>
      </c>
      <c r="BF604" s="3">
        <v>464.22304151999998</v>
      </c>
      <c r="BG604" s="3">
        <v>124.4790521</v>
      </c>
      <c r="BH604" s="3">
        <v>1468.5924607500001</v>
      </c>
      <c r="BI604" s="4">
        <v>2076.0375590499998</v>
      </c>
      <c r="BJ604" s="3">
        <v>1019.30031896</v>
      </c>
      <c r="BK604" s="3">
        <v>289.69450002999997</v>
      </c>
      <c r="BL604" s="3">
        <v>280.80207395999997</v>
      </c>
      <c r="BM604" s="3">
        <v>2181.7425379699998</v>
      </c>
      <c r="BN604" s="4">
        <v>2083.9997942300001</v>
      </c>
      <c r="BO604" s="3">
        <v>991.51762352000003</v>
      </c>
      <c r="BP604" s="3">
        <v>3608.6696547400002</v>
      </c>
      <c r="BQ604" s="3">
        <v>1942.92394943</v>
      </c>
      <c r="BR604" s="3">
        <v>446.77994288000002</v>
      </c>
      <c r="BS604" s="4">
        <v>3277.9728125199999</v>
      </c>
      <c r="BT604" s="3">
        <v>1598.5936280400001</v>
      </c>
      <c r="BU604" s="3">
        <v>3407.4998744999998</v>
      </c>
      <c r="BV604" s="3">
        <v>3366.2452560900001</v>
      </c>
      <c r="BW604" s="3">
        <v>3530.5553679300001</v>
      </c>
      <c r="BX604" s="4">
        <v>308.19392766999999</v>
      </c>
      <c r="BY604" s="3">
        <v>3790.8777080599998</v>
      </c>
      <c r="BZ604" s="3">
        <v>1158.39834305</v>
      </c>
      <c r="CA604" s="3">
        <v>502.80141934</v>
      </c>
      <c r="CB604" s="3">
        <v>370.34832603000001</v>
      </c>
      <c r="CC604" s="4">
        <v>2465.0008875399999</v>
      </c>
      <c r="CD604" s="3">
        <v>1759.2786673000001</v>
      </c>
      <c r="CE604" s="3">
        <v>421.82013135</v>
      </c>
      <c r="CF604" s="3">
        <v>1469.46424286</v>
      </c>
      <c r="CG604" s="3">
        <v>2053.0244997300001</v>
      </c>
      <c r="CH604" s="4">
        <v>1622.2442129799999</v>
      </c>
      <c r="CI604" s="3">
        <v>289.19429717999998</v>
      </c>
      <c r="CJ604" s="3">
        <v>1628.79655963</v>
      </c>
      <c r="CK604" s="3">
        <v>1184.3759586399999</v>
      </c>
      <c r="CL604" s="3">
        <v>1277.9710576299999</v>
      </c>
      <c r="CM604" s="4">
        <v>1579.14723252</v>
      </c>
      <c r="CN604" s="3">
        <v>1518.1330481099999</v>
      </c>
      <c r="CO604" s="3">
        <v>3173.2918513599998</v>
      </c>
      <c r="CP604" s="3">
        <v>1174.33710492</v>
      </c>
      <c r="CQ604" s="3">
        <v>1524.7282692900001</v>
      </c>
      <c r="CR604" s="4">
        <v>287.46253898999998</v>
      </c>
      <c r="CS604" s="3">
        <v>1823.0728610900001</v>
      </c>
      <c r="CT604" s="3">
        <v>46.138586609999997</v>
      </c>
      <c r="CU604" s="3">
        <v>2148.5557876399998</v>
      </c>
      <c r="CV604" s="3">
        <v>490.64742214</v>
      </c>
      <c r="CW604" s="4">
        <v>1210.5548981100001</v>
      </c>
      <c r="CX604" s="3">
        <v>1501.47660389</v>
      </c>
      <c r="CY604" s="3">
        <v>1444.2415918199999</v>
      </c>
      <c r="CZ604" s="3">
        <v>1409.7077113299999</v>
      </c>
      <c r="DA604" s="3">
        <v>319.97386012999999</v>
      </c>
      <c r="DB604" s="4">
        <v>3759.1424780500001</v>
      </c>
      <c r="DC604" s="3">
        <v>286.70819581000001</v>
      </c>
      <c r="DD604" s="3">
        <v>203.04196805000001</v>
      </c>
      <c r="DE604" s="3">
        <v>167.67855861000001</v>
      </c>
      <c r="DF604" s="3">
        <v>65.151265870000003</v>
      </c>
      <c r="DG604" s="4">
        <v>1851.87025374</v>
      </c>
      <c r="DH604" s="3">
        <v>1217.2594804099999</v>
      </c>
      <c r="DI604" s="3">
        <v>44.80885481</v>
      </c>
      <c r="DJ604" s="3">
        <v>285.90290028999999</v>
      </c>
      <c r="DK604" s="3">
        <v>1629.67020585</v>
      </c>
      <c r="DL604" s="4">
        <v>2137.5637523400001</v>
      </c>
      <c r="DM604" s="3">
        <v>2506.17348511</v>
      </c>
      <c r="DN604" s="3">
        <v>288.79599901</v>
      </c>
      <c r="DO604" s="3">
        <v>2096.1003536100002</v>
      </c>
      <c r="DP604" s="3">
        <v>3072.2229140099998</v>
      </c>
      <c r="DQ604" s="4">
        <v>3398.8615887599999</v>
      </c>
      <c r="DR604" s="3">
        <v>693.30289804999995</v>
      </c>
      <c r="DS604" s="3">
        <v>3436.2077898699999</v>
      </c>
      <c r="DT604" s="3">
        <v>3289.9056019999998</v>
      </c>
      <c r="DU604" s="3">
        <v>791.60301068000001</v>
      </c>
      <c r="DV604" s="4">
        <v>1625.7033797700001</v>
      </c>
      <c r="DW604" s="3">
        <v>288.53999456999998</v>
      </c>
      <c r="DX604" s="3">
        <v>3197.5507575299998</v>
      </c>
      <c r="DY604" s="3">
        <v>3472.2938526200001</v>
      </c>
      <c r="DZ604" s="3">
        <v>40.938962449999998</v>
      </c>
      <c r="EA604" s="4">
        <v>368.62091743000002</v>
      </c>
      <c r="EB604" s="3">
        <v>300.19565303000002</v>
      </c>
      <c r="EC604" s="3">
        <v>951.13168037000003</v>
      </c>
      <c r="ED604" s="3">
        <v>827.59773203999998</v>
      </c>
      <c r="EE604" s="3">
        <v>1511.08857642</v>
      </c>
      <c r="EF604" s="4">
        <v>3370.5215244300002</v>
      </c>
      <c r="EG604" s="3">
        <v>1104.54917611</v>
      </c>
      <c r="EH604" s="3">
        <v>3245.5484831799999</v>
      </c>
      <c r="EI604" s="3">
        <v>1543.3115818799999</v>
      </c>
      <c r="EJ604" s="3">
        <v>1927.7277247100001</v>
      </c>
      <c r="EK604" s="4">
        <v>3422.1207106000002</v>
      </c>
      <c r="EL604" s="3">
        <v>3120.0789672999999</v>
      </c>
      <c r="EM604" s="3">
        <v>827.00370232</v>
      </c>
      <c r="EN604" s="3">
        <v>2991.2031010800001</v>
      </c>
      <c r="EO604" s="3">
        <v>2931.25270211</v>
      </c>
      <c r="EP604" s="4">
        <v>2224.3505002400002</v>
      </c>
      <c r="EQ604" s="3">
        <v>2167.86113217</v>
      </c>
      <c r="ER604" s="3">
        <v>3771.7997849499998</v>
      </c>
      <c r="ES604" s="3">
        <v>2927.8705851999998</v>
      </c>
      <c r="ET604" s="3">
        <v>3298.3866811299999</v>
      </c>
      <c r="EU604" s="4">
        <v>1939.4573261999999</v>
      </c>
      <c r="EV604" s="3">
        <v>2102.0574277999999</v>
      </c>
      <c r="EW604" s="3">
        <v>1393.04194656</v>
      </c>
      <c r="EX604" s="3">
        <v>2182.81253711</v>
      </c>
      <c r="EY604" s="3">
        <v>532.77879361999999</v>
      </c>
      <c r="EZ604" s="4">
        <v>3719.9650995500001</v>
      </c>
      <c r="FA604" s="3">
        <v>3410.2606214100001</v>
      </c>
      <c r="FB604" s="3">
        <v>1201.48973118</v>
      </c>
      <c r="FC604" s="3">
        <v>3019.3250645399999</v>
      </c>
      <c r="FD604" s="3">
        <v>772.74753802999999</v>
      </c>
      <c r="FE604" s="4">
        <v>1059.2929349000001</v>
      </c>
      <c r="FF604" s="3">
        <v>868.15765879000003</v>
      </c>
      <c r="FG604" s="3">
        <v>974.67104008000001</v>
      </c>
      <c r="FH604" s="3">
        <v>630.15244357999995</v>
      </c>
      <c r="FI604" s="3">
        <v>1203.7776155199999</v>
      </c>
      <c r="FJ604" s="4">
        <v>700.91033096000001</v>
      </c>
      <c r="FK604" s="3">
        <v>363.44366258999997</v>
      </c>
      <c r="FL604" s="3">
        <v>636.50222360999999</v>
      </c>
      <c r="FM604" s="3">
        <v>1402.8745054399999</v>
      </c>
      <c r="FN604" s="3">
        <v>2092.13663438</v>
      </c>
      <c r="FO604" s="4">
        <v>1151.80001502</v>
      </c>
      <c r="FP604" s="3">
        <v>3282.04775698</v>
      </c>
      <c r="FQ604" s="3">
        <v>102.45210697</v>
      </c>
      <c r="FR604" s="3">
        <v>3374.8456382600002</v>
      </c>
      <c r="FS604" s="3">
        <v>3380.95867632</v>
      </c>
      <c r="FT604" s="4">
        <v>3332.9323676499998</v>
      </c>
      <c r="FU604" s="3">
        <v>1155.9694077199999</v>
      </c>
      <c r="FV604" s="3">
        <v>1057.89360966</v>
      </c>
      <c r="FW604" s="3">
        <v>3237.8490875100001</v>
      </c>
      <c r="FX604" s="3">
        <v>194.59568564</v>
      </c>
      <c r="FY604" s="4">
        <v>3272.9788618299999</v>
      </c>
      <c r="FZ604" s="3">
        <v>1271.9648952099999</v>
      </c>
      <c r="GA604" s="3">
        <v>1424.56093981</v>
      </c>
      <c r="GB604" s="3">
        <v>781.56664244000001</v>
      </c>
      <c r="GC604" s="3">
        <v>288.72640557</v>
      </c>
      <c r="GD604" s="4">
        <v>978.83173360000001</v>
      </c>
      <c r="GE604" s="3">
        <v>3641.1554997100002</v>
      </c>
      <c r="GF604" s="3">
        <v>1520.85029912</v>
      </c>
      <c r="GG604" s="3">
        <v>2972.5607583400001</v>
      </c>
      <c r="GH604" s="3">
        <v>2101.4627767100001</v>
      </c>
      <c r="GI604" s="4">
        <v>1476.0520076</v>
      </c>
      <c r="GJ604" s="3">
        <v>2173.83746883</v>
      </c>
      <c r="GK604" s="3">
        <v>3354.0111021600001</v>
      </c>
      <c r="GL604" s="3">
        <v>985.54252959999997</v>
      </c>
      <c r="GM604" s="3">
        <v>1488.4924563699999</v>
      </c>
      <c r="GN604" s="4">
        <v>482.85482096999999</v>
      </c>
      <c r="GO604" s="3">
        <v>949.97468943000001</v>
      </c>
      <c r="GP604" s="3">
        <v>1325.4064434300001</v>
      </c>
      <c r="GQ604" s="3">
        <v>1152.40771488</v>
      </c>
      <c r="GR604" s="3">
        <v>2127.0427155000002</v>
      </c>
      <c r="GS604" s="4">
        <v>3415.12346303</v>
      </c>
      <c r="GT604" s="3">
        <v>3786.01424507</v>
      </c>
      <c r="GU604" s="3">
        <v>983.79150893999997</v>
      </c>
      <c r="GV604" s="3">
        <v>307.27057185000001</v>
      </c>
      <c r="GW604" s="3">
        <v>2113.8733997200002</v>
      </c>
      <c r="GX604" s="4">
        <v>1623.2738230699999</v>
      </c>
      <c r="GY604" s="3">
        <v>1636.45618762</v>
      </c>
      <c r="GZ604" s="3">
        <v>1560.33960536</v>
      </c>
      <c r="HA604" s="3">
        <v>1524.10068559</v>
      </c>
      <c r="HB604" s="3">
        <v>3375.84542259</v>
      </c>
      <c r="HC604" s="4">
        <v>279.19707525000001</v>
      </c>
      <c r="HD604" s="3">
        <v>2360.5759308199999</v>
      </c>
      <c r="HE604" s="3">
        <v>3678.8714159699998</v>
      </c>
      <c r="HF604" s="3">
        <v>3428.5077728299998</v>
      </c>
      <c r="HG604" s="3">
        <v>1593.69661107</v>
      </c>
      <c r="HH604" s="4">
        <v>1548.2340750200001</v>
      </c>
      <c r="HI604" s="3">
        <v>3389.4596392899998</v>
      </c>
      <c r="HJ604" s="3">
        <v>81.905265180000001</v>
      </c>
      <c r="HK604" s="3">
        <v>3763.3709008999999</v>
      </c>
      <c r="HL604" s="3">
        <v>810.21117806999996</v>
      </c>
      <c r="HM604" s="4">
        <v>3414.5654727699998</v>
      </c>
      <c r="HN604" s="3">
        <v>2163.7824594899998</v>
      </c>
      <c r="HO604" s="3">
        <v>287.13880521999999</v>
      </c>
      <c r="HP604" s="3">
        <v>534.08056377000003</v>
      </c>
      <c r="HQ604" s="3">
        <v>1916.1907479199999</v>
      </c>
      <c r="HR604" s="4">
        <v>3804.0718786399998</v>
      </c>
      <c r="HS604" s="3">
        <v>215.83721908999999</v>
      </c>
      <c r="HT604" s="3">
        <v>1297.76169213</v>
      </c>
      <c r="HU604" s="3">
        <v>1534.4614089700001</v>
      </c>
      <c r="HV604" s="3">
        <v>3812.1254552099999</v>
      </c>
      <c r="HW604" s="4">
        <v>994.53561761000003</v>
      </c>
      <c r="HX604" s="3">
        <v>1299.0814820099999</v>
      </c>
      <c r="HY604" s="3">
        <v>1934.8057503800001</v>
      </c>
      <c r="HZ604" s="3">
        <v>950.56871914999999</v>
      </c>
      <c r="IA604" s="3">
        <v>950.83404413999995</v>
      </c>
      <c r="IB604" s="4">
        <v>1247.49472324</v>
      </c>
      <c r="IC604" s="3">
        <v>1392.74803855</v>
      </c>
      <c r="ID604" s="3">
        <v>3055.9299712400002</v>
      </c>
      <c r="IE604" s="3">
        <v>1518.7339129</v>
      </c>
      <c r="IF604" s="3">
        <v>3557.2562582</v>
      </c>
      <c r="IG604" s="4">
        <v>1506.73339409</v>
      </c>
      <c r="IH604" s="3">
        <v>1324.0549636799999</v>
      </c>
      <c r="II604" s="3">
        <v>1950.1647740400001</v>
      </c>
      <c r="IJ604" s="3">
        <v>2133.7504046499998</v>
      </c>
      <c r="IK604" s="3">
        <v>1478.26470617</v>
      </c>
      <c r="IL604" s="4">
        <v>1172.1809510200001</v>
      </c>
      <c r="IM604" s="3">
        <v>955.10223467000003</v>
      </c>
      <c r="IN604" s="3">
        <v>3380.9617831700002</v>
      </c>
      <c r="IO604" s="3">
        <v>1560.2874102799999</v>
      </c>
      <c r="IP604" s="3">
        <v>1397.6419486699999</v>
      </c>
      <c r="IQ604" s="4">
        <v>1178.6084023000001</v>
      </c>
      <c r="IR604" s="3">
        <v>3405.5810839400001</v>
      </c>
      <c r="IS604" s="3">
        <v>2637.6988730100002</v>
      </c>
      <c r="IT604" s="3">
        <v>3763.2540833399999</v>
      </c>
      <c r="IU604" s="3">
        <v>1370.83418276</v>
      </c>
      <c r="IV604" s="4">
        <v>1670.3649698900001</v>
      </c>
      <c r="IW604" s="3">
        <v>464.03352367000002</v>
      </c>
      <c r="IX604" s="3">
        <v>1212.2866563</v>
      </c>
      <c r="IY604" s="3">
        <v>760.14304758000003</v>
      </c>
      <c r="IZ604" s="3">
        <v>1619.6941105000001</v>
      </c>
      <c r="JA604" s="4">
        <v>314.45609452999997</v>
      </c>
      <c r="JB604" s="3">
        <v>1207.5045927799999</v>
      </c>
      <c r="JC604" s="3">
        <v>289.66840249000001</v>
      </c>
      <c r="JD604" s="3">
        <v>638.05564861000005</v>
      </c>
      <c r="JE604" s="3">
        <v>273.19464104999997</v>
      </c>
      <c r="JF604" s="4">
        <v>150.45915317000001</v>
      </c>
      <c r="JH604" s="3">
        <v>1576.6661021100001</v>
      </c>
      <c r="JI604" s="3">
        <v>1014.41324391</v>
      </c>
      <c r="JJ604" s="3">
        <v>3404.2339537799999</v>
      </c>
      <c r="JK604" s="4">
        <v>217.69262990999999</v>
      </c>
      <c r="JL604" s="3">
        <v>297.21431976999997</v>
      </c>
      <c r="JM604" s="3">
        <v>1525.0302551100001</v>
      </c>
      <c r="JN604" s="3">
        <v>80.994336759999996</v>
      </c>
      <c r="JO604" s="3">
        <v>3370.88440451</v>
      </c>
      <c r="JP604" s="4">
        <v>1519.5323733499999</v>
      </c>
      <c r="JQ604" s="3">
        <v>1636.5145964000001</v>
      </c>
      <c r="JR604" s="3">
        <v>1629.8280338300001</v>
      </c>
      <c r="JS604" s="3">
        <v>2518.3983184899998</v>
      </c>
      <c r="JT604" s="3">
        <v>311.66179363999998</v>
      </c>
      <c r="JU604" s="4">
        <v>1946.0028377799999</v>
      </c>
      <c r="JV604" s="3">
        <v>3316.07522092</v>
      </c>
      <c r="JW604" s="3">
        <v>3398.2408401299999</v>
      </c>
      <c r="JX604" s="3">
        <v>2603.92119981</v>
      </c>
      <c r="JY604" s="3">
        <v>1193.3373567799999</v>
      </c>
      <c r="JZ604" s="4">
        <v>292.12157124999999</v>
      </c>
      <c r="KA604" s="3">
        <v>3785.0623062300001</v>
      </c>
      <c r="KB604" s="3">
        <v>1040.30883866</v>
      </c>
      <c r="KC604" s="3">
        <v>477.58871022</v>
      </c>
      <c r="KD604" s="3">
        <v>282.21879755999998</v>
      </c>
      <c r="KE604" s="4">
        <v>1177.1842222600001</v>
      </c>
      <c r="KF604" s="3">
        <v>810.79712998000002</v>
      </c>
      <c r="KG604" s="3">
        <v>2620.4707683900001</v>
      </c>
      <c r="KH604" s="3">
        <v>3361.8298008699999</v>
      </c>
      <c r="KI604" s="3">
        <v>1906.2656049100001</v>
      </c>
      <c r="KJ604" s="4">
        <v>3327.2020935099999</v>
      </c>
      <c r="KK604" s="3">
        <v>684.86904303999995</v>
      </c>
      <c r="KL604" s="3">
        <v>3362.85257589</v>
      </c>
      <c r="KM604" s="3">
        <v>770.27634953999996</v>
      </c>
      <c r="KN604" s="3">
        <v>3639.9494205400001</v>
      </c>
      <c r="KO604" s="4">
        <v>1938.5376986000001</v>
      </c>
      <c r="KP604" s="3">
        <v>1165.6093418999999</v>
      </c>
      <c r="KQ604" s="3">
        <v>1276.11253996</v>
      </c>
      <c r="KR604" s="3">
        <v>3304.8737839300002</v>
      </c>
      <c r="KS604" s="3">
        <v>44.559685440000003</v>
      </c>
      <c r="KT604" s="4">
        <v>3809.4709625700002</v>
      </c>
      <c r="KU604" s="3">
        <v>208.05828806</v>
      </c>
      <c r="KV604" s="3">
        <v>95.672960270000004</v>
      </c>
      <c r="KW604" s="3">
        <v>1857.02141104</v>
      </c>
      <c r="KX604" s="3">
        <v>966.41738237000004</v>
      </c>
      <c r="KY604" s="4">
        <v>820.05243613000005</v>
      </c>
      <c r="KZ604" s="3">
        <v>1786.53444098</v>
      </c>
      <c r="LA604" s="3">
        <v>3288.0582689900002</v>
      </c>
      <c r="LB604" s="3">
        <v>1091.8837914000001</v>
      </c>
      <c r="LC604" s="3">
        <v>1564.3865881700001</v>
      </c>
      <c r="LD604" s="4">
        <v>2956.99543984</v>
      </c>
      <c r="LE604" s="3">
        <v>285.25853960000001</v>
      </c>
      <c r="LF604" s="3">
        <v>303.93878590999998</v>
      </c>
      <c r="LG604" s="3">
        <v>1010.68129569</v>
      </c>
      <c r="LH604" s="3">
        <v>3416.88691109</v>
      </c>
      <c r="LI604" s="4">
        <v>3790.7229869299999</v>
      </c>
      <c r="LJ604" s="3">
        <v>1384.3707282099999</v>
      </c>
      <c r="LK604" s="3">
        <v>1940.1868145799999</v>
      </c>
      <c r="LL604" s="3">
        <v>3237.3532342499998</v>
      </c>
      <c r="LM604" s="3">
        <v>3364.6073247700001</v>
      </c>
      <c r="LN604" s="4">
        <v>266.06007070999999</v>
      </c>
      <c r="LO604" s="3">
        <v>283.54107291999998</v>
      </c>
      <c r="LP604" s="3">
        <v>2136.1737476500002</v>
      </c>
      <c r="LQ604" s="3">
        <v>1529.78000739</v>
      </c>
      <c r="LR604" s="3">
        <v>1504.44116016</v>
      </c>
      <c r="LS604" s="4">
        <v>1746.6897111000001</v>
      </c>
      <c r="LT604" s="3">
        <v>990.83722336999995</v>
      </c>
      <c r="LU604" s="3">
        <v>1959.84199042</v>
      </c>
      <c r="LV604" s="3">
        <v>3430.2792986999998</v>
      </c>
      <c r="LW604" s="3">
        <v>1565.0471044799999</v>
      </c>
      <c r="LX604" s="4">
        <v>43.780487460000003</v>
      </c>
      <c r="LY604" s="3">
        <v>49.218096330000002</v>
      </c>
      <c r="LZ604" s="3">
        <v>1300.26892008</v>
      </c>
      <c r="MA604" s="3">
        <v>535.71476686999995</v>
      </c>
      <c r="MB604" s="3">
        <v>3772.4217763199999</v>
      </c>
      <c r="MC604" s="4">
        <v>3637.8119077400002</v>
      </c>
      <c r="MD604" s="3">
        <v>1935.0580265999999</v>
      </c>
      <c r="ME604" s="3">
        <v>3396.2002610499999</v>
      </c>
      <c r="MF604" s="3">
        <v>1278.4122303300001</v>
      </c>
      <c r="MG604" s="3">
        <v>540.40113941000004</v>
      </c>
      <c r="MH604" s="4">
        <v>2202.7672132900002</v>
      </c>
      <c r="MI604" s="3">
        <v>3412.5224082099999</v>
      </c>
      <c r="MJ604" s="3">
        <v>3418.9343252399999</v>
      </c>
      <c r="MK604" s="3">
        <v>1912.53522821</v>
      </c>
      <c r="ML604" s="3">
        <v>1118.9220855799999</v>
      </c>
      <c r="MM604" s="4">
        <v>996.45192268999995</v>
      </c>
      <c r="MN604" s="3">
        <v>2087.8442104199999</v>
      </c>
      <c r="MO604" s="3">
        <v>539.02107664000005</v>
      </c>
      <c r="MP604" s="3">
        <v>3025.5561628999999</v>
      </c>
      <c r="MQ604" s="3">
        <v>3724.5756649499999</v>
      </c>
      <c r="MR604" s="4">
        <v>472.81410313999999</v>
      </c>
      <c r="MS604" s="3">
        <v>3046.00669234</v>
      </c>
      <c r="MT604" s="3">
        <v>3433.2600105900001</v>
      </c>
      <c r="MU604" s="3">
        <v>3392.1824826299999</v>
      </c>
      <c r="MV604" s="3">
        <v>1171.2140993</v>
      </c>
      <c r="MW604" s="4">
        <v>3052.1073029999998</v>
      </c>
      <c r="MX604" s="3">
        <v>1937.7858409</v>
      </c>
      <c r="MY604" s="3">
        <v>1742.46253099</v>
      </c>
      <c r="MZ604" s="3">
        <v>2372.0899169200002</v>
      </c>
      <c r="NA604" s="3">
        <v>1939.5213273100001</v>
      </c>
      <c r="NB604" s="4">
        <v>1083.0410749299999</v>
      </c>
      <c r="NC604" s="3">
        <v>1936.13672492</v>
      </c>
      <c r="ND604" s="3">
        <v>306.47832510000001</v>
      </c>
      <c r="NE604" s="3">
        <v>2684.3761874100001</v>
      </c>
      <c r="NF604" s="3">
        <v>2106.4380863000001</v>
      </c>
      <c r="NG604" s="4">
        <v>1490.67160096</v>
      </c>
      <c r="NH604" s="3">
        <v>257.72314942000003</v>
      </c>
      <c r="NI604" s="3">
        <v>817.00275217000001</v>
      </c>
      <c r="NJ604" s="3">
        <v>756.07928777999996</v>
      </c>
      <c r="NK604" s="3">
        <v>1079.7652122899999</v>
      </c>
      <c r="NL604" s="4">
        <v>1114.7234884899999</v>
      </c>
      <c r="NM604" s="3">
        <v>3588.9722257399999</v>
      </c>
      <c r="NN604" s="3">
        <v>1773.9635045099999</v>
      </c>
      <c r="NO604" s="3">
        <v>3391.4374600000001</v>
      </c>
      <c r="NP604" s="3">
        <v>179.41748064999999</v>
      </c>
      <c r="NQ604" s="4">
        <v>1029.90772623</v>
      </c>
      <c r="NR604" s="3">
        <v>1126.7184149699999</v>
      </c>
      <c r="NS604" s="3">
        <v>637.91086940000002</v>
      </c>
      <c r="NT604" s="3">
        <v>3607.0671415100001</v>
      </c>
      <c r="NU604" s="3">
        <v>271.61449714000003</v>
      </c>
      <c r="NV604" s="4">
        <v>2481.7412167100001</v>
      </c>
      <c r="NW604" s="3">
        <v>478.01186318999999</v>
      </c>
      <c r="NX604" s="3">
        <v>647.27180844999998</v>
      </c>
      <c r="NY604" s="3">
        <v>149.60787626999999</v>
      </c>
      <c r="NZ604" s="3">
        <v>1706.1944068299999</v>
      </c>
      <c r="OA604" s="4">
        <v>27.498729350000001</v>
      </c>
      <c r="OB604" s="3">
        <v>3419.8303407799999</v>
      </c>
      <c r="OC604" s="3">
        <v>3772.7778213299998</v>
      </c>
      <c r="OD604" s="3">
        <v>3345.2249303600001</v>
      </c>
      <c r="OE604" s="3">
        <v>296.77873940000001</v>
      </c>
      <c r="OF604" s="4">
        <v>3310.9936570599998</v>
      </c>
      <c r="OG604" s="3">
        <v>1271.2764172499999</v>
      </c>
      <c r="OH604" s="3">
        <v>3389.9119966500002</v>
      </c>
      <c r="OI604" s="3">
        <v>1560.06495982</v>
      </c>
      <c r="OJ604" s="3">
        <v>834.08669895000003</v>
      </c>
      <c r="OK604" s="4">
        <v>3351.3255410199999</v>
      </c>
      <c r="OL604" s="3">
        <v>2185.2278022999999</v>
      </c>
      <c r="OM604" s="3">
        <v>3617.5552457399999</v>
      </c>
      <c r="ON604" s="3">
        <v>278.46448002</v>
      </c>
      <c r="OO604" s="3">
        <v>1183.5190894100001</v>
      </c>
      <c r="OP604" s="4">
        <v>1540.90563724</v>
      </c>
      <c r="OQ604" s="3">
        <v>1590.3903012999999</v>
      </c>
      <c r="OS604" s="3">
        <v>1478.3628826300001</v>
      </c>
      <c r="OT604" s="3">
        <v>2153.1657316699998</v>
      </c>
      <c r="OU604" s="4">
        <v>984.27804164999998</v>
      </c>
      <c r="OV604" s="3">
        <v>917.06941971000003</v>
      </c>
      <c r="OW604" s="3">
        <v>3435.2055200599998</v>
      </c>
      <c r="OX604" s="3">
        <v>3414.88112873</v>
      </c>
      <c r="OY604" s="3">
        <v>1394.1995588699999</v>
      </c>
      <c r="OZ604" s="4">
        <v>2899.5479192299999</v>
      </c>
      <c r="PA604" s="3">
        <v>1578.13377805</v>
      </c>
      <c r="PB604" s="3">
        <v>1110.82874133</v>
      </c>
      <c r="PC604" s="3">
        <v>3282.6914962999999</v>
      </c>
      <c r="PD604" s="3">
        <v>3421.2712978099999</v>
      </c>
      <c r="PE604" s="4">
        <v>1352.2291222199999</v>
      </c>
      <c r="PF604" s="3">
        <v>379.58685518999999</v>
      </c>
      <c r="PG604" s="3">
        <v>935.39859196999998</v>
      </c>
      <c r="PH604" s="3">
        <v>3411.8618919</v>
      </c>
      <c r="PI604" s="3">
        <v>1932.38489286</v>
      </c>
      <c r="PJ604" s="4">
        <v>293.59981047999997</v>
      </c>
      <c r="PK604" s="3">
        <v>1709.69209856</v>
      </c>
      <c r="PL604" s="3">
        <v>1410.7416710099999</v>
      </c>
      <c r="PM604" s="3">
        <v>372.53306294999999</v>
      </c>
      <c r="PN604" s="3">
        <v>276.70910977</v>
      </c>
      <c r="PO604" s="4">
        <v>1210.2330284499999</v>
      </c>
      <c r="PP604" s="3">
        <v>876.35539319999998</v>
      </c>
      <c r="PQ604" s="3">
        <v>283.90705985</v>
      </c>
      <c r="PR604" s="3">
        <v>1307.1288448800001</v>
      </c>
      <c r="PS604" s="3">
        <v>1218.64016455</v>
      </c>
      <c r="PT604" s="4">
        <v>283.76600886</v>
      </c>
      <c r="PU604" s="3">
        <v>1201.7382791800001</v>
      </c>
      <c r="PV604" s="3">
        <v>983.67220589999999</v>
      </c>
      <c r="PW604" s="3">
        <v>1158.7059211999999</v>
      </c>
      <c r="PX604" s="3">
        <v>1467.18008674</v>
      </c>
      <c r="PY604" s="4">
        <v>1670.3966597599999</v>
      </c>
      <c r="PZ604" s="3">
        <v>1475.0006495600001</v>
      </c>
      <c r="QA604" s="3">
        <v>1042.2369497699999</v>
      </c>
      <c r="QB604" s="3">
        <v>992.22349984000004</v>
      </c>
      <c r="QC604" s="3">
        <v>1595.1263834399999</v>
      </c>
      <c r="QD604" s="4">
        <v>1598.9422166100001</v>
      </c>
      <c r="QE604" s="3">
        <v>1945.9618273599999</v>
      </c>
      <c r="QF604" s="3">
        <v>1569.8173619700001</v>
      </c>
      <c r="QG604" s="3">
        <v>1569.79623539</v>
      </c>
      <c r="QH604" s="3">
        <v>2144.7946350299999</v>
      </c>
      <c r="QI604" s="4">
        <v>3451.6382710799999</v>
      </c>
      <c r="QJ604" s="3">
        <v>1210.74938692</v>
      </c>
      <c r="QK604" s="3">
        <v>3281.5686807100001</v>
      </c>
      <c r="QL604" s="3">
        <v>1079.92179753</v>
      </c>
      <c r="QM604" s="3">
        <v>999.39845922999996</v>
      </c>
      <c r="QN604" s="4">
        <v>2074.8892672900001</v>
      </c>
      <c r="QO604" s="3">
        <v>264.93414826999998</v>
      </c>
      <c r="QP604" s="3">
        <v>980.51378219000003</v>
      </c>
      <c r="QQ604" s="3">
        <v>2153.8274907199998</v>
      </c>
      <c r="QR604" s="3">
        <v>3283.2041265500002</v>
      </c>
      <c r="QS604" s="4">
        <v>1368.9868497499999</v>
      </c>
      <c r="QT604" s="3">
        <v>1070.62734507</v>
      </c>
      <c r="QU604" s="3">
        <v>1069.1062313100001</v>
      </c>
      <c r="QV604" s="3">
        <v>1483.7010723000001</v>
      </c>
      <c r="QW604" s="3">
        <v>3392.5733243599998</v>
      </c>
      <c r="QX604" s="4">
        <v>3323.2240827700002</v>
      </c>
      <c r="QY604" s="3">
        <v>3396.9434195700001</v>
      </c>
      <c r="QZ604" s="3">
        <v>3708.3218684899998</v>
      </c>
      <c r="RA604" s="3">
        <v>2026.08686749</v>
      </c>
      <c r="RB604" s="3">
        <v>1103.8097458100001</v>
      </c>
      <c r="RC604" s="4">
        <v>3423.89285784</v>
      </c>
      <c r="RD604" s="3">
        <v>2035.17502511</v>
      </c>
      <c r="RE604" s="3">
        <v>3370.8558214899999</v>
      </c>
      <c r="RF604" s="3">
        <v>3413.44452129</v>
      </c>
      <c r="RG604" s="3">
        <v>3229.1281595599999</v>
      </c>
      <c r="RH604" s="4">
        <v>1403.9587960900001</v>
      </c>
      <c r="RI604" s="3">
        <v>1607.0554447</v>
      </c>
      <c r="RJ604" s="3">
        <v>2139.3999006899999</v>
      </c>
      <c r="RK604" s="3">
        <v>3411.9737384999999</v>
      </c>
      <c r="RL604" s="3">
        <v>3303.41356443</v>
      </c>
      <c r="RM604" s="4">
        <v>339.22017450999999</v>
      </c>
      <c r="RN604" s="3">
        <v>789.57796584999994</v>
      </c>
      <c r="RO604" s="3">
        <v>3486.2025987000002</v>
      </c>
      <c r="RP604" s="3">
        <v>443.07719904999999</v>
      </c>
      <c r="RQ604" s="3">
        <v>1015.30118164</v>
      </c>
      <c r="RR604" s="4">
        <v>2470.4266903799999</v>
      </c>
      <c r="RS604" s="3">
        <v>1429.6070855800001</v>
      </c>
      <c r="RT604" s="3">
        <v>2651.22050558</v>
      </c>
      <c r="RU604" s="3">
        <v>3324.1238265299999</v>
      </c>
      <c r="RV604" s="3">
        <v>1529.16795794</v>
      </c>
      <c r="RW604" s="4">
        <v>1634.08690381</v>
      </c>
      <c r="RX604" s="3">
        <v>21.242776190000001</v>
      </c>
      <c r="RY604" s="3">
        <v>1096.26382853</v>
      </c>
      <c r="RZ604" s="3">
        <v>2112.4802881800001</v>
      </c>
      <c r="SA604" s="3">
        <v>2521.1826774599999</v>
      </c>
      <c r="SB604" s="4">
        <v>2178.0540856500002</v>
      </c>
      <c r="SC604" s="3">
        <v>1593.01434681</v>
      </c>
      <c r="SD604" s="3">
        <v>559.89910864000001</v>
      </c>
      <c r="SE604" s="3">
        <v>2625.6834413199999</v>
      </c>
      <c r="SF604" s="3">
        <v>1509.74455311</v>
      </c>
      <c r="SG604" s="4">
        <v>1610.1063713999999</v>
      </c>
      <c r="SH604" s="3">
        <v>355.53237975000002</v>
      </c>
      <c r="SI604" s="3">
        <v>305.69415615999998</v>
      </c>
      <c r="SJ604" s="3">
        <v>1935.23138883</v>
      </c>
      <c r="SK604" s="3">
        <v>1039.20714965</v>
      </c>
      <c r="SL604" s="4">
        <v>1036.53153043</v>
      </c>
      <c r="SM604" s="3">
        <v>1652.29863714</v>
      </c>
      <c r="SN604" s="3">
        <v>3232.3710895899999</v>
      </c>
      <c r="SO604" s="3">
        <v>1600.3384349999999</v>
      </c>
      <c r="SP604" s="3">
        <v>2144.1061570699999</v>
      </c>
      <c r="SQ604" s="4">
        <v>3755.6242811100001</v>
      </c>
      <c r="SR604" s="3">
        <v>956.36920810000004</v>
      </c>
      <c r="SS604" s="3">
        <v>3764.18241012</v>
      </c>
      <c r="ST604" s="3">
        <v>2523.3189475200002</v>
      </c>
      <c r="SU604" s="3">
        <v>3434.16472531</v>
      </c>
      <c r="SV604" s="4">
        <v>2132.70774579</v>
      </c>
      <c r="SW604" s="3">
        <v>1873.07201951</v>
      </c>
      <c r="SX604" s="3">
        <v>814.19043154999997</v>
      </c>
      <c r="SY604" s="3">
        <v>3409.36522724</v>
      </c>
      <c r="SZ604" s="3">
        <v>1220.4042339800001</v>
      </c>
      <c r="TA604" s="4">
        <v>2148.5122917399999</v>
      </c>
      <c r="TB604" s="3">
        <v>14.86627725</v>
      </c>
      <c r="TC604" s="3">
        <v>2284.0709923099998</v>
      </c>
      <c r="TD604" s="3">
        <v>692.63927489000002</v>
      </c>
      <c r="TE604" s="3">
        <v>44.728698080000001</v>
      </c>
      <c r="TF604" s="4">
        <v>3411.1808703800002</v>
      </c>
      <c r="TG604" s="3">
        <v>1177.01893784</v>
      </c>
      <c r="TH604" s="3">
        <v>3658.4084591300002</v>
      </c>
      <c r="TI604" s="3">
        <v>1343.97732862</v>
      </c>
      <c r="TJ604" s="3">
        <v>1393.1618709700001</v>
      </c>
      <c r="TK604" s="4">
        <v>42.401046059999999</v>
      </c>
      <c r="TL604" s="3">
        <v>18.995280900000001</v>
      </c>
      <c r="TM604" s="3">
        <v>274.20374593000003</v>
      </c>
      <c r="TN604" s="3">
        <v>1707.85470747</v>
      </c>
      <c r="TO604" s="3">
        <v>1957.3546463099999</v>
      </c>
      <c r="TP604" s="4">
        <v>893.14667470999996</v>
      </c>
      <c r="TQ604" s="3">
        <v>3740.8611512799998</v>
      </c>
      <c r="TR604" s="3">
        <v>1637.25464807</v>
      </c>
      <c r="TS604" s="3">
        <v>1522.0451936300001</v>
      </c>
      <c r="TT604" s="3">
        <v>3027.7837743499999</v>
      </c>
      <c r="TU604" s="4">
        <v>1235.8732401300001</v>
      </c>
      <c r="TV604" s="3">
        <v>3310.5760964199999</v>
      </c>
      <c r="TW604" s="3">
        <v>3045.8904961500002</v>
      </c>
      <c r="TX604" s="3">
        <v>280.73807284999998</v>
      </c>
      <c r="TY604" s="3">
        <v>2513.5665453699999</v>
      </c>
      <c r="TZ604" s="4">
        <v>1900.15380959</v>
      </c>
      <c r="UA604" s="3">
        <v>517.71864892999997</v>
      </c>
      <c r="UB604" s="3">
        <v>934.20928978999996</v>
      </c>
      <c r="UC604" s="3">
        <v>3671.5957946399999</v>
      </c>
      <c r="UD604" s="3">
        <v>40.9544967</v>
      </c>
      <c r="UE604" s="4">
        <v>1386.12547709</v>
      </c>
      <c r="UF604" s="3">
        <v>1452.04786313</v>
      </c>
      <c r="UG604" s="3">
        <v>3352.6192333600002</v>
      </c>
      <c r="UH604" s="3">
        <v>760.40464435000001</v>
      </c>
      <c r="UI604" s="3">
        <v>3691.9854298199998</v>
      </c>
      <c r="UJ604" s="4">
        <v>165.76101079</v>
      </c>
      <c r="UK604" s="3">
        <v>3181.5125764600002</v>
      </c>
      <c r="UL604" s="3">
        <v>3028.3715903699999</v>
      </c>
      <c r="UM604" s="3">
        <v>1907.76310661</v>
      </c>
      <c r="UN604" s="3">
        <v>2149.9843172699998</v>
      </c>
      <c r="UO604" s="4">
        <v>2150.5913957600001</v>
      </c>
      <c r="UP604" s="3">
        <v>19.13757463</v>
      </c>
      <c r="UQ604" s="3">
        <v>1554.5471942199999</v>
      </c>
      <c r="UR604" s="3">
        <v>1558.25553038</v>
      </c>
      <c r="US604" s="3">
        <v>1543.09348101</v>
      </c>
      <c r="UT604" s="4">
        <v>1016.47867779</v>
      </c>
      <c r="UU604" s="3">
        <v>147.01552063</v>
      </c>
      <c r="UV604" s="3">
        <v>2255.0921596200001</v>
      </c>
      <c r="UW604" s="3">
        <v>1925.08938769</v>
      </c>
      <c r="UX604" s="3">
        <v>194.22472775</v>
      </c>
      <c r="UY604" s="4">
        <v>2526.3680101099999</v>
      </c>
      <c r="UZ604" s="3">
        <v>3762.4711571399998</v>
      </c>
      <c r="VA604" s="3">
        <v>1366.52249633</v>
      </c>
      <c r="VB604" s="3">
        <v>1610.94273542</v>
      </c>
      <c r="VC604" s="3">
        <v>1639.0075328400001</v>
      </c>
      <c r="VD604" s="4">
        <v>1638.08728387</v>
      </c>
      <c r="VE604" s="3">
        <v>2133.6410435299999</v>
      </c>
      <c r="VF604" s="3">
        <v>1541.38782036</v>
      </c>
      <c r="VG604" s="3">
        <v>1050.1184068499999</v>
      </c>
      <c r="VH604" s="3">
        <v>2521.0142861899999</v>
      </c>
      <c r="VI604" s="4">
        <v>3418.40988896</v>
      </c>
      <c r="VJ604" s="3">
        <v>2808.2419473199998</v>
      </c>
      <c r="VK604" s="3">
        <v>2172.3294038399999</v>
      </c>
      <c r="VL604" s="3">
        <v>1702.2362799299999</v>
      </c>
      <c r="VM604" s="3">
        <v>3723.8542543799999</v>
      </c>
      <c r="VN604" s="4">
        <v>1772.7425124599999</v>
      </c>
      <c r="VO604" s="3">
        <v>3400.7524176699999</v>
      </c>
      <c r="VP604" s="3">
        <v>3401.2221733900001</v>
      </c>
      <c r="VQ604" s="3">
        <v>1560.0307844700001</v>
      </c>
      <c r="VR604" s="3">
        <v>1930.44994668</v>
      </c>
      <c r="VS604" s="4">
        <v>3345.36722409</v>
      </c>
      <c r="VT604" s="3">
        <v>272.20790548999997</v>
      </c>
      <c r="VU604" s="3">
        <v>1053.24824754</v>
      </c>
      <c r="VV604" s="3">
        <v>1190.50390958</v>
      </c>
      <c r="VW604" s="3">
        <v>265.46666235999999</v>
      </c>
      <c r="VX604" s="4">
        <v>3768.1542071600002</v>
      </c>
      <c r="VY604" s="3">
        <v>1066.3765529</v>
      </c>
      <c r="VZ604" s="3">
        <v>1314.37277634</v>
      </c>
      <c r="WA604" s="3">
        <v>2528.4197738500002</v>
      </c>
      <c r="WB604" s="3">
        <v>3360.3670958900002</v>
      </c>
      <c r="WC604" s="4">
        <v>3193.08621408</v>
      </c>
      <c r="WD604" s="3">
        <v>3814.0833920800001</v>
      </c>
      <c r="WE604" s="3">
        <v>1187.9625062800001</v>
      </c>
      <c r="WG604" s="3">
        <v>1271.39820577</v>
      </c>
      <c r="WH604" s="4">
        <v>3333.1504685199998</v>
      </c>
      <c r="WI604" s="3">
        <v>97.414039009999996</v>
      </c>
      <c r="WJ604" s="3">
        <v>2161.5846738</v>
      </c>
      <c r="WK604" s="3">
        <v>161.06407496</v>
      </c>
      <c r="WL604" s="3">
        <v>321.98523482000002</v>
      </c>
      <c r="WM604" s="4">
        <v>187.03547685000001</v>
      </c>
      <c r="WN604" s="3">
        <v>2156.0116062699999</v>
      </c>
      <c r="WO604" s="3">
        <v>249.27251742000001</v>
      </c>
      <c r="WP604" s="3">
        <v>280.77411231000002</v>
      </c>
      <c r="WQ604" s="3">
        <v>296.23255517000001</v>
      </c>
      <c r="WR604" s="4">
        <v>937.81199304999996</v>
      </c>
      <c r="WS604" s="3">
        <v>3430.3346006299998</v>
      </c>
      <c r="WT604" s="3">
        <v>676.79061166999998</v>
      </c>
      <c r="WU604" s="3">
        <v>42.312811519999997</v>
      </c>
      <c r="WV604" s="3">
        <v>713.70744610999998</v>
      </c>
      <c r="WW604" s="4">
        <v>1093.0973270100001</v>
      </c>
      <c r="WX604" s="3">
        <v>634.99415862000001</v>
      </c>
      <c r="WY604" s="3">
        <v>1273.20142151</v>
      </c>
      <c r="WZ604" s="3">
        <v>1935.4122075</v>
      </c>
      <c r="XA604" s="3">
        <v>281.15687623000002</v>
      </c>
      <c r="XB604" s="4">
        <v>1011.05784591</v>
      </c>
      <c r="XC604" s="3">
        <v>99.844217079999993</v>
      </c>
      <c r="XD604" s="3">
        <v>1481.10685255</v>
      </c>
      <c r="XE604" s="3">
        <v>3325.10372702</v>
      </c>
      <c r="XF604" s="3">
        <v>1596.7158479</v>
      </c>
      <c r="XG604" s="4">
        <v>1547.53565514</v>
      </c>
      <c r="XH604" s="3">
        <v>1287.51467946</v>
      </c>
      <c r="XI604" s="3">
        <v>1482.73546332</v>
      </c>
      <c r="XJ604" s="3">
        <v>1947.6923428099999</v>
      </c>
      <c r="XK604" s="3">
        <v>229.53904896</v>
      </c>
      <c r="XL604" s="4">
        <v>3406.7915127000001</v>
      </c>
      <c r="XM604" s="3">
        <v>216.37967509999999</v>
      </c>
      <c r="XN604" s="3">
        <v>3818.1844340799998</v>
      </c>
      <c r="XO604" s="3">
        <v>963.90145524000002</v>
      </c>
      <c r="XP604" s="3">
        <v>1405.86329514</v>
      </c>
      <c r="XQ604" s="4">
        <v>1145.8889222099999</v>
      </c>
      <c r="XR604" s="3">
        <v>1160.2407051</v>
      </c>
      <c r="XS604" s="3">
        <v>3785.8079502300002</v>
      </c>
      <c r="XT604" s="3">
        <v>1308.8469329300001</v>
      </c>
      <c r="XU604" s="3">
        <v>3373.7178517100001</v>
      </c>
      <c r="XV604" s="4">
        <v>2280.6292238800002</v>
      </c>
      <c r="XW604" s="3">
        <v>2520.1934564200001</v>
      </c>
      <c r="XX604" s="3">
        <v>1932.58745948</v>
      </c>
      <c r="XY604" s="3">
        <v>1617.1166677399999</v>
      </c>
      <c r="XZ604" s="3">
        <v>3705.0298502300002</v>
      </c>
      <c r="YA604" s="4">
        <v>1598.3488082599999</v>
      </c>
      <c r="YB604" s="3">
        <v>3375.5981173300002</v>
      </c>
      <c r="YC604" s="3">
        <v>3406.51873127</v>
      </c>
      <c r="YD604" s="3">
        <v>2615.21832778</v>
      </c>
      <c r="YE604" s="3">
        <v>1149.6190063199999</v>
      </c>
      <c r="YF604" s="4">
        <v>1350.8086704</v>
      </c>
      <c r="YG604" s="3">
        <v>1427.2763267099999</v>
      </c>
      <c r="YH604" s="3">
        <v>1606.8615772600001</v>
      </c>
      <c r="YI604" s="3">
        <v>1290.7408324999999</v>
      </c>
      <c r="YJ604" s="3">
        <v>3481.7821725200001</v>
      </c>
      <c r="YK604" s="4">
        <v>296.17725324000003</v>
      </c>
      <c r="YL604" s="3">
        <v>1186.9739066100001</v>
      </c>
      <c r="YM604" s="3">
        <v>1389.6548586900001</v>
      </c>
      <c r="YN604" s="3">
        <v>1480.1530496</v>
      </c>
      <c r="YO604" s="3">
        <v>1271.8468349100001</v>
      </c>
      <c r="YP604" s="4">
        <v>3291.8790731200002</v>
      </c>
      <c r="YQ604" s="3">
        <v>1417.29401766</v>
      </c>
      <c r="YR604" s="3">
        <v>3303.8360960300001</v>
      </c>
      <c r="YS604" s="3">
        <v>3477.2865605699999</v>
      </c>
      <c r="YT604" s="3">
        <v>3773.28237377</v>
      </c>
      <c r="YU604" s="4">
        <v>3325.1080766099999</v>
      </c>
      <c r="YV604" s="3">
        <v>3409.4236360199998</v>
      </c>
      <c r="YW604" s="3">
        <v>273.82098201000002</v>
      </c>
      <c r="YX604" s="3">
        <v>2170.1092488300001</v>
      </c>
      <c r="YY604" s="3">
        <v>789.94768099999999</v>
      </c>
      <c r="YZ604" s="4">
        <v>299.45187313999998</v>
      </c>
      <c r="ZA604" s="3">
        <v>2166.1449082300001</v>
      </c>
      <c r="ZB604" s="3">
        <v>3408.28217933</v>
      </c>
      <c r="ZC604" s="3">
        <v>3455.0259803200001</v>
      </c>
      <c r="ZD604" s="3">
        <v>287.34758554000001</v>
      </c>
      <c r="ZE604" s="4">
        <v>284.40042763000002</v>
      </c>
      <c r="ZF604" s="3">
        <v>77.347516229999997</v>
      </c>
      <c r="ZG604" s="3">
        <v>43.803478149999997</v>
      </c>
      <c r="ZI604" s="3">
        <v>2187.9960056499999</v>
      </c>
      <c r="ZJ604" s="4">
        <v>1538.0373933200001</v>
      </c>
      <c r="ZK604" s="3">
        <v>1760.3356176699999</v>
      </c>
      <c r="ZL604" s="3">
        <v>3050.22579464</v>
      </c>
      <c r="ZM604" s="3">
        <v>1289.0538129500001</v>
      </c>
      <c r="ZN604" s="3">
        <v>3354.2751844099998</v>
      </c>
      <c r="ZO604" s="4">
        <v>307.35134994999999</v>
      </c>
      <c r="ZP604" s="3">
        <v>3829.11930334</v>
      </c>
      <c r="ZQ604" s="3">
        <v>2102.3718410199999</v>
      </c>
      <c r="ZR604" s="3">
        <v>2510.6920877500002</v>
      </c>
      <c r="ZS604" s="3">
        <v>371.57988137000001</v>
      </c>
      <c r="ZT604" s="4">
        <v>3036.3307187</v>
      </c>
      <c r="ZU604" s="3">
        <v>3401.0531607500002</v>
      </c>
      <c r="ZV604" s="3">
        <v>1352.48574803</v>
      </c>
      <c r="ZW604" s="3">
        <v>1428.2848102200001</v>
      </c>
      <c r="ZX604" s="3">
        <v>309.53049454000001</v>
      </c>
      <c r="ZY604" s="4">
        <v>3773.2376351299999</v>
      </c>
      <c r="ZZ604" s="3">
        <v>669.65479859000004</v>
      </c>
      <c r="AAA604" s="3">
        <v>3393.1443633899999</v>
      </c>
      <c r="AAB604" s="3">
        <v>303.20743341999997</v>
      </c>
      <c r="AAC604" s="3">
        <v>1923.67825642</v>
      </c>
      <c r="AAD604" s="4">
        <v>1530.2634332499999</v>
      </c>
      <c r="AAE604" s="3">
        <v>3761.6434923000002</v>
      </c>
      <c r="AAF604" s="3">
        <v>1621.86082769</v>
      </c>
      <c r="AAG604" s="3">
        <v>2948.3938149300002</v>
      </c>
      <c r="AAH604" s="3">
        <v>1401.2409237100001</v>
      </c>
      <c r="AAI604" s="4">
        <v>3379.2492874499999</v>
      </c>
      <c r="AAJ604" s="3">
        <v>1522.83992586</v>
      </c>
      <c r="AAK604" s="3">
        <v>976.83154357000001</v>
      </c>
      <c r="AAL604" s="3">
        <v>2092.3994738900001</v>
      </c>
      <c r="AAM604" s="3">
        <v>1496.3105337100001</v>
      </c>
      <c r="AAN604" s="4">
        <v>1308.8867006099999</v>
      </c>
      <c r="AAO604" s="3">
        <v>1446.2436459600001</v>
      </c>
      <c r="AAP604" s="3">
        <v>1044.6534577</v>
      </c>
      <c r="AAQ604" s="3">
        <v>3576.0812837200001</v>
      </c>
      <c r="AAR604" s="3">
        <v>3599.5137677900002</v>
      </c>
      <c r="AAS604" s="4">
        <v>106.36735933999999</v>
      </c>
      <c r="AAT604" s="3">
        <v>637.14409881999995</v>
      </c>
      <c r="AAU604" s="3">
        <v>640.73623879000002</v>
      </c>
      <c r="AAV604" s="3">
        <v>3326.43097334</v>
      </c>
      <c r="AAW604" s="3">
        <v>78.346057819999999</v>
      </c>
      <c r="AAX604" s="4">
        <v>2610.1044526800001</v>
      </c>
      <c r="AAY604" s="3">
        <v>2767.6714572800001</v>
      </c>
      <c r="AAZ604" s="3">
        <v>296.86883805000002</v>
      </c>
      <c r="ABA604" s="3">
        <v>284.80556087000002</v>
      </c>
      <c r="ABB604" s="3">
        <v>55.52873005</v>
      </c>
      <c r="ABC604" s="4">
        <v>1221.4841750400001</v>
      </c>
      <c r="ABD604" s="3">
        <v>817.29603881000003</v>
      </c>
      <c r="ABE604" s="3">
        <v>3798.0992701999999</v>
      </c>
      <c r="ABF604" s="3">
        <v>3373.31147573</v>
      </c>
      <c r="ABG604" s="3">
        <v>3414.8916920199999</v>
      </c>
      <c r="ABH604" s="4">
        <v>2097.1175363000002</v>
      </c>
      <c r="ABI604" s="3">
        <v>414.24128145999998</v>
      </c>
      <c r="ABJ604" s="3">
        <v>3315.62099945</v>
      </c>
      <c r="ABK604" s="3">
        <v>961.08602776999999</v>
      </c>
      <c r="ABL604" s="3">
        <v>3345.4554586300001</v>
      </c>
      <c r="ABM604" s="4">
        <v>3280.5216722599998</v>
      </c>
      <c r="ABN604" s="3">
        <v>3427.83669323</v>
      </c>
      <c r="ABO604" s="3">
        <v>3778.2098378699998</v>
      </c>
      <c r="ABP604" s="3">
        <v>3121.0079154499999</v>
      </c>
      <c r="ABQ604" s="3">
        <v>3282.9468793699998</v>
      </c>
      <c r="ABR604" s="4">
        <v>529.63031182999998</v>
      </c>
      <c r="ABS604" s="3">
        <v>49.589675589999999</v>
      </c>
      <c r="ABT604" s="3">
        <v>3359.2082408400001</v>
      </c>
      <c r="ABU604" s="3">
        <v>1916.6356488399999</v>
      </c>
      <c r="ABV604" s="3">
        <v>3459.2220919299998</v>
      </c>
      <c r="ABW604" s="4">
        <v>612.39120349999996</v>
      </c>
      <c r="ABX604" s="3">
        <v>3797.6108733800002</v>
      </c>
      <c r="ABY604" s="3">
        <v>288.37657425999998</v>
      </c>
      <c r="ABZ604" s="3">
        <v>2615.0878400800002</v>
      </c>
      <c r="ACA604" s="3">
        <v>3356.6370117800002</v>
      </c>
      <c r="ACB604" s="4">
        <v>1413.1507225</v>
      </c>
      <c r="ACC604" s="3">
        <v>755.46475284999997</v>
      </c>
      <c r="ACD604" s="3">
        <v>382.43335115999997</v>
      </c>
      <c r="ACE604" s="3">
        <v>1549.5936325800001</v>
      </c>
      <c r="ACF604" s="3">
        <v>979.74141927999995</v>
      </c>
      <c r="ACG604" s="4">
        <v>985.88925405999998</v>
      </c>
      <c r="ACH604" s="3">
        <v>1279.48036536</v>
      </c>
      <c r="ACI604" s="3">
        <v>3231.1612822000002</v>
      </c>
      <c r="ACJ604" s="3">
        <v>545.48581012</v>
      </c>
      <c r="ACK604" s="3">
        <v>735.08816644000001</v>
      </c>
      <c r="ACL604" s="4">
        <v>1693.2904160400001</v>
      </c>
      <c r="ACM604" s="3">
        <v>3399.53515384</v>
      </c>
      <c r="ACN604" s="3">
        <v>3235.1585554100002</v>
      </c>
      <c r="ACO604" s="3">
        <v>971.12426012000003</v>
      </c>
      <c r="ACP604" s="3">
        <v>1215.42581754</v>
      </c>
      <c r="ACQ604" s="4">
        <v>2464.5137334599999</v>
      </c>
      <c r="ACR604" s="3">
        <v>2096.0413234600001</v>
      </c>
      <c r="ACS604" s="3">
        <v>3388.4362428999998</v>
      </c>
      <c r="ACT604" s="3">
        <v>1903.34143769</v>
      </c>
      <c r="ACU604" s="3">
        <v>968.04599313999995</v>
      </c>
      <c r="ACV604" s="4">
        <v>3799.4103608999999</v>
      </c>
      <c r="ACW604" s="3">
        <v>1047.32286322</v>
      </c>
      <c r="ACX604" s="3">
        <v>1395.13534209</v>
      </c>
      <c r="ACY604" s="3">
        <v>971.20752370000002</v>
      </c>
      <c r="ACZ604" s="3">
        <v>1678.14514366</v>
      </c>
      <c r="ADA604" s="4">
        <v>2759.3972943600002</v>
      </c>
      <c r="ADB604" s="3">
        <v>1579.0614834600001</v>
      </c>
      <c r="ADC604" s="3">
        <v>1614.2527734099999</v>
      </c>
      <c r="ADD604" s="3">
        <v>1401.3596053799999</v>
      </c>
      <c r="ADE604" s="3">
        <v>3644.63765719</v>
      </c>
      <c r="ADF604" s="4">
        <v>1762.18295068</v>
      </c>
      <c r="ADG604" s="3">
        <v>3719.81534938</v>
      </c>
      <c r="ADH604" s="3">
        <v>2527.8816674300001</v>
      </c>
      <c r="ADI604" s="3">
        <v>3275.9185633000002</v>
      </c>
      <c r="ADJ604" s="3">
        <v>2221.8314662600001</v>
      </c>
      <c r="ADK604" s="4">
        <v>2192.2996142699999</v>
      </c>
      <c r="ADL604" s="3">
        <v>3355.0581106099999</v>
      </c>
      <c r="ADM604" s="3">
        <v>3394.6617489300002</v>
      </c>
      <c r="ADN604" s="3">
        <v>3331.91829181</v>
      </c>
      <c r="ADO604" s="3">
        <v>3798.1464943199999</v>
      </c>
      <c r="ADP604" s="4">
        <v>3341.9341548399998</v>
      </c>
      <c r="ADQ604" s="3">
        <v>3755.6006690499999</v>
      </c>
      <c r="ADR604" s="3">
        <v>3776.55450819</v>
      </c>
      <c r="ADS604" s="3">
        <v>3621.19460983</v>
      </c>
      <c r="ADT604" s="3">
        <v>3366.94678282</v>
      </c>
      <c r="ADU604" s="4">
        <v>2143.81784139</v>
      </c>
      <c r="ADV604" s="3">
        <v>3790.0401013000001</v>
      </c>
      <c r="ADW604" s="3">
        <v>3807.9374214099998</v>
      </c>
      <c r="ADX604" s="3">
        <v>3768.8774818400002</v>
      </c>
      <c r="ADY604" s="3">
        <v>3011.24974002</v>
      </c>
      <c r="ADZ604" s="4">
        <v>2642.26221429</v>
      </c>
      <c r="AEA604" s="3">
        <v>1213.51759027</v>
      </c>
      <c r="AEB604" s="3">
        <v>1333.24502598</v>
      </c>
      <c r="AEC604" s="3">
        <v>3412.5143303999998</v>
      </c>
      <c r="AED604" s="3">
        <v>3515.9513088200001</v>
      </c>
      <c r="AEE604" s="4">
        <v>3759.6923904999999</v>
      </c>
      <c r="AEF604" s="3">
        <v>3448.3089706199999</v>
      </c>
      <c r="AEG604" s="3">
        <v>3758.7068976800001</v>
      </c>
      <c r="AEH604" s="3">
        <v>2598.3978418800002</v>
      </c>
      <c r="AEI604" s="3">
        <v>3591.0065911199999</v>
      </c>
      <c r="AEJ604" s="4">
        <v>3422.4568717699999</v>
      </c>
      <c r="AEK604" s="3">
        <v>3844.2857023000001</v>
      </c>
      <c r="AEL604" s="3">
        <v>3329.4930847000001</v>
      </c>
      <c r="AEM604" s="3">
        <v>1458.9680608199999</v>
      </c>
      <c r="AEN604" s="3">
        <v>1078.6660087600001</v>
      </c>
      <c r="AEO604" s="4">
        <v>1184.30263698</v>
      </c>
      <c r="AEP604" s="3">
        <v>152.50097499</v>
      </c>
      <c r="AEQ604" s="3">
        <v>3036.8147659299998</v>
      </c>
      <c r="AER604" s="3">
        <v>380.99425824000002</v>
      </c>
      <c r="AES604" s="3">
        <v>3283.1612520200001</v>
      </c>
      <c r="AET604" s="4">
        <v>1607.18655377</v>
      </c>
      <c r="AEU604" s="3">
        <v>1427.57396294</v>
      </c>
      <c r="AEV604" s="3">
        <v>304.78819870000001</v>
      </c>
      <c r="AEW604" s="3">
        <v>984.82733272999997</v>
      </c>
      <c r="AEX604" s="3">
        <v>3294.3136007799999</v>
      </c>
      <c r="AEY604" s="4">
        <v>1823.2176403000001</v>
      </c>
      <c r="AEZ604" s="3">
        <v>498.30270053999999</v>
      </c>
      <c r="AFA604" s="3">
        <v>3455.7473908900001</v>
      </c>
      <c r="AFB604" s="3">
        <v>1672.0644168399999</v>
      </c>
      <c r="AFC604" s="3">
        <v>1743.16840731</v>
      </c>
      <c r="AFD604" s="4">
        <v>1167.2174474599999</v>
      </c>
      <c r="AFE604" s="3">
        <v>1231.58578713</v>
      </c>
      <c r="AFF604" s="3">
        <v>1302.3300043700001</v>
      </c>
      <c r="AFG604" s="3">
        <v>43.615203039999997</v>
      </c>
      <c r="AFH604" s="3">
        <v>1054.87188735</v>
      </c>
      <c r="AFI604" s="4">
        <v>3413.4842889699999</v>
      </c>
      <c r="AFJ604" s="3">
        <v>3299.0167503100001</v>
      </c>
      <c r="AFK604" s="3">
        <v>2640.1271869699999</v>
      </c>
      <c r="AFL604" s="3">
        <v>42.936045630000002</v>
      </c>
      <c r="AFM604" s="3">
        <v>3793.2942159899999</v>
      </c>
      <c r="AFN604" s="4">
        <v>662.40589617000001</v>
      </c>
      <c r="AFO604" s="3">
        <v>394.09708742999999</v>
      </c>
      <c r="AFP604" s="3">
        <v>3397.1497144099999</v>
      </c>
      <c r="AFQ604" s="3">
        <v>1489.1709924100001</v>
      </c>
      <c r="AFR604" s="3">
        <v>961.81178793000004</v>
      </c>
      <c r="AFS604" s="4">
        <v>3117.2983365499999</v>
      </c>
      <c r="AFT604" s="3">
        <v>3005.2870735000001</v>
      </c>
      <c r="AFU604" s="3">
        <v>2995.78259798</v>
      </c>
      <c r="AFV604" s="3">
        <v>2131.0362604900001</v>
      </c>
      <c r="AFW604" s="3">
        <v>1376.41470673</v>
      </c>
      <c r="AFX604" s="4">
        <v>3330.8513995200001</v>
      </c>
      <c r="AFY604" s="3">
        <v>1689.8722596699999</v>
      </c>
      <c r="AFZ604" s="3">
        <v>1600.81999675</v>
      </c>
      <c r="AGA604" s="3">
        <v>102.28868666</v>
      </c>
      <c r="AGB604" s="3">
        <v>1285.4970910699999</v>
      </c>
      <c r="AGC604" s="4">
        <v>3637.2414900799999</v>
      </c>
      <c r="AGD604" s="3">
        <v>965.85690663000003</v>
      </c>
      <c r="AGE604" s="3">
        <v>1383.0173843499999</v>
      </c>
      <c r="AGF604" s="3">
        <v>1432.7673734</v>
      </c>
      <c r="AGG604" s="3">
        <v>231.98476127999999</v>
      </c>
      <c r="AGH604" s="4">
        <v>303.04401310999998</v>
      </c>
      <c r="AGI604" s="3">
        <v>976.69732765000003</v>
      </c>
      <c r="AGJ604" s="3">
        <v>1934.4304428999999</v>
      </c>
      <c r="AGK604" s="3">
        <v>3752.6236853800001</v>
      </c>
      <c r="AGL604" s="3">
        <v>1196.47216843</v>
      </c>
      <c r="AGM604" s="4">
        <v>198.74954409</v>
      </c>
      <c r="AGN604" s="3">
        <v>661.11593204999997</v>
      </c>
      <c r="AGO604" s="3">
        <v>2173.68150496</v>
      </c>
      <c r="AGP604" s="3">
        <v>1002.518358</v>
      </c>
      <c r="AGQ604" s="3">
        <v>277.68652478000001</v>
      </c>
      <c r="AGR604" s="4">
        <v>3765.2561374799998</v>
      </c>
      <c r="AGS604" s="3">
        <v>1530.869269</v>
      </c>
      <c r="AGT604" s="3">
        <v>3325.4871123100002</v>
      </c>
      <c r="AGU604" s="3">
        <v>3057.04470902</v>
      </c>
      <c r="AGV604" s="3">
        <v>295.56458242000002</v>
      </c>
      <c r="AGW604" s="4">
        <v>3296.3280823199998</v>
      </c>
      <c r="AGX604" s="3">
        <v>1337.5150806199999</v>
      </c>
      <c r="AGY604" s="3">
        <v>1528.7510186699999</v>
      </c>
      <c r="AGZ604" s="3">
        <v>1565.6958147600001</v>
      </c>
      <c r="AHA604" s="3">
        <v>1406.90843948</v>
      </c>
      <c r="AHB604" s="4">
        <v>74.587390689999992</v>
      </c>
      <c r="AHC604" s="3">
        <v>944.04806237000003</v>
      </c>
      <c r="AHD604" s="3">
        <v>2530.6281228299999</v>
      </c>
      <c r="AHE604" s="3">
        <v>3353.6768050999999</v>
      </c>
      <c r="AHF604" s="3">
        <v>3030.6433190900002</v>
      </c>
      <c r="AHG604" s="4">
        <v>3030.5308511200001</v>
      </c>
      <c r="AHH604" s="3">
        <v>2048.5624417600002</v>
      </c>
      <c r="AHI604" s="3">
        <v>1182.70758019</v>
      </c>
      <c r="AHJ604" s="3">
        <v>2193.73373623</v>
      </c>
      <c r="AHK604" s="3">
        <v>267.39042388000001</v>
      </c>
      <c r="AHL604" s="4">
        <v>1574.5751920600001</v>
      </c>
      <c r="AHM604" s="3">
        <v>1332.12904546</v>
      </c>
      <c r="AHN604" s="3">
        <v>2126.8233718900001</v>
      </c>
      <c r="AHO604" s="3">
        <v>2127.2173204699998</v>
      </c>
      <c r="AHP604" s="3">
        <v>3451.67058232</v>
      </c>
      <c r="AHQ604" s="4">
        <v>3608.3042891800001</v>
      </c>
      <c r="AHR604" s="3">
        <v>1143.1362531100001</v>
      </c>
      <c r="AHS604" s="3">
        <v>1344.63598082</v>
      </c>
      <c r="AHT604" s="3">
        <v>902.33300879000001</v>
      </c>
      <c r="AHU604" s="3">
        <v>361.77528414</v>
      </c>
      <c r="AHV604" s="4">
        <v>1652.2538985000001</v>
      </c>
      <c r="AHW604" s="3">
        <v>3424.5999769</v>
      </c>
      <c r="AHX604" s="3">
        <v>1410.20045774</v>
      </c>
      <c r="AHY604" s="3">
        <v>462.59194527</v>
      </c>
      <c r="AHZ604" s="3">
        <v>3741.5502506100001</v>
      </c>
      <c r="AIA604" s="4">
        <v>349.22050329000001</v>
      </c>
      <c r="AIB604" s="3">
        <v>976.07285079999997</v>
      </c>
      <c r="AIC604" s="3">
        <v>138.19952307</v>
      </c>
      <c r="AID604" s="3">
        <v>2922.0725817299999</v>
      </c>
      <c r="AIE604" s="3">
        <v>3589.28415348</v>
      </c>
      <c r="AIF604" s="4">
        <v>1864.61020285</v>
      </c>
      <c r="AIG604" s="3">
        <v>3711.0024586700001</v>
      </c>
      <c r="AIH604" s="3">
        <v>1526.3854630799999</v>
      </c>
      <c r="AII604" s="3">
        <v>3408.4499492300001</v>
      </c>
      <c r="AIJ604" s="3">
        <v>3053.2083706399999</v>
      </c>
      <c r="AIK604" s="4">
        <v>1907.0267831599999</v>
      </c>
      <c r="AIL604" s="3">
        <v>293.29161096000001</v>
      </c>
      <c r="AIM604" s="3">
        <v>3777.13797462</v>
      </c>
      <c r="AIN604" s="3">
        <v>279.19769661999999</v>
      </c>
      <c r="AIO604" s="3">
        <v>3376.0218916700001</v>
      </c>
      <c r="AIP604" s="4">
        <v>236.95012894999999</v>
      </c>
      <c r="AIQ604" s="3">
        <v>3816.7559044499999</v>
      </c>
      <c r="AIR604" s="3">
        <v>1260.5907173600001</v>
      </c>
      <c r="AIS604" s="3">
        <v>3452.1036772100001</v>
      </c>
      <c r="AIT604" s="3">
        <v>3799.6005001200001</v>
      </c>
      <c r="AIU604" s="4">
        <v>3604.2585491099999</v>
      </c>
      <c r="AIV604" s="3">
        <v>3488.2413136700002</v>
      </c>
      <c r="AIW604" s="3">
        <v>2281.2288459299998</v>
      </c>
      <c r="AIX604" s="3">
        <v>3395.3545764800001</v>
      </c>
      <c r="AIY604" s="3">
        <v>392.70273314999997</v>
      </c>
      <c r="AIZ604" s="4">
        <v>636.43325154000001</v>
      </c>
      <c r="AJA604" s="3">
        <v>3604.2299660899998</v>
      </c>
      <c r="AJB604" s="3">
        <v>3373.45749768</v>
      </c>
      <c r="AJC604" s="3">
        <v>2013.67189489</v>
      </c>
      <c r="AJD604" s="3">
        <v>264.24504894</v>
      </c>
      <c r="AJE604" s="4">
        <v>518.15485066999997</v>
      </c>
      <c r="AJF604" s="3">
        <v>3779.3811203199998</v>
      </c>
      <c r="AJG604" s="3">
        <v>37.432571539999998</v>
      </c>
      <c r="AJH604" s="3">
        <v>1211.7013257599999</v>
      </c>
      <c r="AJI604" s="3">
        <v>971.21684425000001</v>
      </c>
      <c r="AJJ604" s="4">
        <v>90.448481310000005</v>
      </c>
      <c r="AJK604" s="3">
        <v>269.03084067999998</v>
      </c>
      <c r="AJL604" s="3">
        <v>508.1874545</v>
      </c>
      <c r="AJM604" s="3">
        <v>202.66728194000001</v>
      </c>
      <c r="AJN604" s="3">
        <v>977.76794815999995</v>
      </c>
      <c r="AJO604" s="4">
        <v>1443.58169688</v>
      </c>
      <c r="AJP604" s="3">
        <v>3741.3340138499998</v>
      </c>
      <c r="AJQ604" s="3">
        <v>1193.49207791</v>
      </c>
      <c r="AJR604" s="3">
        <v>1353.6309329400001</v>
      </c>
      <c r="AJS604" s="3">
        <v>1365.13311301</v>
      </c>
      <c r="AJT604" s="4">
        <v>291.06275677000002</v>
      </c>
      <c r="AJU604" s="3">
        <v>1497.4880298600001</v>
      </c>
      <c r="AJV604" s="3">
        <v>147.13109545</v>
      </c>
      <c r="AJW604" s="3">
        <v>1359.3512651599999</v>
      </c>
      <c r="AJX604" s="3">
        <v>970.55757068000003</v>
      </c>
      <c r="AJY604" s="4">
        <v>1628.86366759</v>
      </c>
      <c r="AJZ604" s="3">
        <v>3391.4393241100001</v>
      </c>
      <c r="AKA604" s="3">
        <v>1481.7710970799999</v>
      </c>
      <c r="AKB604" s="3">
        <v>1772.9463218200001</v>
      </c>
      <c r="AKC604" s="3">
        <v>152.52707253</v>
      </c>
      <c r="AKD604" s="4">
        <v>188.82937204000001</v>
      </c>
      <c r="AKE604" s="3">
        <v>2644.02939057</v>
      </c>
      <c r="AKF604" s="3">
        <v>1102.5315877200001</v>
      </c>
      <c r="AKG604" s="3">
        <v>695.51124703000005</v>
      </c>
      <c r="AKH604" s="3">
        <v>279.26542595000001</v>
      </c>
      <c r="AKI604" s="4">
        <v>300.31682017999998</v>
      </c>
      <c r="AKJ604" s="3">
        <v>1489.1678855600001</v>
      </c>
      <c r="AKK604" s="3">
        <v>3800.3442800100001</v>
      </c>
      <c r="AKL604" s="3">
        <v>2532.4245034999999</v>
      </c>
      <c r="AKM604" s="3">
        <v>951.51817251</v>
      </c>
      <c r="AKN604" s="4">
        <v>2131.3270616499999</v>
      </c>
      <c r="AKO604" s="3">
        <v>3417.5604761700001</v>
      </c>
      <c r="AKP604" s="3">
        <v>1543.3202810600001</v>
      </c>
      <c r="AKQ604" s="3">
        <v>62.100339169999998</v>
      </c>
      <c r="AKR604" s="3">
        <v>1182.1315701999999</v>
      </c>
      <c r="AKS604" s="4">
        <v>499.51872163000002</v>
      </c>
      <c r="AKT604" s="3">
        <v>248.51941697999999</v>
      </c>
      <c r="AKU604" s="3">
        <v>3396.0691519799998</v>
      </c>
      <c r="AKV604" s="3">
        <v>1793.93930727</v>
      </c>
      <c r="AKW604" s="3">
        <v>2060.3895983399998</v>
      </c>
      <c r="AKX604" s="4">
        <v>900.92809121999994</v>
      </c>
      <c r="AKY604" s="3">
        <v>400.1684937</v>
      </c>
      <c r="AKZ604" s="3">
        <v>753.50433050000004</v>
      </c>
      <c r="ALA604" s="3">
        <v>836.05582047999997</v>
      </c>
      <c r="ALB604" s="3">
        <v>1596.51017443</v>
      </c>
      <c r="ALC604" s="4">
        <v>3269.9316633499998</v>
      </c>
      <c r="ALD604" s="3">
        <v>50.281881769999998</v>
      </c>
      <c r="ALE604" s="3">
        <v>1906.0232706100001</v>
      </c>
      <c r="ALF604" s="3">
        <v>1087.27446874</v>
      </c>
      <c r="ALG604" s="3">
        <v>3527.0042383800001</v>
      </c>
      <c r="ALH604" s="4">
        <v>261.60174095999997</v>
      </c>
      <c r="ALI604" s="3">
        <v>3395.7634379400001</v>
      </c>
      <c r="ALJ604" s="3">
        <v>780.92352448999998</v>
      </c>
      <c r="ALK604" s="3">
        <v>3242.9064179400002</v>
      </c>
      <c r="ALL604" s="3">
        <v>3340.2881457100002</v>
      </c>
      <c r="ALM604" s="4">
        <v>3161.98975243</v>
      </c>
    </row>
    <row r="605" spans="1:1001" x14ac:dyDescent="0.45">
      <c r="A605" s="1" t="s">
        <v>604</v>
      </c>
      <c r="B605" s="3">
        <v>920.22038697999994</v>
      </c>
      <c r="C605" s="3">
        <v>1838.26908581</v>
      </c>
      <c r="D605" s="3">
        <v>636.93966808999994</v>
      </c>
      <c r="E605" s="3">
        <v>714.44376955999996</v>
      </c>
      <c r="F605" s="4">
        <v>2596.8549801700001</v>
      </c>
      <c r="G605" s="3">
        <v>1140.8179216399999</v>
      </c>
      <c r="H605" s="3">
        <v>430.12536276999998</v>
      </c>
      <c r="I605" s="3">
        <v>3046.2558617099999</v>
      </c>
      <c r="J605" s="3">
        <v>1419.5160367799999</v>
      </c>
      <c r="K605" s="4">
        <v>734.15362596</v>
      </c>
      <c r="L605" s="3">
        <v>751.65140515999997</v>
      </c>
      <c r="M605" s="3">
        <v>1855.4642578200001</v>
      </c>
      <c r="N605" s="3">
        <v>2217.1997742799999</v>
      </c>
      <c r="O605" s="3">
        <v>979.66871899</v>
      </c>
      <c r="P605" s="4">
        <v>2232.8191519699999</v>
      </c>
      <c r="Q605" s="3">
        <v>933.52267594</v>
      </c>
      <c r="R605" s="3">
        <v>743.05599395000002</v>
      </c>
      <c r="S605" s="3">
        <v>867.20571995</v>
      </c>
      <c r="T605" s="3">
        <v>2989.8951172299999</v>
      </c>
      <c r="U605" s="4">
        <v>260.37950617000001</v>
      </c>
      <c r="V605" s="3">
        <v>1216.90157129</v>
      </c>
      <c r="W605" s="3">
        <v>863.63781341000004</v>
      </c>
      <c r="X605" s="3">
        <v>867.28214846000003</v>
      </c>
      <c r="Y605" s="3">
        <v>2210.2944894699999</v>
      </c>
      <c r="Z605" s="4">
        <v>4217.7048388699995</v>
      </c>
      <c r="AA605" s="3">
        <v>359.85587220999997</v>
      </c>
      <c r="AB605" s="3">
        <v>842.11231386999998</v>
      </c>
      <c r="AC605" s="3">
        <v>582.22120452000001</v>
      </c>
      <c r="AD605" s="3">
        <v>2624.3605445899998</v>
      </c>
      <c r="AE605" s="4">
        <v>2581.6295510599998</v>
      </c>
      <c r="AF605" s="3">
        <v>609.60746589999997</v>
      </c>
      <c r="AG605" s="3">
        <v>702.02196188999994</v>
      </c>
      <c r="AH605" s="3">
        <v>2194.4327774799999</v>
      </c>
      <c r="AI605" s="3">
        <v>977.49765220999996</v>
      </c>
      <c r="AJ605" s="4">
        <v>865.98597064000001</v>
      </c>
      <c r="AK605" s="3">
        <v>2215.7004084700002</v>
      </c>
      <c r="AL605" s="3">
        <v>2619.8438060600001</v>
      </c>
      <c r="AM605" s="3">
        <v>760.33070132</v>
      </c>
      <c r="AN605" s="3">
        <v>729.30880406999995</v>
      </c>
      <c r="AO605" s="4">
        <v>549.45947126999999</v>
      </c>
      <c r="AP605" s="3">
        <v>1701.52170443</v>
      </c>
      <c r="AQ605" s="3">
        <v>429.12868529000002</v>
      </c>
      <c r="AR605" s="3">
        <v>742.79874676999998</v>
      </c>
      <c r="AS605" s="3">
        <v>980.14655252</v>
      </c>
      <c r="AT605" s="4">
        <v>970.92542172000003</v>
      </c>
      <c r="AU605" s="3">
        <v>312.84985308</v>
      </c>
      <c r="AV605" s="3">
        <v>265.56297470999999</v>
      </c>
      <c r="AW605" s="3">
        <v>3040.3708664400001</v>
      </c>
      <c r="AX605" s="3">
        <v>317.65428592000001</v>
      </c>
      <c r="AY605" s="4">
        <v>1692.2110963499999</v>
      </c>
      <c r="AZ605" s="3">
        <v>548.91515115000004</v>
      </c>
      <c r="BA605" s="3">
        <v>927.55068887000004</v>
      </c>
      <c r="BB605" s="3">
        <v>1864.91529552</v>
      </c>
      <c r="BC605" s="3">
        <v>2206.9931506600001</v>
      </c>
      <c r="BD605" s="4">
        <v>2340.4025323999999</v>
      </c>
      <c r="BE605" s="3">
        <v>2206.2201663800001</v>
      </c>
      <c r="BF605" s="3">
        <v>774.96023660000003</v>
      </c>
      <c r="BG605" s="3">
        <v>1256.9973346500001</v>
      </c>
      <c r="BH605" s="3">
        <v>202.45166655</v>
      </c>
      <c r="BI605" s="4">
        <v>594.38762912000004</v>
      </c>
      <c r="BJ605" s="3">
        <v>533.75123767000002</v>
      </c>
      <c r="BK605" s="3">
        <v>958.26003701000002</v>
      </c>
      <c r="BL605" s="3">
        <v>984.51229813999998</v>
      </c>
      <c r="BM605" s="3">
        <v>995.21042542999999</v>
      </c>
      <c r="BN605" s="4">
        <v>897.46768168999995</v>
      </c>
      <c r="BO605" s="3">
        <v>417.14494346999999</v>
      </c>
      <c r="BP605" s="3">
        <v>2986.9964261800001</v>
      </c>
      <c r="BQ605" s="3">
        <v>756.39183689000004</v>
      </c>
      <c r="BR605" s="3">
        <v>803.57991743000002</v>
      </c>
      <c r="BS605" s="4">
        <v>3035.2054176299998</v>
      </c>
      <c r="BT605" s="3">
        <v>932.65089382999997</v>
      </c>
      <c r="BU605" s="3">
        <v>2220.9671405899999</v>
      </c>
      <c r="BV605" s="3">
        <v>3123.4778612</v>
      </c>
      <c r="BW605" s="3">
        <v>2908.88213937</v>
      </c>
      <c r="BX605" s="4">
        <v>1011.9041518499999</v>
      </c>
      <c r="BY605" s="3">
        <v>2604.3455955200002</v>
      </c>
      <c r="BZ605" s="3">
        <v>520.00653326999998</v>
      </c>
      <c r="CA605" s="3">
        <v>734.66998443</v>
      </c>
      <c r="CB605" s="3">
        <v>873.1677651</v>
      </c>
      <c r="CC605" s="4">
        <v>1779.6757589199999</v>
      </c>
      <c r="CD605" s="3">
        <v>481.07521729000001</v>
      </c>
      <c r="CE605" s="3">
        <v>1004.28118469</v>
      </c>
      <c r="CF605" s="3">
        <v>191.26079285</v>
      </c>
      <c r="CG605" s="3">
        <v>1414.6320685799999</v>
      </c>
      <c r="CH605" s="4">
        <v>983.85240320000003</v>
      </c>
      <c r="CI605" s="3">
        <v>990.13383252999995</v>
      </c>
      <c r="CJ605" s="3">
        <v>990.40412847999994</v>
      </c>
      <c r="CK605" s="3">
        <v>314.75932309000001</v>
      </c>
      <c r="CL605" s="3">
        <v>496.64799223</v>
      </c>
      <c r="CM605" s="4">
        <v>643.26210784</v>
      </c>
      <c r="CN605" s="3">
        <v>899.12549684999999</v>
      </c>
      <c r="CO605" s="3">
        <v>2551.6186228000001</v>
      </c>
      <c r="CP605" s="3">
        <v>535.94467377000001</v>
      </c>
      <c r="CQ605" s="3">
        <v>864.04978171999994</v>
      </c>
      <c r="CR605" s="4">
        <v>971.22802891000003</v>
      </c>
      <c r="CS605" s="3">
        <v>636.54074854999999</v>
      </c>
      <c r="CT605" s="3">
        <v>1220.92556341</v>
      </c>
      <c r="CU605" s="3">
        <v>1721.0153240699999</v>
      </c>
      <c r="CV605" s="3">
        <v>753.12405205999994</v>
      </c>
      <c r="CW605" s="4">
        <v>70.050146949999998</v>
      </c>
      <c r="CX605" s="3">
        <v>882.46905262999996</v>
      </c>
      <c r="CY605" s="3">
        <v>757.65073251000001</v>
      </c>
      <c r="CZ605" s="3">
        <v>723.11747338999999</v>
      </c>
      <c r="DA605" s="3">
        <v>1023.68470568</v>
      </c>
      <c r="DB605" s="4">
        <v>2572.6103655100001</v>
      </c>
      <c r="DC605" s="3">
        <v>990.41841998999996</v>
      </c>
      <c r="DD605" s="3">
        <v>1034.4797666899999</v>
      </c>
      <c r="DE605" s="3">
        <v>1075.2633866399999</v>
      </c>
      <c r="DF605" s="3">
        <v>1206.73036576</v>
      </c>
      <c r="DG605" s="4">
        <v>665.33751983000002</v>
      </c>
      <c r="DH605" s="3">
        <v>263.40184985000002</v>
      </c>
      <c r="DI605" s="3">
        <v>1216.60331369</v>
      </c>
      <c r="DJ605" s="3">
        <v>969.87095682999995</v>
      </c>
      <c r="DK605" s="3">
        <v>991.27777470000001</v>
      </c>
      <c r="DL605" s="4">
        <v>1709.61815553</v>
      </c>
      <c r="DM605" s="3">
        <v>1319.6413725699999</v>
      </c>
      <c r="DN605" s="3">
        <v>1005.15110269</v>
      </c>
      <c r="DO605" s="3">
        <v>909.56824107</v>
      </c>
      <c r="DP605" s="3">
        <v>1885.69080147</v>
      </c>
      <c r="DQ605" s="4">
        <v>2212.3294762199998</v>
      </c>
      <c r="DR605" s="3">
        <v>857.96905489999995</v>
      </c>
      <c r="DS605" s="3">
        <v>2249.67505596</v>
      </c>
      <c r="DT605" s="3">
        <v>3047.1382071100002</v>
      </c>
      <c r="DU605" s="3">
        <v>560.46269123000002</v>
      </c>
      <c r="DV605" s="4">
        <v>987.31094861999998</v>
      </c>
      <c r="DW605" s="3">
        <v>993.45008422000001</v>
      </c>
      <c r="DX605" s="3">
        <v>2575.8775289700002</v>
      </c>
      <c r="DY605" s="3">
        <v>2285.76174008</v>
      </c>
      <c r="DZ605" s="3">
        <v>1222.04154393</v>
      </c>
      <c r="EA605" s="4">
        <v>897.58947020999994</v>
      </c>
      <c r="EB605" s="3">
        <v>1003.90587721</v>
      </c>
      <c r="EC605" s="3">
        <v>593.24803654000004</v>
      </c>
      <c r="ED605" s="3">
        <v>614.65236892999997</v>
      </c>
      <c r="EE605" s="3">
        <v>844.45425739999996</v>
      </c>
      <c r="EF605" s="4">
        <v>2183.9887905199998</v>
      </c>
      <c r="EG605" s="3">
        <v>341.09360506000002</v>
      </c>
      <c r="EH605" s="3">
        <v>2624.04737411</v>
      </c>
      <c r="EI605" s="3">
        <v>924.30403062000005</v>
      </c>
      <c r="EJ605" s="3">
        <v>741.19499080000003</v>
      </c>
      <c r="EK605" s="4">
        <v>2235.5885980600001</v>
      </c>
      <c r="EL605" s="3">
        <v>2681.0301099600001</v>
      </c>
      <c r="EM605" s="3">
        <v>609.31355788999997</v>
      </c>
      <c r="EN605" s="3">
        <v>1804.6709885400001</v>
      </c>
      <c r="EO605" s="3">
        <v>1744.7205895699999</v>
      </c>
      <c r="EP605" s="4">
        <v>1504.83138052</v>
      </c>
      <c r="EQ605" s="3">
        <v>1664.3476228100001</v>
      </c>
      <c r="ER605" s="3">
        <v>2585.2676724100002</v>
      </c>
      <c r="ES605" s="3">
        <v>1741.33847266</v>
      </c>
      <c r="ET605" s="3">
        <v>2111.8545685899999</v>
      </c>
      <c r="EU605" s="4">
        <v>752.92521365999994</v>
      </c>
      <c r="EV605" s="3">
        <v>915.52531525999996</v>
      </c>
      <c r="EW605" s="3">
        <v>754.65013678000003</v>
      </c>
      <c r="EX605" s="3">
        <v>1679.35495105</v>
      </c>
      <c r="EY605" s="3">
        <v>710.52851719</v>
      </c>
      <c r="EZ605" s="4">
        <v>2533.43298701</v>
      </c>
      <c r="FA605" s="3">
        <v>2223.72850887</v>
      </c>
      <c r="FB605" s="3">
        <v>418.48151034</v>
      </c>
      <c r="FC605" s="3">
        <v>1832.7923306299999</v>
      </c>
      <c r="FD605" s="3">
        <v>589.05130355999995</v>
      </c>
      <c r="FE605" s="4">
        <v>553.18458441999996</v>
      </c>
      <c r="FF605" s="3">
        <v>400.83335959999999</v>
      </c>
      <c r="FG605" s="3">
        <v>520.62666052999998</v>
      </c>
      <c r="FH605" s="3">
        <v>642.52143479999995</v>
      </c>
      <c r="FI605" s="3">
        <v>146.98010253999999</v>
      </c>
      <c r="FJ605" s="4">
        <v>865.57586644000003</v>
      </c>
      <c r="FK605" s="3">
        <v>904.18841960999998</v>
      </c>
      <c r="FL605" s="3">
        <v>917.00603996999996</v>
      </c>
      <c r="FM605" s="3">
        <v>433.86290331999999</v>
      </c>
      <c r="FN605" s="3">
        <v>1372.6175146600001</v>
      </c>
      <c r="FO605" s="4">
        <v>513.40820524000003</v>
      </c>
      <c r="FP605" s="3">
        <v>2697.7797596800001</v>
      </c>
      <c r="FQ605" s="3">
        <v>1222.80707177</v>
      </c>
      <c r="FR605" s="3">
        <v>2188.3135257200001</v>
      </c>
      <c r="FS605" s="3">
        <v>2194.4265637799999</v>
      </c>
      <c r="FT605" s="4">
        <v>2146.4002551100002</v>
      </c>
      <c r="FU605" s="3">
        <v>517.57759794000003</v>
      </c>
      <c r="FV605" s="3">
        <v>334.11561996</v>
      </c>
      <c r="FW605" s="3">
        <v>2625.1061885899999</v>
      </c>
      <c r="FX605" s="3">
        <v>1045.36554772</v>
      </c>
      <c r="FY605" s="4">
        <v>3030.2114669399998</v>
      </c>
      <c r="FZ605" s="3">
        <v>51.016341109999999</v>
      </c>
      <c r="GA605" s="3">
        <v>735.36654020000003</v>
      </c>
      <c r="GB605" s="3">
        <v>644.53280948999998</v>
      </c>
      <c r="GC605" s="3">
        <v>986.05453848000002</v>
      </c>
      <c r="GD605" s="4">
        <v>620.94808977000002</v>
      </c>
      <c r="GE605" s="3">
        <v>2454.6233871700001</v>
      </c>
      <c r="GF605" s="3">
        <v>901.84274786000003</v>
      </c>
      <c r="GG605" s="3">
        <v>2287.2356297199999</v>
      </c>
      <c r="GH605" s="3">
        <v>914.93066417</v>
      </c>
      <c r="GI605" s="4">
        <v>208.43670238999999</v>
      </c>
      <c r="GJ605" s="3">
        <v>1623.6982187799999</v>
      </c>
      <c r="GK605" s="3">
        <v>2167.47898962</v>
      </c>
      <c r="GL605" s="3">
        <v>461.30073841000001</v>
      </c>
      <c r="GM605" s="3">
        <v>537.03082853000001</v>
      </c>
      <c r="GN605" s="4">
        <v>766.60218872999997</v>
      </c>
      <c r="GO605" s="3">
        <v>504.38964105999997</v>
      </c>
      <c r="GP605" s="3">
        <v>343.39888775999998</v>
      </c>
      <c r="GQ605" s="3">
        <v>282.65499929999999</v>
      </c>
      <c r="GR605" s="3">
        <v>1700.7773031700001</v>
      </c>
      <c r="GS605" s="4">
        <v>2228.5907291200001</v>
      </c>
      <c r="GT605" s="3">
        <v>2599.4821325299999</v>
      </c>
      <c r="GU605" s="3">
        <v>542.38393108000002</v>
      </c>
      <c r="GV605" s="3">
        <v>1010.98079603</v>
      </c>
      <c r="GW605" s="3">
        <v>927.34128717999999</v>
      </c>
      <c r="GX605" s="4">
        <v>436.74171052999998</v>
      </c>
      <c r="GY605" s="3">
        <v>998.06437784000002</v>
      </c>
      <c r="GZ605" s="3">
        <v>941.33205409999994</v>
      </c>
      <c r="HA605" s="3">
        <v>905.09313433</v>
      </c>
      <c r="HB605" s="3">
        <v>2189.3133100499999</v>
      </c>
      <c r="HC605" s="4">
        <v>991.22185139999999</v>
      </c>
      <c r="HD605" s="3">
        <v>1174.0438182800001</v>
      </c>
      <c r="HE605" s="3">
        <v>3057.1981874100002</v>
      </c>
      <c r="HF605" s="3">
        <v>2241.9756602900002</v>
      </c>
      <c r="HG605" s="3">
        <v>940.00170092999997</v>
      </c>
      <c r="HH605" s="4">
        <v>929.22652375999996</v>
      </c>
      <c r="HI605" s="3">
        <v>2202.9275267500002</v>
      </c>
      <c r="HJ605" s="3">
        <v>1176.70763147</v>
      </c>
      <c r="HK605" s="3">
        <v>2576.83816699</v>
      </c>
      <c r="HL605" s="3">
        <v>663.21802676000004</v>
      </c>
      <c r="HM605" s="4">
        <v>2228.0333602300002</v>
      </c>
      <c r="HN605" s="3">
        <v>977.24972558000002</v>
      </c>
      <c r="HO605" s="3">
        <v>1002.17908998</v>
      </c>
      <c r="HP605" s="3">
        <v>741.37021714000002</v>
      </c>
      <c r="HQ605" s="3">
        <v>729.65863537999996</v>
      </c>
      <c r="HR605" s="4">
        <v>2617.5391447299999</v>
      </c>
      <c r="HS605" s="3">
        <v>1185.40308325</v>
      </c>
      <c r="HT605" s="3">
        <v>659.36988235000001</v>
      </c>
      <c r="HU605" s="3">
        <v>915.45385770999997</v>
      </c>
      <c r="HV605" s="3">
        <v>2625.5933426699999</v>
      </c>
      <c r="HW605" s="4">
        <v>409.39521682999998</v>
      </c>
      <c r="HX605" s="3">
        <v>680.07393075000005</v>
      </c>
      <c r="HY605" s="3">
        <v>748.27363783999999</v>
      </c>
      <c r="HZ605" s="3">
        <v>592.68507532000001</v>
      </c>
      <c r="IA605" s="3">
        <v>592.95040030999996</v>
      </c>
      <c r="IB605" s="4">
        <v>461.20318331999999</v>
      </c>
      <c r="IC605" s="3">
        <v>114.54458854000001</v>
      </c>
      <c r="ID605" s="3">
        <v>1869.3978586999999</v>
      </c>
      <c r="IE605" s="3">
        <v>899.72636163999994</v>
      </c>
      <c r="IF605" s="3">
        <v>2370.72414566</v>
      </c>
      <c r="IG605" s="4">
        <v>887.72584283000003</v>
      </c>
      <c r="IH605" s="3">
        <v>705.04741242</v>
      </c>
      <c r="II605" s="3">
        <v>763.63266150000004</v>
      </c>
      <c r="IJ605" s="3">
        <v>1694.5194859000001</v>
      </c>
      <c r="IK605" s="3">
        <v>833.36777385999994</v>
      </c>
      <c r="IL605" s="4">
        <v>533.78851986999996</v>
      </c>
      <c r="IM605" s="3">
        <v>597.21859084000005</v>
      </c>
      <c r="IN605" s="3">
        <v>2194.4296706300001</v>
      </c>
      <c r="IO605" s="3">
        <v>941.27985902</v>
      </c>
      <c r="IP605" s="3">
        <v>386.26285446999998</v>
      </c>
      <c r="IQ605" s="4">
        <v>540.21659251999995</v>
      </c>
      <c r="IR605" s="3">
        <v>2219.0483500300002</v>
      </c>
      <c r="IS605" s="3">
        <v>2198.6500156699999</v>
      </c>
      <c r="IT605" s="3">
        <v>2576.7219707999998</v>
      </c>
      <c r="IU605" s="3">
        <v>732.44175160999998</v>
      </c>
      <c r="IV605" s="4">
        <v>1031.9725387399999</v>
      </c>
      <c r="IW605" s="3">
        <v>782.22156642000004</v>
      </c>
      <c r="IX605" s="3">
        <v>263.83867296</v>
      </c>
      <c r="IY605" s="3">
        <v>592.30044728999997</v>
      </c>
      <c r="IZ605" s="3">
        <v>981.30167934999997</v>
      </c>
      <c r="JA605" s="4">
        <v>939.63944221999998</v>
      </c>
      <c r="JB605" s="3">
        <v>150.70645843</v>
      </c>
      <c r="JC605" s="3">
        <v>1005.13059748</v>
      </c>
      <c r="JD605" s="3">
        <v>788.83480732999999</v>
      </c>
      <c r="JE605" s="3">
        <v>978.1047307</v>
      </c>
      <c r="JF605" s="4">
        <v>1096.5962614800001</v>
      </c>
      <c r="JH605" s="3">
        <v>650.42898941999999</v>
      </c>
      <c r="JI605" s="3">
        <v>588.30006722999997</v>
      </c>
      <c r="JJ605" s="3">
        <v>2217.7012198699999</v>
      </c>
      <c r="JK605" s="4">
        <v>1019.0095178</v>
      </c>
      <c r="JL605" s="3">
        <v>998.68636920999995</v>
      </c>
      <c r="JM605" s="3">
        <v>484.31814731999998</v>
      </c>
      <c r="JN605" s="3">
        <v>1175.87748115</v>
      </c>
      <c r="JO605" s="3">
        <v>2184.3522919699999</v>
      </c>
      <c r="JP605" s="4">
        <v>881.14056357000004</v>
      </c>
      <c r="JQ605" s="3">
        <v>998.12278661999994</v>
      </c>
      <c r="JR605" s="3">
        <v>991.43560267999999</v>
      </c>
      <c r="JS605" s="3">
        <v>1331.8655845799999</v>
      </c>
      <c r="JT605" s="3">
        <v>932.88142210000001</v>
      </c>
      <c r="JU605" s="4">
        <v>759.47010387</v>
      </c>
      <c r="JV605" s="3">
        <v>2129.5431083799999</v>
      </c>
      <c r="JW605" s="3">
        <v>2211.7087275899999</v>
      </c>
      <c r="JX605" s="3">
        <v>1417.3884659</v>
      </c>
      <c r="JY605" s="3">
        <v>554.94554700000003</v>
      </c>
      <c r="JZ605" s="4">
        <v>953.21637671999997</v>
      </c>
      <c r="KA605" s="3">
        <v>2598.53019369</v>
      </c>
      <c r="KB605" s="3">
        <v>487.24045043000001</v>
      </c>
      <c r="KC605" s="3">
        <v>766.66743257999997</v>
      </c>
      <c r="KD605" s="3">
        <v>987.12888721000002</v>
      </c>
      <c r="KE605" s="4">
        <v>538.79179110999996</v>
      </c>
      <c r="KF605" s="3">
        <v>619.79793389999998</v>
      </c>
      <c r="KG605" s="3">
        <v>1433.93865585</v>
      </c>
      <c r="KH605" s="3">
        <v>2175.2970669599999</v>
      </c>
      <c r="KI605" s="3">
        <v>793.23969925999995</v>
      </c>
      <c r="KJ605" s="4">
        <v>2140.6699809699999</v>
      </c>
      <c r="KK605" s="3">
        <v>746.16222258000005</v>
      </c>
      <c r="KL605" s="3">
        <v>2176.32046335</v>
      </c>
      <c r="KM605" s="3">
        <v>655.02774879000003</v>
      </c>
      <c r="KN605" s="3">
        <v>3018.2755706100002</v>
      </c>
      <c r="KO605" s="4">
        <v>752.00558606000004</v>
      </c>
      <c r="KP605" s="3">
        <v>527.21691075000001</v>
      </c>
      <c r="KQ605" s="3">
        <v>200.88892100000001</v>
      </c>
      <c r="KR605" s="3">
        <v>3062.1063890400001</v>
      </c>
      <c r="KS605" s="3">
        <v>1224.2480287999999</v>
      </c>
      <c r="KT605" s="4">
        <v>2622.9388500300001</v>
      </c>
      <c r="KU605" s="3">
        <v>1028.8240569500001</v>
      </c>
      <c r="KV605" s="3">
        <v>1190.5561046600001</v>
      </c>
      <c r="KW605" s="3">
        <v>1218.62897989</v>
      </c>
      <c r="KX605" s="3">
        <v>608.53373853999994</v>
      </c>
      <c r="KY605" s="4">
        <v>707.02150490999998</v>
      </c>
      <c r="KZ605" s="3">
        <v>600.00232844000004</v>
      </c>
      <c r="LA605" s="3">
        <v>3045.2908741000001</v>
      </c>
      <c r="LB605" s="3">
        <v>338.58264888999997</v>
      </c>
      <c r="LC605" s="3">
        <v>945.37903690999997</v>
      </c>
      <c r="LD605" s="4">
        <v>1770.4633272999999</v>
      </c>
      <c r="LE605" s="3">
        <v>969.22659613999997</v>
      </c>
      <c r="LF605" s="3">
        <v>1007.64901009</v>
      </c>
      <c r="LG605" s="3">
        <v>635.57203272000004</v>
      </c>
      <c r="LH605" s="3">
        <v>2230.3547985499999</v>
      </c>
      <c r="LI605" s="4">
        <v>2604.1908743899999</v>
      </c>
      <c r="LJ605" s="3">
        <v>436.45090936999998</v>
      </c>
      <c r="LK605" s="3">
        <v>753.65470203999996</v>
      </c>
      <c r="LL605" s="3">
        <v>2621.35684201</v>
      </c>
      <c r="LM605" s="3">
        <v>2178.07521223</v>
      </c>
      <c r="LN605" s="4">
        <v>975.88209021</v>
      </c>
      <c r="LO605" s="3">
        <v>988.45116256999995</v>
      </c>
      <c r="LP605" s="3">
        <v>1757.0168805000001</v>
      </c>
      <c r="LQ605" s="3">
        <v>910.77245613000002</v>
      </c>
      <c r="LR605" s="3">
        <v>843.76267258999997</v>
      </c>
      <c r="LS605" s="4">
        <v>560.15759856</v>
      </c>
      <c r="LT605" s="3">
        <v>441.89597467999999</v>
      </c>
      <c r="LU605" s="3">
        <v>773.30987788000004</v>
      </c>
      <c r="LV605" s="3">
        <v>2243.7465647899999</v>
      </c>
      <c r="LW605" s="3">
        <v>946.03955322000002</v>
      </c>
      <c r="LX605" s="4">
        <v>1204.3617033200001</v>
      </c>
      <c r="LY605" s="3">
        <v>1202.52866182</v>
      </c>
      <c r="LZ605" s="3">
        <v>22.06547007</v>
      </c>
      <c r="MA605" s="3">
        <v>730.02648641999997</v>
      </c>
      <c r="MB605" s="3">
        <v>2585.8896637799999</v>
      </c>
      <c r="MC605" s="4">
        <v>2451.2797952000001</v>
      </c>
      <c r="MD605" s="3">
        <v>748.52529269000001</v>
      </c>
      <c r="ME605" s="3">
        <v>2209.6681485099998</v>
      </c>
      <c r="MF605" s="3">
        <v>595.29607206000003</v>
      </c>
      <c r="MG605" s="3">
        <v>749.98551219000001</v>
      </c>
      <c r="MH605" s="4">
        <v>1016.23447938</v>
      </c>
      <c r="MI605" s="3">
        <v>2225.9902956699998</v>
      </c>
      <c r="MJ605" s="3">
        <v>2232.4022126999998</v>
      </c>
      <c r="MK605" s="3">
        <v>726.00311566999994</v>
      </c>
      <c r="ML605" s="3">
        <v>477.07732270999998</v>
      </c>
      <c r="MM605" s="4">
        <v>504.01930454000001</v>
      </c>
      <c r="MN605" s="3">
        <v>901.31147651000003</v>
      </c>
      <c r="MO605" s="3">
        <v>747.2347072</v>
      </c>
      <c r="MP605" s="3">
        <v>1839.02405036</v>
      </c>
      <c r="MQ605" s="3">
        <v>2538.04293104</v>
      </c>
      <c r="MR605" s="4">
        <v>770.80824226000004</v>
      </c>
      <c r="MS605" s="3">
        <v>1859.4745797999999</v>
      </c>
      <c r="MT605" s="3">
        <v>2246.72789805</v>
      </c>
      <c r="MU605" s="3">
        <v>2205.6503700899998</v>
      </c>
      <c r="MV605" s="3">
        <v>532.82228952000003</v>
      </c>
      <c r="MW605" s="4">
        <v>1865.5745690900001</v>
      </c>
      <c r="MX605" s="3">
        <v>1299.3940311199999</v>
      </c>
      <c r="MY605" s="3">
        <v>1022.94341127</v>
      </c>
      <c r="MZ605" s="3">
        <v>1933.04043821</v>
      </c>
      <c r="NA605" s="3">
        <v>752.98921476999999</v>
      </c>
      <c r="NB605" s="4">
        <v>599.03174850000005</v>
      </c>
      <c r="NC605" s="3">
        <v>749.60399100999996</v>
      </c>
      <c r="ND605" s="3">
        <v>1010.1891706500001</v>
      </c>
      <c r="NE605" s="3">
        <v>1999.0516801599999</v>
      </c>
      <c r="NF605" s="3">
        <v>1755.9736002699999</v>
      </c>
      <c r="NG605" s="4">
        <v>852.27916980999998</v>
      </c>
      <c r="NH605" s="3">
        <v>988.03049508000004</v>
      </c>
      <c r="NI605" s="3">
        <v>541.55564487000004</v>
      </c>
      <c r="NJ605" s="3">
        <v>806.19215690999999</v>
      </c>
      <c r="NK605" s="3">
        <v>447.52807236000001</v>
      </c>
      <c r="NL605" s="4">
        <v>313.39976553000002</v>
      </c>
      <c r="NM605" s="3">
        <v>2967.2983758099999</v>
      </c>
      <c r="NN605" s="3">
        <v>495.76005450000002</v>
      </c>
      <c r="NO605" s="3">
        <v>2204.90534746</v>
      </c>
      <c r="NP605" s="3">
        <v>1060.8519522300001</v>
      </c>
      <c r="NQ605" s="4">
        <v>374.43880474000002</v>
      </c>
      <c r="NR605" s="3">
        <v>488.32660519000001</v>
      </c>
      <c r="NS605" s="3">
        <v>788.22151513999995</v>
      </c>
      <c r="NT605" s="3">
        <v>2420.53502897</v>
      </c>
      <c r="NU605" s="3">
        <v>976.60660762999998</v>
      </c>
      <c r="NV605" s="4">
        <v>1295.2084828</v>
      </c>
      <c r="NW605" s="3">
        <v>776.34278485000004</v>
      </c>
      <c r="NX605" s="3">
        <v>637.54612521000001</v>
      </c>
      <c r="NY605" s="3">
        <v>1090.88711392</v>
      </c>
      <c r="NZ605" s="3">
        <v>427.99095682000001</v>
      </c>
      <c r="OA605" s="4">
        <v>1242.37836266</v>
      </c>
      <c r="OB605" s="3">
        <v>2233.2982282399998</v>
      </c>
      <c r="OC605" s="3">
        <v>2586.2457087900002</v>
      </c>
      <c r="OD605" s="3">
        <v>2158.6921964500002</v>
      </c>
      <c r="OE605" s="3">
        <v>1000.48896358</v>
      </c>
      <c r="OF605" s="4">
        <v>2124.4609231499999</v>
      </c>
      <c r="OG605" s="3">
        <v>23.162809490000001</v>
      </c>
      <c r="OH605" s="3">
        <v>2203.3792627399998</v>
      </c>
      <c r="OI605" s="3">
        <v>941.05740856</v>
      </c>
      <c r="OJ605" s="3">
        <v>526.02636583000003</v>
      </c>
      <c r="OK605" s="4">
        <v>2164.7934284799999</v>
      </c>
      <c r="OL605" s="3">
        <v>1681.7702162400001</v>
      </c>
      <c r="OM605" s="3">
        <v>2995.8820171799998</v>
      </c>
      <c r="ON605" s="3">
        <v>962.98679860000004</v>
      </c>
      <c r="OO605" s="3">
        <v>545.12665826</v>
      </c>
      <c r="OP605" s="4">
        <v>921.89808598000002</v>
      </c>
      <c r="OQ605" s="3">
        <v>971.38275004000002</v>
      </c>
      <c r="OS605" s="3">
        <v>200.15943261999999</v>
      </c>
      <c r="OT605" s="3">
        <v>966.63361912999994</v>
      </c>
      <c r="OU605" s="4">
        <v>512.15428057999998</v>
      </c>
      <c r="OV605" s="3">
        <v>353.35509926999998</v>
      </c>
      <c r="OW605" s="3">
        <v>2248.6727861499999</v>
      </c>
      <c r="OX605" s="3">
        <v>2228.3490161899999</v>
      </c>
      <c r="OY605" s="3">
        <v>115.99610886000001</v>
      </c>
      <c r="OZ605" s="4">
        <v>2425.0884283300002</v>
      </c>
      <c r="PA605" s="3">
        <v>652.75664143999995</v>
      </c>
      <c r="PB605" s="3">
        <v>324.23273010999998</v>
      </c>
      <c r="PC605" s="3">
        <v>2096.1593837599999</v>
      </c>
      <c r="PD605" s="3">
        <v>2234.7391852699998</v>
      </c>
      <c r="PE605" s="4">
        <v>713.83669107000003</v>
      </c>
      <c r="PF605" s="3">
        <v>956.78179778000003</v>
      </c>
      <c r="PG605" s="3">
        <v>343.93202322000002</v>
      </c>
      <c r="PH605" s="3">
        <v>2225.32977936</v>
      </c>
      <c r="PI605" s="3">
        <v>745.85278031999997</v>
      </c>
      <c r="PJ605" s="4">
        <v>959.57982689000005</v>
      </c>
      <c r="PK605" s="3">
        <v>431.48864854999999</v>
      </c>
      <c r="PL605" s="3">
        <v>129.64574364999999</v>
      </c>
      <c r="PM605" s="3">
        <v>919.86434196999994</v>
      </c>
      <c r="PN605" s="3">
        <v>981.61919941999997</v>
      </c>
      <c r="PO605" s="4">
        <v>591.22547718999999</v>
      </c>
      <c r="PP605" s="3">
        <v>814.40977515999998</v>
      </c>
      <c r="PQ605" s="3">
        <v>991.85316332000002</v>
      </c>
      <c r="PR605" s="3">
        <v>668.73641372999998</v>
      </c>
      <c r="PS605" s="3">
        <v>213.36665196999999</v>
      </c>
      <c r="PT605" s="4">
        <v>965.29145992999997</v>
      </c>
      <c r="PU605" s="3">
        <v>275.92494083000003</v>
      </c>
      <c r="PV605" s="3">
        <v>370.40114247999998</v>
      </c>
      <c r="PW605" s="3">
        <v>520.31411142000002</v>
      </c>
      <c r="PX605" s="3">
        <v>286.64419470000001</v>
      </c>
      <c r="PY605" s="4">
        <v>595.17366216999994</v>
      </c>
      <c r="PZ605" s="3">
        <v>855.99247692999995</v>
      </c>
      <c r="QA605" s="3">
        <v>558.10148522999998</v>
      </c>
      <c r="QB605" s="3">
        <v>537.27875515999995</v>
      </c>
      <c r="QC605" s="3">
        <v>808.83484352000005</v>
      </c>
      <c r="QD605" s="4">
        <v>812.65067668999995</v>
      </c>
      <c r="QE605" s="3">
        <v>759.42971481999996</v>
      </c>
      <c r="QF605" s="3">
        <v>950.80981070999997</v>
      </c>
      <c r="QG605" s="3">
        <v>950.78868412999998</v>
      </c>
      <c r="QH605" s="3">
        <v>603.36145466000005</v>
      </c>
      <c r="QI605" s="4">
        <v>2829.9650425200002</v>
      </c>
      <c r="QJ605" s="3">
        <v>572.35757713999999</v>
      </c>
      <c r="QK605" s="3">
        <v>3038.80128582</v>
      </c>
      <c r="QL605" s="3">
        <v>590.16852682000001</v>
      </c>
      <c r="QM605" s="3">
        <v>411.91549355000001</v>
      </c>
      <c r="QN605" s="4">
        <v>888.35715474999995</v>
      </c>
      <c r="QO605" s="3">
        <v>979.59104774000002</v>
      </c>
      <c r="QP605" s="3">
        <v>349.04651969000003</v>
      </c>
      <c r="QQ605" s="3">
        <v>967.29537817999994</v>
      </c>
      <c r="QR605" s="3">
        <v>3040.4367316600001</v>
      </c>
      <c r="QS605" s="4">
        <v>713.84911847000001</v>
      </c>
      <c r="QT605" s="3">
        <v>280.40066894</v>
      </c>
      <c r="QU605" s="3">
        <v>377.96942908</v>
      </c>
      <c r="QV605" s="3">
        <v>845.30864114999997</v>
      </c>
      <c r="QW605" s="3">
        <v>2206.0412118200002</v>
      </c>
      <c r="QX605" s="4">
        <v>2136.6919702300002</v>
      </c>
      <c r="QY605" s="3">
        <v>2210.41130703</v>
      </c>
      <c r="QZ605" s="3">
        <v>3086.6486399300002</v>
      </c>
      <c r="RA605" s="3">
        <v>839.55475494999996</v>
      </c>
      <c r="RB605" s="3">
        <v>387.21168646000001</v>
      </c>
      <c r="RC605" s="4">
        <v>2237.3607453</v>
      </c>
      <c r="RD605" s="3">
        <v>848.64291257000002</v>
      </c>
      <c r="RE605" s="3">
        <v>2184.3237089499999</v>
      </c>
      <c r="RF605" s="3">
        <v>2226.9124087499999</v>
      </c>
      <c r="RG605" s="3">
        <v>2042.59604702</v>
      </c>
      <c r="RH605" s="4">
        <v>712.26338223000005</v>
      </c>
      <c r="RI605" s="3">
        <v>968.66301354999996</v>
      </c>
      <c r="RJ605" s="3">
        <v>1697.1509878500001</v>
      </c>
      <c r="RK605" s="3">
        <v>2225.4416259599998</v>
      </c>
      <c r="RL605" s="3">
        <v>3060.6461695399998</v>
      </c>
      <c r="RM605" s="4">
        <v>948.39827374000004</v>
      </c>
      <c r="RN605" s="3">
        <v>636.56808882999997</v>
      </c>
      <c r="RO605" s="3">
        <v>2299.6704861600001</v>
      </c>
      <c r="RP605" s="3">
        <v>811.92367378999995</v>
      </c>
      <c r="RQ605" s="3">
        <v>589.18738358999997</v>
      </c>
      <c r="RR605" s="4">
        <v>1283.89457784</v>
      </c>
      <c r="RS605" s="3">
        <v>740.41268596999998</v>
      </c>
      <c r="RT605" s="3">
        <v>1464.6883930399999</v>
      </c>
      <c r="RU605" s="3">
        <v>2137.5917139899998</v>
      </c>
      <c r="RV605" s="3">
        <v>910.16040667999994</v>
      </c>
      <c r="RW605" s="4">
        <v>847.79536388999998</v>
      </c>
      <c r="RX605" s="3">
        <v>1235.17295614</v>
      </c>
      <c r="RY605" s="3">
        <v>329.37270274999997</v>
      </c>
      <c r="RZ605" s="3">
        <v>925.94817564000004</v>
      </c>
      <c r="SA605" s="3">
        <v>2236.6051593799998</v>
      </c>
      <c r="SB605" s="4">
        <v>991.52197310999998</v>
      </c>
      <c r="SC605" s="3">
        <v>657.12922213000002</v>
      </c>
      <c r="SD605" s="3">
        <v>702.90927824999994</v>
      </c>
      <c r="SE605" s="3">
        <v>2186.6345839800001</v>
      </c>
      <c r="SF605" s="3">
        <v>852.37734626999998</v>
      </c>
      <c r="SG605" s="4">
        <v>823.81483147999995</v>
      </c>
      <c r="SH605" s="3">
        <v>909.85593538000001</v>
      </c>
      <c r="SI605" s="3">
        <v>1009.40438034</v>
      </c>
      <c r="SJ605" s="3">
        <v>748.69865491999997</v>
      </c>
      <c r="SK605" s="3">
        <v>252.96656207000001</v>
      </c>
      <c r="SL605" s="4">
        <v>253.46241533</v>
      </c>
      <c r="SM605" s="3">
        <v>929.00220919000003</v>
      </c>
      <c r="SN605" s="3">
        <v>2639.29455117</v>
      </c>
      <c r="SO605" s="3">
        <v>413.80570109000001</v>
      </c>
      <c r="SP605" s="3">
        <v>1688.95636029</v>
      </c>
      <c r="SQ605" s="4">
        <v>2569.09216857</v>
      </c>
      <c r="SR605" s="3">
        <v>598.48494289999996</v>
      </c>
      <c r="SS605" s="3">
        <v>2577.6502975799999</v>
      </c>
      <c r="ST605" s="3">
        <v>2293.0479246999998</v>
      </c>
      <c r="SU605" s="3">
        <v>2247.6319914000001</v>
      </c>
      <c r="SV605" s="4">
        <v>1726.4802732200001</v>
      </c>
      <c r="SW605" s="3">
        <v>686.53990696999995</v>
      </c>
      <c r="SX605" s="3">
        <v>618.16186669000001</v>
      </c>
      <c r="SY605" s="3">
        <v>2222.8331146999999</v>
      </c>
      <c r="SZ605" s="3">
        <v>211.78277983999999</v>
      </c>
      <c r="TA605" s="4">
        <v>1743.6456194699999</v>
      </c>
      <c r="TB605" s="3">
        <v>1224.2759904500001</v>
      </c>
      <c r="TC605" s="3">
        <v>1097.53887977</v>
      </c>
      <c r="TD605" s="3">
        <v>628.99110304999999</v>
      </c>
      <c r="TE605" s="3">
        <v>1234.03025671</v>
      </c>
      <c r="TF605" s="4">
        <v>2224.6487578400001</v>
      </c>
      <c r="TG605" s="3">
        <v>347.90009204</v>
      </c>
      <c r="TH605" s="3">
        <v>2471.8757252199998</v>
      </c>
      <c r="TI605" s="3">
        <v>705.58489746999999</v>
      </c>
      <c r="TJ605" s="3">
        <v>114.95842096</v>
      </c>
      <c r="TK605" s="4">
        <v>1225.4019128899999</v>
      </c>
      <c r="TL605" s="3">
        <v>1259.7046437399999</v>
      </c>
      <c r="TM605" s="3">
        <v>978.93736649999994</v>
      </c>
      <c r="TN605" s="3">
        <v>921.56316755</v>
      </c>
      <c r="TO605" s="3">
        <v>770.82253376999995</v>
      </c>
      <c r="TP605" s="4">
        <v>586.47758901999998</v>
      </c>
      <c r="TQ605" s="3">
        <v>2554.3284173699999</v>
      </c>
      <c r="TR605" s="3">
        <v>998.86283829000001</v>
      </c>
      <c r="TS605" s="3">
        <v>903.03764236999996</v>
      </c>
      <c r="TT605" s="3">
        <v>1841.2516618100001</v>
      </c>
      <c r="TU605" s="4">
        <v>247.82721079999999</v>
      </c>
      <c r="TV605" s="3">
        <v>3067.8087015299998</v>
      </c>
      <c r="TW605" s="3">
        <v>1859.3583836099999</v>
      </c>
      <c r="TX605" s="3">
        <v>985.64816250000001</v>
      </c>
      <c r="TY605" s="3">
        <v>1327.03443283</v>
      </c>
      <c r="TZ605" s="4">
        <v>713.62169704999997</v>
      </c>
      <c r="UA605" s="3">
        <v>727.28313787000002</v>
      </c>
      <c r="UB605" s="3">
        <v>339.62965733999999</v>
      </c>
      <c r="UC605" s="3">
        <v>2946.8509532200001</v>
      </c>
      <c r="UD605" s="3">
        <v>1223.93858654</v>
      </c>
      <c r="UE605" s="4">
        <v>767.11792582999999</v>
      </c>
      <c r="UF605" s="3">
        <v>216.28895507999999</v>
      </c>
      <c r="UG605" s="3">
        <v>2166.0871208200001</v>
      </c>
      <c r="UH605" s="3">
        <v>666.03966792999995</v>
      </c>
      <c r="UI605" s="3">
        <v>2505.4533172800002</v>
      </c>
      <c r="UJ605" s="4">
        <v>1072.57471865</v>
      </c>
      <c r="UK605" s="3">
        <v>2559.8393479000001</v>
      </c>
      <c r="UL605" s="3">
        <v>1841.8394778300001</v>
      </c>
      <c r="UM605" s="3">
        <v>721.23037269999998</v>
      </c>
      <c r="UN605" s="3">
        <v>608.55175827000005</v>
      </c>
      <c r="UO605" s="4">
        <v>608.49086401</v>
      </c>
      <c r="UP605" s="3">
        <v>1234.6994721999999</v>
      </c>
      <c r="UQ605" s="3">
        <v>935.53964296000004</v>
      </c>
      <c r="UR605" s="3">
        <v>939.24797911999997</v>
      </c>
      <c r="US605" s="3">
        <v>924.08592974999999</v>
      </c>
      <c r="UT605" s="4">
        <v>387.62738299</v>
      </c>
      <c r="UU605" s="3">
        <v>1079.12768667</v>
      </c>
      <c r="UV605" s="3">
        <v>1068.56004708</v>
      </c>
      <c r="UW605" s="3">
        <v>738.55727515000001</v>
      </c>
      <c r="UX605" s="3">
        <v>1045.5867554399999</v>
      </c>
      <c r="UY605" s="4">
        <v>2209.6532356299999</v>
      </c>
      <c r="UZ605" s="3">
        <v>2575.9390446000002</v>
      </c>
      <c r="VA605" s="3">
        <v>728.13068654999995</v>
      </c>
      <c r="VB605" s="3">
        <v>972.55092563999995</v>
      </c>
      <c r="VC605" s="3">
        <v>1000.6157230600001</v>
      </c>
      <c r="VD605" s="4">
        <v>999.69485271999997</v>
      </c>
      <c r="VE605" s="3">
        <v>1495.24923375</v>
      </c>
      <c r="VF605" s="3">
        <v>922.38026909999996</v>
      </c>
      <c r="VG605" s="3">
        <v>496.37707490999998</v>
      </c>
      <c r="VH605" s="3">
        <v>1334.48217365</v>
      </c>
      <c r="VI605" s="4">
        <v>2231.8777764199999</v>
      </c>
      <c r="VJ605" s="3">
        <v>2122.9174400699999</v>
      </c>
      <c r="VK605" s="3">
        <v>985.79729129999998</v>
      </c>
      <c r="VL605" s="3">
        <v>424.03282991999998</v>
      </c>
      <c r="VM605" s="3">
        <v>2537.3221418399999</v>
      </c>
      <c r="VN605" s="4">
        <v>548.45223050000004</v>
      </c>
      <c r="VO605" s="3">
        <v>2214.2203051299998</v>
      </c>
      <c r="VP605" s="3">
        <v>2214.69006085</v>
      </c>
      <c r="VQ605" s="3">
        <v>281.82795583000001</v>
      </c>
      <c r="VR605" s="3">
        <v>743.91783413999997</v>
      </c>
      <c r="VS605" s="4">
        <v>2158.83511155</v>
      </c>
      <c r="VT605" s="3">
        <v>977.11799513999995</v>
      </c>
      <c r="VU605" s="3">
        <v>556.26347277000002</v>
      </c>
      <c r="VV605" s="3">
        <v>552.11147843000003</v>
      </c>
      <c r="VW605" s="3">
        <v>985.04667633999998</v>
      </c>
      <c r="VX605" s="4">
        <v>2581.6220946200001</v>
      </c>
      <c r="VY605" s="3">
        <v>380.21008929999999</v>
      </c>
      <c r="VZ605" s="3">
        <v>32.754898179999998</v>
      </c>
      <c r="WA605" s="3">
        <v>2207.5293929700001</v>
      </c>
      <c r="WB605" s="3">
        <v>2173.8349833500001</v>
      </c>
      <c r="WC605" s="4">
        <v>2571.4129855199999</v>
      </c>
      <c r="WD605" s="3">
        <v>2627.55127954</v>
      </c>
      <c r="WE605" s="3">
        <v>549.57069649999994</v>
      </c>
      <c r="WF605" s="3">
        <v>1232.8018082200001</v>
      </c>
      <c r="WH605" s="4">
        <v>2146.6177346099998</v>
      </c>
      <c r="WI605" s="3">
        <v>1204.02367804</v>
      </c>
      <c r="WJ605" s="3">
        <v>975.05256125999995</v>
      </c>
      <c r="WK605" s="3">
        <v>1082.58250387</v>
      </c>
      <c r="WL605" s="3">
        <v>933.85075929999994</v>
      </c>
      <c r="WM605" s="4">
        <v>1054.41020944</v>
      </c>
      <c r="WN605" s="3">
        <v>613.91107451999994</v>
      </c>
      <c r="WO605" s="3">
        <v>986.81882357999996</v>
      </c>
      <c r="WP605" s="3">
        <v>964.29602519000002</v>
      </c>
      <c r="WQ605" s="3">
        <v>959.01562292999995</v>
      </c>
      <c r="WR605" s="4">
        <v>504.24486185000001</v>
      </c>
      <c r="WS605" s="3">
        <v>2243.8024880900002</v>
      </c>
      <c r="WT605" s="3">
        <v>780.73152115999994</v>
      </c>
      <c r="WU605" s="3">
        <v>1215.7787556999999</v>
      </c>
      <c r="WV605" s="3">
        <v>878.37360295999997</v>
      </c>
      <c r="WW605" s="4">
        <v>344.85227219000001</v>
      </c>
      <c r="WX605" s="3">
        <v>915.48554758</v>
      </c>
      <c r="WY605" s="3">
        <v>498.88803108000002</v>
      </c>
      <c r="WZ605" s="3">
        <v>748.88009495999995</v>
      </c>
      <c r="XA605" s="3">
        <v>965.14730209000004</v>
      </c>
      <c r="XB605" s="4">
        <v>546.96342798000001</v>
      </c>
      <c r="XC605" s="3">
        <v>1223.34455682</v>
      </c>
      <c r="XD605" s="3">
        <v>842.71504276999997</v>
      </c>
      <c r="XE605" s="3">
        <v>2138.5716144799999</v>
      </c>
      <c r="XF605" s="3">
        <v>410.18373536000001</v>
      </c>
      <c r="XG605" s="4">
        <v>928.52810388</v>
      </c>
      <c r="XH605" s="3">
        <v>534.07186459000002</v>
      </c>
      <c r="XI605" s="3">
        <v>796.14522537999994</v>
      </c>
      <c r="XJ605" s="3">
        <v>761.16023026999994</v>
      </c>
      <c r="XK605" s="3">
        <v>1014.62575245</v>
      </c>
      <c r="XL605" s="4">
        <v>2220.25940016</v>
      </c>
      <c r="XM605" s="3">
        <v>1020.91774507</v>
      </c>
      <c r="XN605" s="3">
        <v>2631.6523215399998</v>
      </c>
      <c r="XO605" s="3">
        <v>606.01781141000004</v>
      </c>
      <c r="XP605" s="3">
        <v>451.39858608999998</v>
      </c>
      <c r="XQ605" s="4">
        <v>507.49711243000002</v>
      </c>
      <c r="XR605" s="3">
        <v>521.84889532</v>
      </c>
      <c r="XS605" s="3">
        <v>2599.2752163199998</v>
      </c>
      <c r="XT605" s="3">
        <v>628.58286295999994</v>
      </c>
      <c r="XU605" s="3">
        <v>2187.18573917</v>
      </c>
      <c r="XV605" s="4">
        <v>1094.0971113400001</v>
      </c>
      <c r="XW605" s="3">
        <v>2249.9472160199998</v>
      </c>
      <c r="XX605" s="3">
        <v>746.05534694000005</v>
      </c>
      <c r="XY605" s="3">
        <v>680.82392433999996</v>
      </c>
      <c r="XZ605" s="3">
        <v>3083.3560002999998</v>
      </c>
      <c r="YA605" s="4">
        <v>943.34777838000002</v>
      </c>
      <c r="YB605" s="3">
        <v>2189.0660047900001</v>
      </c>
      <c r="YC605" s="3">
        <v>2219.9866187299999</v>
      </c>
      <c r="YD605" s="3">
        <v>2176.1688490699999</v>
      </c>
      <c r="YE605" s="3">
        <v>511.22719654000002</v>
      </c>
      <c r="YF605" s="4">
        <v>703.00621196999998</v>
      </c>
      <c r="YG605" s="3">
        <v>788.88389556000004</v>
      </c>
      <c r="YH605" s="3">
        <v>820.56941597000002</v>
      </c>
      <c r="YI605" s="3">
        <v>215.51783491</v>
      </c>
      <c r="YJ605" s="3">
        <v>2295.2500599800001</v>
      </c>
      <c r="YK605" s="4">
        <v>999.88809878999996</v>
      </c>
      <c r="YL605" s="3">
        <v>548.58147545999998</v>
      </c>
      <c r="YM605" s="3">
        <v>770.64730742999996</v>
      </c>
      <c r="YN605" s="3">
        <v>861.14549834000002</v>
      </c>
      <c r="YO605" s="3">
        <v>652.83928364999997</v>
      </c>
      <c r="YP605" s="4">
        <v>2105.3463392100002</v>
      </c>
      <c r="YQ605" s="3">
        <v>728.09961805</v>
      </c>
      <c r="YR605" s="3">
        <v>2117.3039834900001</v>
      </c>
      <c r="YS605" s="3">
        <v>2290.7544480299998</v>
      </c>
      <c r="YT605" s="3">
        <v>2586.75026123</v>
      </c>
      <c r="YU605" s="4">
        <v>2138.5753427</v>
      </c>
      <c r="YV605" s="3">
        <v>2222.8909021099998</v>
      </c>
      <c r="YW605" s="3">
        <v>977.53120619000003</v>
      </c>
      <c r="YX605" s="3">
        <v>1682.45310187</v>
      </c>
      <c r="YY605" s="3">
        <v>645.85570622</v>
      </c>
      <c r="YZ605" s="4">
        <v>968.45858281999995</v>
      </c>
      <c r="ZA605" s="3">
        <v>979.61279568999998</v>
      </c>
      <c r="ZB605" s="3">
        <v>2221.7500667899999</v>
      </c>
      <c r="ZC605" s="3">
        <v>2833.3521303900002</v>
      </c>
      <c r="ZD605" s="3">
        <v>988.81963498000005</v>
      </c>
      <c r="ZE605" s="4">
        <v>983.30808307999996</v>
      </c>
      <c r="ZF605" s="3">
        <v>1184.6717307599999</v>
      </c>
      <c r="ZG605" s="3">
        <v>1239.2025405899999</v>
      </c>
      <c r="ZI605" s="3">
        <v>1001.46389311</v>
      </c>
      <c r="ZJ605" s="4">
        <v>919.02984205999996</v>
      </c>
      <c r="ZK605" s="3">
        <v>482.13216765999999</v>
      </c>
      <c r="ZL605" s="3">
        <v>1863.6936820999999</v>
      </c>
      <c r="ZM605" s="3">
        <v>532.04806250000001</v>
      </c>
      <c r="ZN605" s="3">
        <v>2167.7424504999999</v>
      </c>
      <c r="ZO605" s="4">
        <v>939.85692171999995</v>
      </c>
      <c r="ZP605" s="3">
        <v>2642.5871907999999</v>
      </c>
      <c r="ZQ605" s="3">
        <v>915.83972847999996</v>
      </c>
      <c r="ZR605" s="3">
        <v>1324.1599752100001</v>
      </c>
      <c r="ZS605" s="3">
        <v>893.23863746999996</v>
      </c>
      <c r="ZT605" s="4">
        <v>1849.79860616</v>
      </c>
      <c r="ZU605" s="3">
        <v>2214.5204268399998</v>
      </c>
      <c r="ZV605" s="3">
        <v>697.76930560999995</v>
      </c>
      <c r="ZW605" s="3">
        <v>739.09041061000005</v>
      </c>
      <c r="ZX605" s="3">
        <v>937.58084340999994</v>
      </c>
      <c r="ZY605" s="4">
        <v>2586.7055225899999</v>
      </c>
      <c r="ZZ605" s="3">
        <v>633.79615725999997</v>
      </c>
      <c r="AAA605" s="3">
        <v>2206.6122508499998</v>
      </c>
      <c r="AAB605" s="3">
        <v>931.56846728999994</v>
      </c>
      <c r="AAC605" s="3">
        <v>737.14552250999998</v>
      </c>
      <c r="AAD605" s="4">
        <v>911.25588199000003</v>
      </c>
      <c r="AAE605" s="3">
        <v>2575.1113797600001</v>
      </c>
      <c r="AAF605" s="3">
        <v>983.46901791000005</v>
      </c>
      <c r="AAG605" s="3">
        <v>2376.2630378399999</v>
      </c>
      <c r="AAH605" s="3">
        <v>722.23823484000002</v>
      </c>
      <c r="AAI605" s="4">
        <v>2192.7165535399999</v>
      </c>
      <c r="AAJ605" s="3">
        <v>903.83237459999998</v>
      </c>
      <c r="AAK605" s="3">
        <v>646.88531631000001</v>
      </c>
      <c r="AAL605" s="3">
        <v>905.86736135000001</v>
      </c>
      <c r="AAM605" s="3">
        <v>809.72029577000001</v>
      </c>
      <c r="AAN605" s="4">
        <v>689.87914935000003</v>
      </c>
      <c r="AAO605" s="3">
        <v>827.23609469999997</v>
      </c>
      <c r="AAP605" s="3">
        <v>550.60714166000002</v>
      </c>
      <c r="AAQ605" s="3">
        <v>2389.54917118</v>
      </c>
      <c r="AAR605" s="3">
        <v>2977.8405392300001</v>
      </c>
      <c r="AAS605" s="4">
        <v>1321.58004697</v>
      </c>
      <c r="AAT605" s="3">
        <v>913.77926556</v>
      </c>
      <c r="AAU605" s="3">
        <v>911.09556853000004</v>
      </c>
      <c r="AAV605" s="3">
        <v>2139.8988608</v>
      </c>
      <c r="AAW605" s="3">
        <v>1173.2434937200001</v>
      </c>
      <c r="AAX605" s="4">
        <v>2171.0555953399999</v>
      </c>
      <c r="AAY605" s="3">
        <v>1581.1393447400001</v>
      </c>
      <c r="AAZ605" s="3">
        <v>1000.57906223</v>
      </c>
      <c r="ABA605" s="3">
        <v>988.51578504999998</v>
      </c>
      <c r="ABB605" s="3">
        <v>1215.09711281</v>
      </c>
      <c r="ABC605" s="4">
        <v>583.09236525999995</v>
      </c>
      <c r="ABD605" s="3">
        <v>756.28433987999995</v>
      </c>
      <c r="ABE605" s="3">
        <v>2611.5671576599998</v>
      </c>
      <c r="ABF605" s="3">
        <v>2186.7793631899999</v>
      </c>
      <c r="ABG605" s="3">
        <v>2228.3595794799999</v>
      </c>
      <c r="ABH605" s="4">
        <v>1455.1926166999999</v>
      </c>
      <c r="ABI605" s="3">
        <v>832.31952266999997</v>
      </c>
      <c r="ABJ605" s="3">
        <v>2773.7975441100002</v>
      </c>
      <c r="ABK605" s="3">
        <v>603.20176257000003</v>
      </c>
      <c r="ABL605" s="3">
        <v>2158.92334609</v>
      </c>
      <c r="ABM605" s="4">
        <v>3037.7542773700002</v>
      </c>
      <c r="ABN605" s="3">
        <v>2241.30458069</v>
      </c>
      <c r="ABO605" s="3">
        <v>2591.6777253300002</v>
      </c>
      <c r="ABP605" s="3">
        <v>2681.9590581100001</v>
      </c>
      <c r="ABQ605" s="3">
        <v>3040.1794844800002</v>
      </c>
      <c r="ABR605" s="4">
        <v>723.78668888000004</v>
      </c>
      <c r="ABS605" s="3">
        <v>1227.46921088</v>
      </c>
      <c r="ABT605" s="3">
        <v>2172.6761283000001</v>
      </c>
      <c r="ABU605" s="3">
        <v>730.10353629999997</v>
      </c>
      <c r="ABV605" s="3">
        <v>2837.5488633700002</v>
      </c>
      <c r="ABW605" s="4">
        <v>709.85060251999994</v>
      </c>
      <c r="ABX605" s="3">
        <v>2611.0787608400001</v>
      </c>
      <c r="ABY605" s="3">
        <v>992.08741981000003</v>
      </c>
      <c r="ABZ605" s="3">
        <v>1428.5557275399999</v>
      </c>
      <c r="ACA605" s="3">
        <v>2170.1048992400001</v>
      </c>
      <c r="ACB605" s="4">
        <v>726.56048455999996</v>
      </c>
      <c r="ACC605" s="3">
        <v>525.68771918000004</v>
      </c>
      <c r="ACD605" s="3">
        <v>951.95251013999996</v>
      </c>
      <c r="ACE605" s="3">
        <v>911.20120142999997</v>
      </c>
      <c r="ACF605" s="3">
        <v>621.85777544999996</v>
      </c>
      <c r="ACG605" s="4">
        <v>541.06600531000004</v>
      </c>
      <c r="ACH605" s="3">
        <v>641.08793420999996</v>
      </c>
      <c r="ACI605" s="3">
        <v>2630.8383268399998</v>
      </c>
      <c r="ACJ605" s="3">
        <v>738.34352387000001</v>
      </c>
      <c r="ACK605" s="3">
        <v>789.82962069999996</v>
      </c>
      <c r="ACL605" s="4">
        <v>620.67406559999995</v>
      </c>
      <c r="ACM605" s="3">
        <v>2213.0024199300001</v>
      </c>
      <c r="ACN605" s="3">
        <v>2627.5891831099998</v>
      </c>
      <c r="ACO605" s="3">
        <v>613.24061629000005</v>
      </c>
      <c r="ACP605" s="3">
        <v>255.32528259</v>
      </c>
      <c r="ACQ605" s="4">
        <v>1277.9816209200001</v>
      </c>
      <c r="ACR605" s="3">
        <v>909.50921091999999</v>
      </c>
      <c r="ACS605" s="3">
        <v>2201.9041303600002</v>
      </c>
      <c r="ACT605" s="3">
        <v>716.80870377999997</v>
      </c>
      <c r="ACU605" s="3">
        <v>610.16234930999997</v>
      </c>
      <c r="ACV605" s="4">
        <v>2612.8782483599998</v>
      </c>
      <c r="ACW605" s="3">
        <v>669.81884027000001</v>
      </c>
      <c r="ACX605" s="3">
        <v>440.67125441000002</v>
      </c>
      <c r="ACY605" s="3">
        <v>613.32325849999995</v>
      </c>
      <c r="ACZ605" s="3">
        <v>1039.7533338799999</v>
      </c>
      <c r="ADA605" s="4">
        <v>1944.9017701400001</v>
      </c>
      <c r="ADB605" s="3">
        <v>792.76994353999999</v>
      </c>
      <c r="ADC605" s="3">
        <v>975.86034226000004</v>
      </c>
      <c r="ADD605" s="3">
        <v>446.89489632999999</v>
      </c>
      <c r="ADE605" s="3">
        <v>3022.9644286299999</v>
      </c>
      <c r="ADF605" s="4">
        <v>975.89141075999999</v>
      </c>
      <c r="ADG605" s="3">
        <v>2533.28323684</v>
      </c>
      <c r="ADH605" s="3">
        <v>2214.5309901300002</v>
      </c>
      <c r="ADI605" s="3">
        <v>3033.1511684100001</v>
      </c>
      <c r="ADJ605" s="3">
        <v>1035.2987323499999</v>
      </c>
      <c r="ADK605" s="4">
        <v>1005.76750173</v>
      </c>
      <c r="ADL605" s="3">
        <v>2168.5259980699998</v>
      </c>
      <c r="ADM605" s="3">
        <v>2208.1296363900001</v>
      </c>
      <c r="ADN605" s="3">
        <v>2145.38617927</v>
      </c>
      <c r="ADO605" s="3">
        <v>2611.6143817799998</v>
      </c>
      <c r="ADP605" s="4">
        <v>2155.4020423000002</v>
      </c>
      <c r="ADQ605" s="3">
        <v>2569.0685565099998</v>
      </c>
      <c r="ADR605" s="3">
        <v>2590.0223956499999</v>
      </c>
      <c r="ADS605" s="3">
        <v>2434.6624972899999</v>
      </c>
      <c r="ADT605" s="3">
        <v>2180.41404891</v>
      </c>
      <c r="ADU605" s="4">
        <v>957.28572884999994</v>
      </c>
      <c r="ADV605" s="3">
        <v>2603.50798876</v>
      </c>
      <c r="ADW605" s="3">
        <v>2621.4053088700002</v>
      </c>
      <c r="ADX605" s="3">
        <v>2582.3453693000001</v>
      </c>
      <c r="ADY605" s="3">
        <v>1824.7176274799999</v>
      </c>
      <c r="ADZ605" s="4">
        <v>2203.2133569500002</v>
      </c>
      <c r="AEA605" s="3">
        <v>260.1365505</v>
      </c>
      <c r="AEB605" s="3">
        <v>714.23685335000005</v>
      </c>
      <c r="AEC605" s="3">
        <v>2225.9822178600002</v>
      </c>
      <c r="AED605" s="3">
        <v>2329.4191962800001</v>
      </c>
      <c r="AEE605" s="4">
        <v>2573.1602779599998</v>
      </c>
      <c r="AEF605" s="3">
        <v>2261.7768580799998</v>
      </c>
      <c r="AEG605" s="3">
        <v>2572.17478514</v>
      </c>
      <c r="AEH605" s="3">
        <v>1411.8657293399999</v>
      </c>
      <c r="AEI605" s="3">
        <v>2404.4744785799999</v>
      </c>
      <c r="AEJ605" s="4">
        <v>2235.9247592299998</v>
      </c>
      <c r="AEK605" s="3">
        <v>2657.7535897600001</v>
      </c>
      <c r="AEL605" s="3">
        <v>2142.96097216</v>
      </c>
      <c r="AEM605" s="3">
        <v>772.37782287999994</v>
      </c>
      <c r="AEN605" s="3">
        <v>513.00182926000002</v>
      </c>
      <c r="AEO605" s="4">
        <v>545.91082719999997</v>
      </c>
      <c r="AEP605" s="3">
        <v>1127.75486013</v>
      </c>
      <c r="AEQ605" s="3">
        <v>1850.2820320200001</v>
      </c>
      <c r="AER605" s="3">
        <v>1061.8219108000001</v>
      </c>
      <c r="AES605" s="3">
        <v>3040.39385713</v>
      </c>
      <c r="AET605" s="4">
        <v>820.89501384999994</v>
      </c>
      <c r="AEU605" s="3">
        <v>789.18153179000001</v>
      </c>
      <c r="AEV605" s="3">
        <v>1008.49904425</v>
      </c>
      <c r="AEW605" s="3">
        <v>626.94368889999998</v>
      </c>
      <c r="AEX605" s="3">
        <v>3051.5462058899998</v>
      </c>
      <c r="AEY605" s="4">
        <v>636.68552776000001</v>
      </c>
      <c r="AEZ605" s="3">
        <v>738.29567838000003</v>
      </c>
      <c r="AFA605" s="3">
        <v>2269.2152783500001</v>
      </c>
      <c r="AFB605" s="3">
        <v>1027.1674845299999</v>
      </c>
      <c r="AFC605" s="3">
        <v>1113.07810073</v>
      </c>
      <c r="AFD605" s="4">
        <v>528.82563768</v>
      </c>
      <c r="AFE605" s="3">
        <v>255.66703609000001</v>
      </c>
      <c r="AFF605" s="3">
        <v>20.712126210000001</v>
      </c>
      <c r="AFG605" s="3">
        <v>1222.94563728</v>
      </c>
      <c r="AFH605" s="3">
        <v>535.34443035000004</v>
      </c>
      <c r="AFI605" s="4">
        <v>2226.9521764299998</v>
      </c>
      <c r="AFJ605" s="3">
        <v>3056.24935542</v>
      </c>
      <c r="AFK605" s="3">
        <v>2201.0777082599998</v>
      </c>
      <c r="AFL605" s="3">
        <v>1236.79659595</v>
      </c>
      <c r="AFM605" s="3">
        <v>2606.7621034499998</v>
      </c>
      <c r="AFN605" s="4">
        <v>895.16923406000001</v>
      </c>
      <c r="AFO605" s="3">
        <v>884.80478245999996</v>
      </c>
      <c r="AFP605" s="3">
        <v>2210.6169805</v>
      </c>
      <c r="AFQ605" s="3">
        <v>223.03019821000001</v>
      </c>
      <c r="AFR605" s="3">
        <v>603.92814409999994</v>
      </c>
      <c r="AFS605" s="4">
        <v>2678.2494792100001</v>
      </c>
      <c r="AFT605" s="3">
        <v>2319.9619448799999</v>
      </c>
      <c r="AFU605" s="3">
        <v>2310.4580907300001</v>
      </c>
      <c r="AFV605" s="3">
        <v>944.50414794999995</v>
      </c>
      <c r="AFW605" s="3">
        <v>687.22092849000001</v>
      </c>
      <c r="AFX605" s="4">
        <v>2144.31928698</v>
      </c>
      <c r="AFY605" s="3">
        <v>606.34838024999999</v>
      </c>
      <c r="AFZ605" s="3">
        <v>525.59637779000002</v>
      </c>
      <c r="AGA605" s="3">
        <v>1224.2039115299999</v>
      </c>
      <c r="AGB605" s="3">
        <v>499.20555115000002</v>
      </c>
      <c r="AGC605" s="4">
        <v>3015.5682615199999</v>
      </c>
      <c r="AGD605" s="3">
        <v>437.07538621999998</v>
      </c>
      <c r="AGE605" s="3">
        <v>423.60719146999998</v>
      </c>
      <c r="AGF605" s="3">
        <v>743.57297378999999</v>
      </c>
      <c r="AGG605" s="3">
        <v>1009.31987402</v>
      </c>
      <c r="AGH605" s="4">
        <v>948.48526554</v>
      </c>
      <c r="AGI605" s="3">
        <v>618.81368382000005</v>
      </c>
      <c r="AGJ605" s="3">
        <v>747.89833036000005</v>
      </c>
      <c r="AGK605" s="3">
        <v>2566.09157284</v>
      </c>
      <c r="AGL605" s="3">
        <v>282.94207224000002</v>
      </c>
      <c r="AGM605" s="4">
        <v>1038.8007736699999</v>
      </c>
      <c r="AGN605" s="3">
        <v>894.02964148000001</v>
      </c>
      <c r="AGO605" s="3">
        <v>987.14939242000003</v>
      </c>
      <c r="AGP605" s="3">
        <v>529.90185052000004</v>
      </c>
      <c r="AGQ605" s="3">
        <v>982.59661443000005</v>
      </c>
      <c r="AGR605" s="4">
        <v>2578.7240249400002</v>
      </c>
      <c r="AGS605" s="3">
        <v>911.86171774000002</v>
      </c>
      <c r="AGT605" s="3">
        <v>2138.9543784000002</v>
      </c>
      <c r="AGU605" s="3">
        <v>1870.5119751100001</v>
      </c>
      <c r="AGV605" s="3">
        <v>1028.9079419</v>
      </c>
      <c r="AGW605" s="4">
        <v>3053.5606874300001</v>
      </c>
      <c r="AGX605" s="3">
        <v>482.66840997000003</v>
      </c>
      <c r="AGY605" s="3">
        <v>909.74346740999999</v>
      </c>
      <c r="AGZ605" s="3">
        <v>946.68826349999995</v>
      </c>
      <c r="AHA605" s="3">
        <v>720.31758017000004</v>
      </c>
      <c r="AHB605" s="4">
        <v>1191.8044369900001</v>
      </c>
      <c r="AHC605" s="3">
        <v>586.16441854000004</v>
      </c>
      <c r="AHD605" s="3">
        <v>2209.5264761499998</v>
      </c>
      <c r="AHE605" s="3">
        <v>2167.1446925599998</v>
      </c>
      <c r="AHF605" s="3">
        <v>1844.11058518</v>
      </c>
      <c r="AHG605" s="4">
        <v>1843.99873858</v>
      </c>
      <c r="AHH605" s="3">
        <v>862.03032922</v>
      </c>
      <c r="AHI605" s="3">
        <v>317.94198023000001</v>
      </c>
      <c r="AHJ605" s="3">
        <v>1007.20162369</v>
      </c>
      <c r="AHK605" s="3">
        <v>978.10783755</v>
      </c>
      <c r="AHL605" s="4">
        <v>955.56764080000005</v>
      </c>
      <c r="AHM605" s="3">
        <v>654.00124555000002</v>
      </c>
      <c r="AHN605" s="3">
        <v>940.29125935000002</v>
      </c>
      <c r="AHO605" s="3">
        <v>1703.58092461</v>
      </c>
      <c r="AHP605" s="3">
        <v>2265.1384697799999</v>
      </c>
      <c r="AHQ605" s="4">
        <v>2986.6304392500001</v>
      </c>
      <c r="AHR605" s="3">
        <v>504.74382195999999</v>
      </c>
      <c r="AHS605" s="3">
        <v>725.62842955999997</v>
      </c>
      <c r="AHT605" s="3">
        <v>537.64349934999996</v>
      </c>
      <c r="AHU605" s="3">
        <v>951.11552474999996</v>
      </c>
      <c r="AHV605" s="4">
        <v>865.96235858</v>
      </c>
      <c r="AHW605" s="3">
        <v>2238.0678643599999</v>
      </c>
      <c r="AHX605" s="3">
        <v>721.00605813000004</v>
      </c>
      <c r="AHY605" s="3">
        <v>780.64204387999996</v>
      </c>
      <c r="AHZ605" s="3">
        <v>2555.0181380700001</v>
      </c>
      <c r="AIA605" s="4">
        <v>915.09097763</v>
      </c>
      <c r="AIB605" s="3">
        <v>618.18920696999999</v>
      </c>
      <c r="AIC605" s="3">
        <v>1146.0504784100001</v>
      </c>
      <c r="AID605" s="3">
        <v>1735.5404691900001</v>
      </c>
      <c r="AIE605" s="3">
        <v>2402.7514195700001</v>
      </c>
      <c r="AIF605" s="4">
        <v>678.07809030999999</v>
      </c>
      <c r="AIG605" s="3">
        <v>2524.4703461300001</v>
      </c>
      <c r="AIH605" s="3">
        <v>248.18263443999999</v>
      </c>
      <c r="AII605" s="3">
        <v>2221.9178366900001</v>
      </c>
      <c r="AIJ605" s="3">
        <v>2431.5345207099999</v>
      </c>
      <c r="AIK605" s="4">
        <v>720.49467061999997</v>
      </c>
      <c r="AIL605" s="3">
        <v>965.04104782000002</v>
      </c>
      <c r="AIM605" s="3">
        <v>2590.60586208</v>
      </c>
      <c r="AIN605" s="3">
        <v>963.56094447999999</v>
      </c>
      <c r="AIO605" s="3">
        <v>2189.48977913</v>
      </c>
      <c r="AIP605" s="4">
        <v>1097.8557784699999</v>
      </c>
      <c r="AIQ605" s="3">
        <v>2630.2237919099998</v>
      </c>
      <c r="AIR605" s="3">
        <v>492.73771082000002</v>
      </c>
      <c r="AIS605" s="3">
        <v>2265.57156467</v>
      </c>
      <c r="AIT605" s="3">
        <v>2613.06838758</v>
      </c>
      <c r="AIU605" s="4">
        <v>2982.5853205499998</v>
      </c>
      <c r="AIV605" s="3">
        <v>2301.7092011300001</v>
      </c>
      <c r="AIW605" s="3">
        <v>1094.69673339</v>
      </c>
      <c r="AIX605" s="3">
        <v>2208.82246394</v>
      </c>
      <c r="AIY605" s="3">
        <v>882.21988325999996</v>
      </c>
      <c r="AIZ605" s="4">
        <v>932.66518533999999</v>
      </c>
      <c r="AJA605" s="3">
        <v>2417.6978535500002</v>
      </c>
      <c r="AJB605" s="3">
        <v>2186.9253851399999</v>
      </c>
      <c r="AJC605" s="3">
        <v>827.13978235000002</v>
      </c>
      <c r="AJD605" s="3">
        <v>982.66620786999999</v>
      </c>
      <c r="AJE605" s="4">
        <v>757.83465803000001</v>
      </c>
      <c r="AJF605" s="3">
        <v>2592.8490077800002</v>
      </c>
      <c r="AJG605" s="3">
        <v>1216.3019492400001</v>
      </c>
      <c r="AJH605" s="3">
        <v>366.26468239000002</v>
      </c>
      <c r="AJI605" s="3">
        <v>613.33320042000003</v>
      </c>
      <c r="AJJ605" s="4">
        <v>1179.5907882700001</v>
      </c>
      <c r="AJK605" s="3">
        <v>973.12942110999995</v>
      </c>
      <c r="AJL605" s="3">
        <v>734.25553063999996</v>
      </c>
      <c r="AJM605" s="3">
        <v>1064.51057879</v>
      </c>
      <c r="AJN605" s="3">
        <v>641.96095906000005</v>
      </c>
      <c r="AJO605" s="4">
        <v>805.18926572999999</v>
      </c>
      <c r="AJP605" s="3">
        <v>2554.8019013100002</v>
      </c>
      <c r="AJQ605" s="3">
        <v>555.09964676000004</v>
      </c>
      <c r="AJR605" s="3">
        <v>715.23912315999996</v>
      </c>
      <c r="AJS605" s="3">
        <v>726.74068186</v>
      </c>
      <c r="AJT605" s="4">
        <v>982.63576074000002</v>
      </c>
      <c r="AJU605" s="3">
        <v>878.48047859999997</v>
      </c>
      <c r="AJV605" s="3">
        <v>1137.7657522</v>
      </c>
      <c r="AJW605" s="3">
        <v>720.95883401000003</v>
      </c>
      <c r="AJX605" s="3">
        <v>612.67392685000004</v>
      </c>
      <c r="AJY605" s="4">
        <v>990.47123643999998</v>
      </c>
      <c r="AJZ605" s="3">
        <v>2204.9072115700001</v>
      </c>
      <c r="AKA605" s="3">
        <v>836.87416476999999</v>
      </c>
      <c r="AKB605" s="3">
        <v>494.74287181</v>
      </c>
      <c r="AKC605" s="3">
        <v>1091.02505806</v>
      </c>
      <c r="AKD605" s="4">
        <v>1052.7934047000001</v>
      </c>
      <c r="AKE605" s="3">
        <v>2204.9799118599999</v>
      </c>
      <c r="AKF605" s="3">
        <v>389.45793901000002</v>
      </c>
      <c r="AKG605" s="3">
        <v>625.41574006999997</v>
      </c>
      <c r="AKH605" s="3">
        <v>965.21503141999995</v>
      </c>
      <c r="AKI605" s="4">
        <v>979.6954379</v>
      </c>
      <c r="AKJ605" s="3">
        <v>870.16033430000005</v>
      </c>
      <c r="AKK605" s="3">
        <v>2613.8121674700001</v>
      </c>
      <c r="AKL605" s="3">
        <v>2214.8186844400002</v>
      </c>
      <c r="AKM605" s="3">
        <v>593.63452868000002</v>
      </c>
      <c r="AKN605" s="4">
        <v>1703.38146484</v>
      </c>
      <c r="AKO605" s="3">
        <v>2231.0283636300001</v>
      </c>
      <c r="AKP605" s="3">
        <v>924.31272979999994</v>
      </c>
      <c r="AKQ605" s="3">
        <v>1217.52231992</v>
      </c>
      <c r="AKR605" s="3">
        <v>543.73976042000004</v>
      </c>
      <c r="AKS605" s="4">
        <v>740.12437029</v>
      </c>
      <c r="AKT605" s="3">
        <v>994.43122744999994</v>
      </c>
      <c r="AKU605" s="3">
        <v>2209.5370394400002</v>
      </c>
      <c r="AKV605" s="3">
        <v>791.22521772000005</v>
      </c>
      <c r="AKW605" s="3">
        <v>873.85748579999995</v>
      </c>
      <c r="AKX605" s="4">
        <v>838.98247317999994</v>
      </c>
      <c r="AKY605" s="3">
        <v>848.24958535999997</v>
      </c>
      <c r="AKZ605" s="3">
        <v>772.96004657000003</v>
      </c>
      <c r="ALA605" s="3">
        <v>509.86328938999998</v>
      </c>
      <c r="ALB605" s="3">
        <v>958.11774328000001</v>
      </c>
      <c r="ALC605" s="4">
        <v>2631.51375603</v>
      </c>
      <c r="ALD605" s="3">
        <v>1183.8378522200001</v>
      </c>
      <c r="ALE605" s="3">
        <v>719.49115806999998</v>
      </c>
      <c r="ALF605" s="3">
        <v>621.35819397</v>
      </c>
      <c r="ALG605" s="3">
        <v>2905.33100982</v>
      </c>
      <c r="ALH605" s="4">
        <v>980.27766158999998</v>
      </c>
      <c r="ALI605" s="3">
        <v>2209.2313254000001</v>
      </c>
      <c r="ALJ605" s="3">
        <v>666.73125273999995</v>
      </c>
      <c r="ALK605" s="3">
        <v>2654.02599113</v>
      </c>
      <c r="ALL605" s="3">
        <v>2153.7560331700001</v>
      </c>
      <c r="ALM605" s="4">
        <v>1975.4576398900001</v>
      </c>
    </row>
    <row r="606" spans="1:1001" x14ac:dyDescent="0.45">
      <c r="A606" s="2" t="s">
        <v>605</v>
      </c>
      <c r="B606" s="4">
        <v>1234.9424278700001</v>
      </c>
      <c r="C606" s="4">
        <v>365.17169256</v>
      </c>
      <c r="D606" s="4">
        <v>2725.7308463899999</v>
      </c>
      <c r="E606" s="4">
        <v>2612.9360357700002</v>
      </c>
      <c r="F606" s="4">
        <v>521.39343111000005</v>
      </c>
      <c r="G606" s="4">
        <v>3209.7333377499999</v>
      </c>
      <c r="H606" s="4">
        <v>2317.0446127300002</v>
      </c>
      <c r="I606" s="4">
        <v>1051.0970646000001</v>
      </c>
      <c r="J606" s="4">
        <v>860.76397715999997</v>
      </c>
      <c r="K606" s="4">
        <v>2822.94542563</v>
      </c>
      <c r="L606" s="4">
        <v>1819.2657271</v>
      </c>
      <c r="M606" s="4">
        <v>367.21724260000002</v>
      </c>
      <c r="N606" s="4">
        <v>141.73884659000001</v>
      </c>
      <c r="O606" s="4">
        <v>1655.73481324</v>
      </c>
      <c r="P606" s="4">
        <v>81.227971879999998</v>
      </c>
      <c r="Q606" s="4">
        <v>2822.2320928700001</v>
      </c>
      <c r="R606" s="4">
        <v>1439.0512882099999</v>
      </c>
      <c r="S606" s="4">
        <v>2955.99689825</v>
      </c>
      <c r="T606" s="4">
        <v>1116.09174523</v>
      </c>
      <c r="U606" s="4">
        <v>2333.4674218300001</v>
      </c>
      <c r="V606" s="4">
        <v>1146.8383755699999</v>
      </c>
      <c r="W606" s="4">
        <v>1785.9360616700001</v>
      </c>
      <c r="X606" s="4">
        <v>2936.1975645699999</v>
      </c>
      <c r="Y606" s="4">
        <v>121.21685960000001</v>
      </c>
      <c r="Z606" s="4">
        <v>3797.10818505</v>
      </c>
      <c r="AA606" s="4">
        <v>2428.7712883200002</v>
      </c>
      <c r="AB606" s="4">
        <v>1766.7866810099999</v>
      </c>
      <c r="AC606" s="4">
        <v>2651.1366206299999</v>
      </c>
      <c r="AD606" s="4">
        <v>548.89961689999996</v>
      </c>
      <c r="AE606" s="4">
        <v>506.168002</v>
      </c>
      <c r="AF606" s="4">
        <v>2794.6314588400001</v>
      </c>
      <c r="AG606" s="4">
        <v>2600.5142280999999</v>
      </c>
      <c r="AH606" s="4">
        <v>158.70162622000001</v>
      </c>
      <c r="AI606" s="4">
        <v>2260.7000238700002</v>
      </c>
      <c r="AJ606" s="4">
        <v>2703.0315789199999</v>
      </c>
      <c r="AK606" s="4">
        <v>137.31096396999999</v>
      </c>
      <c r="AL606" s="4">
        <v>544.38287836999996</v>
      </c>
      <c r="AM606" s="4">
        <v>1398.2751247000001</v>
      </c>
      <c r="AN606" s="4">
        <v>2818.0999823699999</v>
      </c>
      <c r="AO606" s="4">
        <v>2430.2445565899998</v>
      </c>
      <c r="AP606" s="4">
        <v>1083.3523812999999</v>
      </c>
      <c r="AQ606" s="4">
        <v>2502.6583950200002</v>
      </c>
      <c r="AR606" s="4">
        <v>2831.5899250699999</v>
      </c>
      <c r="AS606" s="4">
        <v>3068.9377308200001</v>
      </c>
      <c r="AT606" s="4">
        <v>1646.9915159699999</v>
      </c>
      <c r="AU606" s="4">
        <v>2379.3152072799999</v>
      </c>
      <c r="AV606" s="4">
        <v>2310.4562266200001</v>
      </c>
      <c r="AW606" s="4">
        <v>1445.90002835</v>
      </c>
      <c r="AX606" s="4">
        <v>2217.2581830600002</v>
      </c>
      <c r="AY606" s="4">
        <v>1098.92204939</v>
      </c>
      <c r="AZ606" s="4">
        <v>2405.14990777</v>
      </c>
      <c r="BA606" s="4">
        <v>1322.6780077599999</v>
      </c>
      <c r="BB606" s="4">
        <v>353.82734047000002</v>
      </c>
      <c r="BC606" s="4">
        <v>129.70290969000001</v>
      </c>
      <c r="BD606" s="4">
        <v>264.94098334</v>
      </c>
      <c r="BE606" s="4">
        <v>128.92992541000001</v>
      </c>
      <c r="BF606" s="4">
        <v>2863.7514148999999</v>
      </c>
      <c r="BG606" s="4">
        <v>3509.5723244000001</v>
      </c>
      <c r="BH606" s="4">
        <v>1964.5898785899999</v>
      </c>
      <c r="BI606" s="4">
        <v>1957.11976845</v>
      </c>
      <c r="BJ606" s="4">
        <v>2602.6666537800002</v>
      </c>
      <c r="BK606" s="4">
        <v>3047.0512153099999</v>
      </c>
      <c r="BL606" s="4">
        <v>3073.3040978099998</v>
      </c>
      <c r="BM606" s="4">
        <v>1671.27589831</v>
      </c>
      <c r="BN606" s="4">
        <v>1721.2011137</v>
      </c>
      <c r="BO606" s="4">
        <v>2486.0603595799998</v>
      </c>
      <c r="BP606" s="4">
        <v>1112.89790343</v>
      </c>
      <c r="BQ606" s="4">
        <v>1395.9710847399999</v>
      </c>
      <c r="BR606" s="4">
        <v>2892.37109573</v>
      </c>
      <c r="BS606" s="4">
        <v>1440.7339581700001</v>
      </c>
      <c r="BT606" s="4">
        <v>1626.23589386</v>
      </c>
      <c r="BU606" s="4">
        <v>119.34218631</v>
      </c>
      <c r="BV606" s="4">
        <v>1529.0070231100001</v>
      </c>
      <c r="BW606" s="4">
        <v>974.14908928</v>
      </c>
      <c r="BX606" s="4">
        <v>3100.6959515200001</v>
      </c>
      <c r="BY606" s="4">
        <v>528.88404646000004</v>
      </c>
      <c r="BZ606" s="4">
        <v>2403.5728707100002</v>
      </c>
      <c r="CA606" s="4">
        <v>2823.4611627300001</v>
      </c>
      <c r="CB606" s="4">
        <v>2961.9589434</v>
      </c>
      <c r="CC606" s="4">
        <v>1399.3314537000001</v>
      </c>
      <c r="CD606" s="4">
        <v>2112.3373730799999</v>
      </c>
      <c r="CE606" s="4">
        <v>3073.1966007999999</v>
      </c>
      <c r="CF606" s="4">
        <v>2158.7226435799998</v>
      </c>
      <c r="CG606" s="4">
        <v>1813.66780477</v>
      </c>
      <c r="CH606" s="4">
        <v>2233.1366720400001</v>
      </c>
      <c r="CI606" s="4">
        <v>3078.9250108299998</v>
      </c>
      <c r="CJ606" s="4">
        <v>2249.9683426000001</v>
      </c>
      <c r="CK606" s="4">
        <v>2383.6747392000002</v>
      </c>
      <c r="CL606" s="4">
        <v>2344.0195271699999</v>
      </c>
      <c r="CM606" s="4">
        <v>1973.0050925</v>
      </c>
      <c r="CN606" s="4">
        <v>2787.8349137800001</v>
      </c>
      <c r="CO606" s="4">
        <v>957.14778471</v>
      </c>
      <c r="CP606" s="4">
        <v>2412.9052267400002</v>
      </c>
      <c r="CQ606" s="4">
        <v>2762.5414265600002</v>
      </c>
      <c r="CR606" s="4">
        <v>3060.0192072099999</v>
      </c>
      <c r="CS606" s="4">
        <v>1704.1550704900001</v>
      </c>
      <c r="CT606" s="4">
        <v>3473.4999317900001</v>
      </c>
      <c r="CU606" s="4">
        <v>1092.8127395500001</v>
      </c>
      <c r="CV606" s="4">
        <v>2841.9152303599999</v>
      </c>
      <c r="CW606" s="4">
        <v>2211.4955976800002</v>
      </c>
      <c r="CX606" s="4">
        <v>2771.1790909299998</v>
      </c>
      <c r="CY606" s="4">
        <v>2637.0333857400001</v>
      </c>
      <c r="CZ606" s="4">
        <v>2621.6091182300001</v>
      </c>
      <c r="DA606" s="4">
        <v>3112.4758839800002</v>
      </c>
      <c r="DB606" s="4">
        <v>497.14943782</v>
      </c>
      <c r="DC606" s="4">
        <v>3079.2102196599999</v>
      </c>
      <c r="DD606" s="4">
        <v>3287.0547564399999</v>
      </c>
      <c r="DE606" s="4">
        <v>3327.8383763900001</v>
      </c>
      <c r="DF606" s="4">
        <v>3459.30535551</v>
      </c>
      <c r="DG606" s="4">
        <v>1733.0083864400001</v>
      </c>
      <c r="DH606" s="4">
        <v>2319.2827874700001</v>
      </c>
      <c r="DI606" s="4">
        <v>3469.1776820700002</v>
      </c>
      <c r="DJ606" s="4">
        <v>3058.66213513</v>
      </c>
      <c r="DK606" s="4">
        <v>2226.6644821199998</v>
      </c>
      <c r="DL606" s="4">
        <v>1091.87384948</v>
      </c>
      <c r="DM606" s="4">
        <v>1569.4439186</v>
      </c>
      <c r="DN606" s="4">
        <v>3093.9422809900002</v>
      </c>
      <c r="DO606" s="4">
        <v>1585.63433532</v>
      </c>
      <c r="DP606" s="4">
        <v>323.80025659</v>
      </c>
      <c r="DQ606" s="4">
        <v>126.10579876</v>
      </c>
      <c r="DR606" s="4">
        <v>2926.8844710100002</v>
      </c>
      <c r="DS606" s="4">
        <v>151.6826307</v>
      </c>
      <c r="DT606" s="4">
        <v>1452.66736902</v>
      </c>
      <c r="DU606" s="4">
        <v>2736.0008497499998</v>
      </c>
      <c r="DV606" s="4">
        <v>2256.01737955</v>
      </c>
      <c r="DW606" s="4">
        <v>3082.2418838899998</v>
      </c>
      <c r="DX606" s="4">
        <v>981.40669088000004</v>
      </c>
      <c r="DY606" s="4">
        <v>210.30081239</v>
      </c>
      <c r="DZ606" s="4">
        <v>3474.61653368</v>
      </c>
      <c r="EA606" s="4">
        <v>2986.3806485099999</v>
      </c>
      <c r="EB606" s="4">
        <v>3092.6970555100002</v>
      </c>
      <c r="EC606" s="4">
        <v>2662.1628312799999</v>
      </c>
      <c r="ED606" s="4">
        <v>2703.4435472300001</v>
      </c>
      <c r="EE606" s="4">
        <v>2742.9459022400001</v>
      </c>
      <c r="EF606" s="4">
        <v>41.455942290000003</v>
      </c>
      <c r="EG606" s="4">
        <v>2410.0090211699999</v>
      </c>
      <c r="EH606" s="4">
        <v>548.58582505000004</v>
      </c>
      <c r="EI606" s="4">
        <v>2813.0134475499999</v>
      </c>
      <c r="EJ606" s="4">
        <v>1424.77282698</v>
      </c>
      <c r="EK606" s="4">
        <v>137.59617280000001</v>
      </c>
      <c r="EL606" s="4">
        <v>590.96823000999996</v>
      </c>
      <c r="EM606" s="4">
        <v>2784.8517164099999</v>
      </c>
      <c r="EN606" s="4">
        <v>350.90565873000003</v>
      </c>
      <c r="EO606" s="4">
        <v>405.93294319</v>
      </c>
      <c r="EP606" s="4">
        <v>1145.2880574200001</v>
      </c>
      <c r="EQ606" s="4">
        <v>1277.8592110300001</v>
      </c>
      <c r="ER606" s="4">
        <v>509.80612335000001</v>
      </c>
      <c r="ES606" s="4">
        <v>413.73548627999998</v>
      </c>
      <c r="ET606" s="4">
        <v>128.65403713000001</v>
      </c>
      <c r="EU606" s="4">
        <v>1417.9706895899999</v>
      </c>
      <c r="EV606" s="4">
        <v>1346.84308706</v>
      </c>
      <c r="EW606" s="4">
        <v>2432.0732484999999</v>
      </c>
      <c r="EX606" s="4">
        <v>1097.3841586399999</v>
      </c>
      <c r="EY606" s="4">
        <v>2799.31969549</v>
      </c>
      <c r="EZ606" s="4">
        <v>457.97143794999999</v>
      </c>
      <c r="FA606" s="4">
        <v>129.54073212</v>
      </c>
      <c r="FB606" s="4">
        <v>2265.8530452800001</v>
      </c>
      <c r="FC606" s="4">
        <v>369.88975497000001</v>
      </c>
      <c r="FD606" s="4">
        <v>2764.58946208</v>
      </c>
      <c r="FE606" s="4">
        <v>2597.6894800800001</v>
      </c>
      <c r="FF606" s="4">
        <v>2489.6245379000002</v>
      </c>
      <c r="FG606" s="4">
        <v>2553.9636731800001</v>
      </c>
      <c r="FH606" s="4">
        <v>2731.3126130999999</v>
      </c>
      <c r="FI606" s="4">
        <v>2306.0246157800002</v>
      </c>
      <c r="FJ606" s="4">
        <v>2934.4912825500001</v>
      </c>
      <c r="FK606" s="4">
        <v>2992.9802192799998</v>
      </c>
      <c r="FL606" s="4">
        <v>2903.2314005899998</v>
      </c>
      <c r="FM606" s="4">
        <v>2111.46745508</v>
      </c>
      <c r="FN606" s="4">
        <v>1181.7258155899999</v>
      </c>
      <c r="FO606" s="4">
        <v>2396.97454268</v>
      </c>
      <c r="FP606" s="4">
        <v>622.31883199000004</v>
      </c>
      <c r="FQ606" s="4">
        <v>3291.7224878799998</v>
      </c>
      <c r="FR606" s="4">
        <v>114.22458299</v>
      </c>
      <c r="FS606" s="4">
        <v>115.30514542</v>
      </c>
      <c r="FT606" s="4">
        <v>2.9036620100000001</v>
      </c>
      <c r="FU606" s="4">
        <v>2401.1439353800001</v>
      </c>
      <c r="FV606" s="4">
        <v>2403.03103607</v>
      </c>
      <c r="FW606" s="4">
        <v>549.64463952999995</v>
      </c>
      <c r="FX606" s="4">
        <v>3297.94053747</v>
      </c>
      <c r="FY606" s="4">
        <v>1435.7406288499999</v>
      </c>
      <c r="FZ606" s="4">
        <v>2127.1558048400002</v>
      </c>
      <c r="GA606" s="4">
        <v>2606.0779750800002</v>
      </c>
      <c r="GB606" s="4">
        <v>2713.4482256000001</v>
      </c>
      <c r="GC606" s="4">
        <v>3074.8463381500001</v>
      </c>
      <c r="GD606" s="4">
        <v>2689.86350588</v>
      </c>
      <c r="GE606" s="4">
        <v>379.16245948</v>
      </c>
      <c r="GF606" s="4">
        <v>2790.55216479</v>
      </c>
      <c r="GG606" s="4">
        <v>1445.2569103999999</v>
      </c>
      <c r="GH606" s="4">
        <v>1590.9967584200001</v>
      </c>
      <c r="GI606" s="4">
        <v>1979.9215619700001</v>
      </c>
      <c r="GJ606" s="4">
        <v>1237.2091856300001</v>
      </c>
      <c r="GK606" s="4">
        <v>112.15542089</v>
      </c>
      <c r="GL606" s="4">
        <v>2531.4029712199999</v>
      </c>
      <c r="GM606" s="4">
        <v>2156.9107286600001</v>
      </c>
      <c r="GN606" s="4">
        <v>2855.3933670299998</v>
      </c>
      <c r="GO606" s="4">
        <v>2593.18081936</v>
      </c>
      <c r="GP606" s="4">
        <v>2250.2529300599999</v>
      </c>
      <c r="GQ606" s="4">
        <v>2351.5704154099999</v>
      </c>
      <c r="GR606" s="4">
        <v>1091.0697967000001</v>
      </c>
      <c r="GS606" s="4">
        <v>130.59830385999999</v>
      </c>
      <c r="GT606" s="4">
        <v>524.02058347000002</v>
      </c>
      <c r="GU606" s="4">
        <v>2742.4382429500001</v>
      </c>
      <c r="GV606" s="4">
        <v>3099.7719743299999</v>
      </c>
      <c r="GW606" s="4">
        <v>1603.40738143</v>
      </c>
      <c r="GX606" s="4">
        <v>1788.57129184</v>
      </c>
      <c r="GY606" s="4">
        <v>2229.5743578299998</v>
      </c>
      <c r="GZ606" s="4">
        <v>2830.0414710300001</v>
      </c>
      <c r="HA606" s="4">
        <v>2793.8025512600002</v>
      </c>
      <c r="HB606" s="4">
        <v>98.89476372</v>
      </c>
      <c r="HC606" s="4">
        <v>3080.0130297000001</v>
      </c>
      <c r="HD606" s="4">
        <v>1432.0900801</v>
      </c>
      <c r="HE606" s="4">
        <v>1052.22360841</v>
      </c>
      <c r="HF606" s="4">
        <v>95.177728380000005</v>
      </c>
      <c r="HG606" s="4">
        <v>1625.80652719</v>
      </c>
      <c r="HH606" s="4">
        <v>2817.9365620600001</v>
      </c>
      <c r="HI606" s="4">
        <v>127.46597769</v>
      </c>
      <c r="HJ606" s="4">
        <v>3429.2826212199998</v>
      </c>
      <c r="HK606" s="4">
        <v>501.37723929999999</v>
      </c>
      <c r="HL606" s="4">
        <v>2732.1328214999999</v>
      </c>
      <c r="HM606" s="4">
        <v>110.35593337</v>
      </c>
      <c r="HN606" s="4">
        <v>1653.31581983</v>
      </c>
      <c r="HO606" s="4">
        <v>3090.9702682799998</v>
      </c>
      <c r="HP606" s="4">
        <v>2830.16139544</v>
      </c>
      <c r="HQ606" s="4">
        <v>1434.7029409500001</v>
      </c>
      <c r="HR606" s="4">
        <v>542.07821704000003</v>
      </c>
      <c r="HS606" s="4">
        <v>3254.3178779899999</v>
      </c>
      <c r="HT606" s="4">
        <v>2515.60463897</v>
      </c>
      <c r="HU606" s="4">
        <v>2804.1632746400001</v>
      </c>
      <c r="HV606" s="4">
        <v>550.13179361000005</v>
      </c>
      <c r="HW606" s="4">
        <v>2478.3100115699999</v>
      </c>
      <c r="HX606" s="4">
        <v>2596.09504466</v>
      </c>
      <c r="HY606" s="4">
        <v>1423.2349362299999</v>
      </c>
      <c r="HZ606" s="4">
        <v>2661.6004914300001</v>
      </c>
      <c r="IA606" s="4">
        <v>2661.8658164200001</v>
      </c>
      <c r="IB606" s="4">
        <v>2308.5747182599998</v>
      </c>
      <c r="IC606" s="4">
        <v>2235.9694978699999</v>
      </c>
      <c r="ID606" s="4">
        <v>378.56656564999997</v>
      </c>
      <c r="IE606" s="4">
        <v>2788.4357785699999</v>
      </c>
      <c r="IF606" s="4">
        <v>295.26321797000003</v>
      </c>
      <c r="IG606" s="4">
        <v>2776.43525976</v>
      </c>
      <c r="IH606" s="4">
        <v>2594.9088493300001</v>
      </c>
      <c r="II606" s="4">
        <v>1420.58417181</v>
      </c>
      <c r="IJ606" s="4">
        <v>1086.3243940100001</v>
      </c>
      <c r="IK606" s="4">
        <v>1752.07885311</v>
      </c>
      <c r="IL606" s="4">
        <v>2427.7559697400002</v>
      </c>
      <c r="IM606" s="4">
        <v>2666.1340069500002</v>
      </c>
      <c r="IN606" s="4">
        <v>118.96812156999999</v>
      </c>
      <c r="IO606" s="4">
        <v>2829.9892759499999</v>
      </c>
      <c r="IP606" s="4">
        <v>2253.29205073</v>
      </c>
      <c r="IQ606" s="4">
        <v>2417.1771454899999</v>
      </c>
      <c r="IR606" s="4">
        <v>143.58742233999999</v>
      </c>
      <c r="IS606" s="4">
        <v>742.71175497000002</v>
      </c>
      <c r="IT606" s="4">
        <v>501.26042174000003</v>
      </c>
      <c r="IU606" s="4">
        <v>2569.4873598899999</v>
      </c>
      <c r="IV606" s="4">
        <v>2272.8707980600002</v>
      </c>
      <c r="IW606" s="4">
        <v>2871.0127447199998</v>
      </c>
      <c r="IX606" s="4">
        <v>2323.5547062199998</v>
      </c>
      <c r="IY606" s="4">
        <v>2767.83860581</v>
      </c>
      <c r="IZ606" s="4">
        <v>2258.6115992999999</v>
      </c>
      <c r="JA606" s="4">
        <v>3028.43062052</v>
      </c>
      <c r="JB606" s="4">
        <v>2310.7271439400001</v>
      </c>
      <c r="JC606" s="4">
        <v>3093.9217757800002</v>
      </c>
      <c r="JD606" s="4">
        <v>2877.6266070000001</v>
      </c>
      <c r="JE606" s="4">
        <v>3066.8965303700002</v>
      </c>
      <c r="JF606" s="4">
        <v>3349.1712512300001</v>
      </c>
      <c r="JG606" s="5" t="s">
        <v>1001</v>
      </c>
      <c r="JH606" s="4">
        <v>1974.9816704699999</v>
      </c>
      <c r="JI606" s="4">
        <v>2657.21548334</v>
      </c>
      <c r="JJ606" s="4">
        <v>142.24029218000001</v>
      </c>
      <c r="JK606" s="4">
        <v>3271.5845075500001</v>
      </c>
      <c r="JL606" s="4">
        <v>3087.4781688799999</v>
      </c>
      <c r="JM606" s="4">
        <v>2201.8991593999999</v>
      </c>
      <c r="JN606" s="4">
        <v>3428.4518495299999</v>
      </c>
      <c r="JO606" s="4">
        <v>104.63995074</v>
      </c>
      <c r="JP606" s="4">
        <v>2330.9229116800002</v>
      </c>
      <c r="JQ606" s="4">
        <v>2243.28985784</v>
      </c>
      <c r="JR606" s="4">
        <v>2244.0591138999998</v>
      </c>
      <c r="JS606" s="4">
        <v>1513.03967822</v>
      </c>
      <c r="JT606" s="4">
        <v>3021.6726004000002</v>
      </c>
      <c r="JU606" s="4">
        <v>1593.02988106</v>
      </c>
      <c r="JV606" s="4">
        <v>18.025322330000002</v>
      </c>
      <c r="JW606" s="4">
        <v>136.24717853000001</v>
      </c>
      <c r="JX606" s="4">
        <v>727.48011215999998</v>
      </c>
      <c r="JY606" s="4">
        <v>2435.7300109500002</v>
      </c>
      <c r="JZ606" s="4">
        <v>3042.0075550199999</v>
      </c>
      <c r="KA606" s="4">
        <v>523.06864462999999</v>
      </c>
      <c r="KB606" s="4">
        <v>2484.7660458700002</v>
      </c>
      <c r="KC606" s="4">
        <v>2855.4586108799999</v>
      </c>
      <c r="KD606" s="4">
        <v>3075.9206868800002</v>
      </c>
      <c r="KE606" s="4">
        <v>2415.7523440800001</v>
      </c>
      <c r="KF606" s="4">
        <v>2688.71272864</v>
      </c>
      <c r="KG606" s="4">
        <v>881.67245629000001</v>
      </c>
      <c r="KH606" s="4">
        <v>32.764218730000003</v>
      </c>
      <c r="KI606" s="4">
        <v>1634.7573620400001</v>
      </c>
      <c r="KJ606" s="4">
        <v>333.56881435999998</v>
      </c>
      <c r="KK606" s="4">
        <v>2815.0776386900002</v>
      </c>
      <c r="KL606" s="4">
        <v>33.786993750000001</v>
      </c>
      <c r="KM606" s="4">
        <v>2723.9431648999998</v>
      </c>
      <c r="KN606" s="4">
        <v>1009.24655236</v>
      </c>
      <c r="KO606" s="4">
        <v>1399.0108267799999</v>
      </c>
      <c r="KP606" s="4">
        <v>2410.78324819</v>
      </c>
      <c r="KQ606" s="4">
        <v>2191.6235637099999</v>
      </c>
      <c r="KR606" s="4">
        <v>1467.6349295800001</v>
      </c>
      <c r="KS606" s="4">
        <v>3476.8230185500001</v>
      </c>
      <c r="KT606" s="4">
        <v>547.47792233999996</v>
      </c>
      <c r="KU606" s="4">
        <v>3281.3990466999999</v>
      </c>
      <c r="KV606" s="4">
        <v>3443.1310944100001</v>
      </c>
      <c r="KW606" s="4">
        <v>2003.33540494</v>
      </c>
      <c r="KX606" s="4">
        <v>2677.4491546499999</v>
      </c>
      <c r="KY606" s="4">
        <v>2892.0454978500002</v>
      </c>
      <c r="KZ606" s="4">
        <v>1799.3588964099999</v>
      </c>
      <c r="LA606" s="4">
        <v>1268.12731409</v>
      </c>
      <c r="LB606" s="4">
        <v>2407.4974436299999</v>
      </c>
      <c r="LC606" s="4">
        <v>2834.0890752099999</v>
      </c>
      <c r="LD606" s="4">
        <v>491.60184645999999</v>
      </c>
      <c r="LE606" s="4">
        <v>3058.0183958100001</v>
      </c>
      <c r="LF606" s="4">
        <v>3096.4408097599999</v>
      </c>
      <c r="LG606" s="4">
        <v>2704.4874488300002</v>
      </c>
      <c r="LH606" s="4">
        <v>132.36237328999999</v>
      </c>
      <c r="LI606" s="4">
        <v>528.72932533000005</v>
      </c>
      <c r="LJ606" s="4">
        <v>2114.5830042600001</v>
      </c>
      <c r="LK606" s="4">
        <v>1412.6163443</v>
      </c>
      <c r="LL606" s="4">
        <v>545.89529295</v>
      </c>
      <c r="LM606" s="4">
        <v>115.95074885</v>
      </c>
      <c r="LN606" s="4">
        <v>3064.6732685100001</v>
      </c>
      <c r="LO606" s="4">
        <v>3077.2423408700001</v>
      </c>
      <c r="LP606" s="4">
        <v>1145.4359434800001</v>
      </c>
      <c r="LQ606" s="4">
        <v>2799.48187306</v>
      </c>
      <c r="LR606" s="4">
        <v>2742.2543174299999</v>
      </c>
      <c r="LS606" s="4">
        <v>1750.06437157</v>
      </c>
      <c r="LT606" s="4">
        <v>2510.8113907900001</v>
      </c>
      <c r="LU606" s="4">
        <v>1382.7340396300001</v>
      </c>
      <c r="LV606" s="4">
        <v>96.949254249999996</v>
      </c>
      <c r="LW606" s="4">
        <v>2834.7489701499999</v>
      </c>
      <c r="LX606" s="4">
        <v>3456.9366930699998</v>
      </c>
      <c r="LY606" s="4">
        <v>3455.1030301999999</v>
      </c>
      <c r="LZ606" s="4">
        <v>2187.2565753499998</v>
      </c>
      <c r="MA606" s="4">
        <v>2818.8176647199998</v>
      </c>
      <c r="MB606" s="4">
        <v>510.42873608999997</v>
      </c>
      <c r="MC606" s="4">
        <v>375.81886751000002</v>
      </c>
      <c r="MD606" s="4">
        <v>1427.8983180800001</v>
      </c>
      <c r="ME606" s="4">
        <v>122.30612121</v>
      </c>
      <c r="MF606" s="4">
        <v>2493.7883382700002</v>
      </c>
      <c r="MG606" s="4">
        <v>2838.77669049</v>
      </c>
      <c r="MH606" s="4">
        <v>1692.3005736299999</v>
      </c>
      <c r="MI606" s="4">
        <v>101.36470946999999</v>
      </c>
      <c r="MJ606" s="4">
        <v>134.40978744</v>
      </c>
      <c r="MK606" s="4">
        <v>1439.3495458100001</v>
      </c>
      <c r="ML606" s="4">
        <v>2407.26877947</v>
      </c>
      <c r="MM606" s="4">
        <v>2531.0773733400001</v>
      </c>
      <c r="MN606" s="4">
        <v>1346.6771812699999</v>
      </c>
      <c r="MO606" s="4">
        <v>2836.0258855000002</v>
      </c>
      <c r="MP606" s="4">
        <v>376.12147470000002</v>
      </c>
      <c r="MQ606" s="4">
        <v>462.58200334999998</v>
      </c>
      <c r="MR606" s="4">
        <v>2859.59942056</v>
      </c>
      <c r="MS606" s="4">
        <v>367.68264872999998</v>
      </c>
      <c r="MT606" s="4">
        <v>148.73547278999999</v>
      </c>
      <c r="MU606" s="4">
        <v>127.03847512999999</v>
      </c>
      <c r="MV606" s="4">
        <v>2416.3886269599998</v>
      </c>
      <c r="MW606" s="4">
        <v>353.48682970999999</v>
      </c>
      <c r="MX606" s="4">
        <v>2079.94162676</v>
      </c>
      <c r="MY606" s="4">
        <v>1486.3244964400001</v>
      </c>
      <c r="MZ606" s="4">
        <v>845.10980274999997</v>
      </c>
      <c r="NA606" s="4">
        <v>1404.45464935</v>
      </c>
      <c r="NB606" s="4">
        <v>2560.6663913699999</v>
      </c>
      <c r="NC606" s="4">
        <v>1402.49609111</v>
      </c>
      <c r="ND606" s="4">
        <v>3098.98034895</v>
      </c>
      <c r="NE606" s="4">
        <v>1327.2152515</v>
      </c>
      <c r="NF606" s="4">
        <v>1143.72158365</v>
      </c>
      <c r="NG606" s="4">
        <v>2689.3247780900001</v>
      </c>
      <c r="NH606" s="4">
        <v>3076.82167338</v>
      </c>
      <c r="NI606" s="4">
        <v>2717.0938033900002</v>
      </c>
      <c r="NJ606" s="4">
        <v>2991.21614985</v>
      </c>
      <c r="NK606" s="4">
        <v>2454.2921969600002</v>
      </c>
      <c r="NL606" s="4">
        <v>2382.31518164</v>
      </c>
      <c r="NM606" s="4">
        <v>1124.8748101799999</v>
      </c>
      <c r="NN606" s="4">
        <v>2097.1032447900002</v>
      </c>
      <c r="NO606" s="4">
        <v>129.44379839999999</v>
      </c>
      <c r="NP606" s="4">
        <v>3313.4263206099999</v>
      </c>
      <c r="NQ606" s="4">
        <v>2443.3542208499998</v>
      </c>
      <c r="NR606" s="4">
        <v>2402.0573492799999</v>
      </c>
      <c r="NS606" s="4">
        <v>2877.01269344</v>
      </c>
      <c r="NT606" s="4">
        <v>345.07410127999998</v>
      </c>
      <c r="NU606" s="4">
        <v>3065.3977859299998</v>
      </c>
      <c r="NV606" s="4">
        <v>1545.01102883</v>
      </c>
      <c r="NW606" s="4">
        <v>2865.13396315</v>
      </c>
      <c r="NX606" s="4">
        <v>2726.3373035099999</v>
      </c>
      <c r="NY606" s="4">
        <v>3343.46210367</v>
      </c>
      <c r="NZ606" s="4">
        <v>2045.41395997</v>
      </c>
      <c r="OA606" s="4">
        <v>3494.9527310399999</v>
      </c>
      <c r="OB606" s="4">
        <v>135.30580298000001</v>
      </c>
      <c r="OC606" s="4">
        <v>510.78415973</v>
      </c>
      <c r="OD606" s="4">
        <v>90.268284010000002</v>
      </c>
      <c r="OE606" s="4">
        <v>3089.28014188</v>
      </c>
      <c r="OF606" s="4">
        <v>336.88320193999999</v>
      </c>
      <c r="OG606" s="4">
        <v>2186.72965359</v>
      </c>
      <c r="OH606" s="4">
        <v>148.81997910999999</v>
      </c>
      <c r="OI606" s="4">
        <v>2829.76682549</v>
      </c>
      <c r="OJ606" s="4">
        <v>2729.4652800899999</v>
      </c>
      <c r="OK606" s="4">
        <v>121.23922892</v>
      </c>
      <c r="OL606" s="4">
        <v>1094.88376576</v>
      </c>
      <c r="OM606" s="4">
        <v>1128.68380828</v>
      </c>
      <c r="ON606" s="4">
        <v>3051.7785982700002</v>
      </c>
      <c r="OO606" s="4">
        <v>2425.91112221</v>
      </c>
      <c r="OP606" s="4">
        <v>2810.6075029100002</v>
      </c>
      <c r="OQ606" s="4">
        <v>2860.0921669700001</v>
      </c>
      <c r="OR606" s="5" t="s">
        <v>1001</v>
      </c>
      <c r="OS606" s="4">
        <v>2166.1977246800002</v>
      </c>
      <c r="OT606" s="4">
        <v>1642.69971338</v>
      </c>
      <c r="OU606" s="4">
        <v>2717.2093782100001</v>
      </c>
      <c r="OV606" s="4">
        <v>2442.1462775700002</v>
      </c>
      <c r="OW606" s="4">
        <v>101.87547561</v>
      </c>
      <c r="OX606" s="4">
        <v>130.35659093000001</v>
      </c>
      <c r="OY606" s="4">
        <v>2254.1688038000002</v>
      </c>
      <c r="OZ606" s="4">
        <v>969.15078900000003</v>
      </c>
      <c r="PA606" s="4">
        <v>1971.5529508100001</v>
      </c>
      <c r="PB606" s="4">
        <v>2393.1475248500001</v>
      </c>
      <c r="PC606" s="4">
        <v>133.46033408</v>
      </c>
      <c r="PD606" s="4">
        <v>136.74676001</v>
      </c>
      <c r="PE606" s="4">
        <v>2405.0094781500002</v>
      </c>
      <c r="PF606" s="4">
        <v>3025.6972138900001</v>
      </c>
      <c r="PG606" s="4">
        <v>2432.7232015200002</v>
      </c>
      <c r="PH606" s="4">
        <v>94.66261265</v>
      </c>
      <c r="PI606" s="4">
        <v>1414.7041475000001</v>
      </c>
      <c r="PJ606" s="4">
        <v>3048.3710051899998</v>
      </c>
      <c r="PK606" s="4">
        <v>1920.06250439</v>
      </c>
      <c r="PL606" s="4">
        <v>2039.2530764200001</v>
      </c>
      <c r="PM606" s="4">
        <v>3008.65614164</v>
      </c>
      <c r="PN606" s="4">
        <v>3070.4103777199998</v>
      </c>
      <c r="PO606" s="4">
        <v>2508.3221825700002</v>
      </c>
      <c r="PP606" s="4">
        <v>2999.43438947</v>
      </c>
      <c r="PQ606" s="4">
        <v>3080.6449629899998</v>
      </c>
      <c r="PR606" s="4">
        <v>2505.7820220100002</v>
      </c>
      <c r="PS606" s="4">
        <v>2282.2814467100002</v>
      </c>
      <c r="PT606" s="4">
        <v>3054.0826382300002</v>
      </c>
      <c r="PU606" s="4">
        <v>2335.6409740899999</v>
      </c>
      <c r="PV606" s="4">
        <v>2575.45686148</v>
      </c>
      <c r="PW606" s="4">
        <v>2376.1058312300001</v>
      </c>
      <c r="PX606" s="4">
        <v>1886.3438613400001</v>
      </c>
      <c r="PY606" s="4">
        <v>1821.2541111</v>
      </c>
      <c r="PZ606" s="4">
        <v>2744.7025152299998</v>
      </c>
      <c r="QA606" s="4">
        <v>2528.6484380100001</v>
      </c>
      <c r="QB606" s="4">
        <v>2737.3336884</v>
      </c>
      <c r="QC606" s="4">
        <v>1964.54016899</v>
      </c>
      <c r="QD606" s="4">
        <v>1964.1605119200001</v>
      </c>
      <c r="QE606" s="4">
        <v>1397.4928198699999</v>
      </c>
      <c r="QF606" s="4">
        <v>2839.5192276399998</v>
      </c>
      <c r="QG606" s="4">
        <v>2839.49810106</v>
      </c>
      <c r="QH606" s="4">
        <v>2025.8768444299999</v>
      </c>
      <c r="QI606" s="4">
        <v>1235.49358306</v>
      </c>
      <c r="QJ606" s="4">
        <v>2455.9239145800002</v>
      </c>
      <c r="QK606" s="4">
        <v>1444.3304477300001</v>
      </c>
      <c r="QL606" s="4">
        <v>2558.8296216499998</v>
      </c>
      <c r="QM606" s="4">
        <v>2480.8309096600001</v>
      </c>
      <c r="QN606" s="4">
        <v>1484.49145494</v>
      </c>
      <c r="QO606" s="4">
        <v>3068.3822260400002</v>
      </c>
      <c r="QP606" s="4">
        <v>2554.1022386899999</v>
      </c>
      <c r="QQ606" s="4">
        <v>1643.36147243</v>
      </c>
      <c r="QR606" s="4">
        <v>1445.9658935699999</v>
      </c>
      <c r="QS606" s="4">
        <v>2612.3413846799999</v>
      </c>
      <c r="QT606" s="4">
        <v>2431.52395742</v>
      </c>
      <c r="QU606" s="4">
        <v>2446.8848451899999</v>
      </c>
      <c r="QV606" s="4">
        <v>2387.7440913300002</v>
      </c>
      <c r="QW606" s="4">
        <v>127.33362588</v>
      </c>
      <c r="QX606" s="4">
        <v>14.809111209999999</v>
      </c>
      <c r="QY606" s="4">
        <v>129.99930318</v>
      </c>
      <c r="QZ606" s="4">
        <v>1232.1114661500001</v>
      </c>
      <c r="RA606" s="4">
        <v>1907.16907689</v>
      </c>
      <c r="RB606" s="4">
        <v>2390.32401957</v>
      </c>
      <c r="RC606" s="4">
        <v>76.669601560000004</v>
      </c>
      <c r="RD606" s="4">
        <v>1780.33006153</v>
      </c>
      <c r="RE606" s="4">
        <v>78.301319179999993</v>
      </c>
      <c r="RF606" s="4">
        <v>85.237672489999994</v>
      </c>
      <c r="RG606" s="4">
        <v>315.83491456000002</v>
      </c>
      <c r="RH606" s="4">
        <v>2610.7556484400002</v>
      </c>
      <c r="RI606" s="4">
        <v>2265.2043349999999</v>
      </c>
      <c r="RJ606" s="4">
        <v>1081.7455184800001</v>
      </c>
      <c r="RK606" s="4">
        <v>117.77446980000001</v>
      </c>
      <c r="RL606" s="4">
        <v>1250.33811236</v>
      </c>
      <c r="RM606" s="4">
        <v>3037.19007341</v>
      </c>
      <c r="RN606" s="4">
        <v>2705.4835049399999</v>
      </c>
      <c r="RO606" s="4">
        <v>224.20893710000001</v>
      </c>
      <c r="RP606" s="4">
        <v>2900.71485209</v>
      </c>
      <c r="RQ606" s="4">
        <v>2658.1027997000001</v>
      </c>
      <c r="RR606" s="4">
        <v>1439.92741991</v>
      </c>
      <c r="RS606" s="4">
        <v>2611.1241208500001</v>
      </c>
      <c r="RT606" s="4">
        <v>685.71286350000003</v>
      </c>
      <c r="RU606" s="4">
        <v>340.00931441</v>
      </c>
      <c r="RV606" s="4">
        <v>2798.8698236099999</v>
      </c>
      <c r="RW606" s="4">
        <v>1895.74581081</v>
      </c>
      <c r="RX606" s="4">
        <v>3487.7479458900002</v>
      </c>
      <c r="RY606" s="4">
        <v>2398.2881188599999</v>
      </c>
      <c r="RZ606" s="4">
        <v>1491.4414783899999</v>
      </c>
      <c r="SA606" s="4">
        <v>780.66752005000001</v>
      </c>
      <c r="SB606" s="4">
        <v>1667.58806736</v>
      </c>
      <c r="SC606" s="4">
        <v>1964.71166711</v>
      </c>
      <c r="SD606" s="4">
        <v>2791.7004565500001</v>
      </c>
      <c r="SE606" s="4">
        <v>730.69694464999998</v>
      </c>
      <c r="SF606" s="4">
        <v>2750.8696124799999</v>
      </c>
      <c r="SG606" s="4">
        <v>1952.05311747</v>
      </c>
      <c r="SH606" s="4">
        <v>2998.6471136800001</v>
      </c>
      <c r="SI606" s="4">
        <v>3098.1955586399999</v>
      </c>
      <c r="SJ606" s="4">
        <v>1413.84541416</v>
      </c>
      <c r="SK606" s="4">
        <v>2321.8819781799998</v>
      </c>
      <c r="SL606" s="4">
        <v>2322.3772100699998</v>
      </c>
      <c r="SM606" s="4">
        <v>1568.24343176</v>
      </c>
      <c r="SN606" s="4">
        <v>563.83362348000003</v>
      </c>
      <c r="SO606" s="4">
        <v>1759.7136263</v>
      </c>
      <c r="SP606" s="4">
        <v>1089.5486829399999</v>
      </c>
      <c r="SQ606" s="4">
        <v>493.63061950999997</v>
      </c>
      <c r="SR606" s="4">
        <v>2667.4003590100001</v>
      </c>
      <c r="SS606" s="4">
        <v>502.18874851999999</v>
      </c>
      <c r="ST606" s="4">
        <v>837.11028537000004</v>
      </c>
      <c r="SU606" s="4">
        <v>116.82812328999999</v>
      </c>
      <c r="SV606" s="4">
        <v>1108.7359671700001</v>
      </c>
      <c r="SW606" s="4">
        <v>1557.0618786099999</v>
      </c>
      <c r="SX606" s="4">
        <v>2687.0766614300001</v>
      </c>
      <c r="SY606" s="4">
        <v>142.00976391</v>
      </c>
      <c r="SZ606" s="4">
        <v>2280.69757458</v>
      </c>
      <c r="TA606" s="4">
        <v>1125.9137408199999</v>
      </c>
      <c r="TB606" s="4">
        <v>3476.8509801999999</v>
      </c>
      <c r="TC606" s="4">
        <v>1067.9964644900001</v>
      </c>
      <c r="TD606" s="4">
        <v>2717.7822813500002</v>
      </c>
      <c r="TE606" s="4">
        <v>3486.6052464600002</v>
      </c>
      <c r="TF606" s="4">
        <v>126.65633258</v>
      </c>
      <c r="TG606" s="4">
        <v>2346.8784505399999</v>
      </c>
      <c r="TH606" s="4">
        <v>396.41479752999999</v>
      </c>
      <c r="TI606" s="4">
        <v>2542.62988438</v>
      </c>
      <c r="TJ606" s="4">
        <v>2247.5046105500001</v>
      </c>
      <c r="TK606" s="4">
        <v>3477.9762812700001</v>
      </c>
      <c r="TL606" s="4">
        <v>3512.2796334899999</v>
      </c>
      <c r="TM606" s="4">
        <v>3067.7291661700001</v>
      </c>
      <c r="TN606" s="4">
        <v>1562.7138601300001</v>
      </c>
      <c r="TO606" s="4">
        <v>1399.14069311</v>
      </c>
      <c r="TP606" s="4">
        <v>2655.3930051299999</v>
      </c>
      <c r="TQ606" s="4">
        <v>478.86748968000001</v>
      </c>
      <c r="TR606" s="4">
        <v>2223.9192694600001</v>
      </c>
      <c r="TS606" s="4">
        <v>2791.7470592999998</v>
      </c>
      <c r="TT606" s="4">
        <v>343.48774366999999</v>
      </c>
      <c r="TU606" s="4">
        <v>2316.89921215</v>
      </c>
      <c r="TV606" s="4">
        <v>1473.3378634400001</v>
      </c>
      <c r="TW606" s="4">
        <v>365.02194238999999</v>
      </c>
      <c r="TX606" s="4">
        <v>3074.4393408000001</v>
      </c>
      <c r="TY606" s="4">
        <v>1576.83697886</v>
      </c>
      <c r="TZ606" s="4">
        <v>1438.1677000699999</v>
      </c>
      <c r="UA606" s="4">
        <v>2816.0743161700002</v>
      </c>
      <c r="UB606" s="4">
        <v>2428.4214570099998</v>
      </c>
      <c r="UC606" s="4">
        <v>845.62678258999995</v>
      </c>
      <c r="UD606" s="4">
        <v>3476.5135762899999</v>
      </c>
      <c r="UE606" s="4">
        <v>2663.1135273800001</v>
      </c>
      <c r="UF606" s="4">
        <v>1952.45887208</v>
      </c>
      <c r="UG606" s="4">
        <v>80.520231449999997</v>
      </c>
      <c r="UH606" s="4">
        <v>2734.9550840400002</v>
      </c>
      <c r="UI606" s="4">
        <v>429.99176821999998</v>
      </c>
      <c r="UJ606" s="4">
        <v>3325.1497083999998</v>
      </c>
      <c r="UK606" s="4">
        <v>965.36850980999998</v>
      </c>
      <c r="UL606" s="4">
        <v>378.93690217</v>
      </c>
      <c r="UM606" s="4">
        <v>1444.84121387</v>
      </c>
      <c r="UN606" s="4">
        <v>2031.06652667</v>
      </c>
      <c r="UO606" s="4">
        <v>2031.6736051600001</v>
      </c>
      <c r="UP606" s="4">
        <v>3487.2744619499999</v>
      </c>
      <c r="UQ606" s="4">
        <v>2824.2490598899999</v>
      </c>
      <c r="UR606" s="4">
        <v>2827.9573960500002</v>
      </c>
      <c r="US606" s="4">
        <v>2812.7959680499998</v>
      </c>
      <c r="UT606" s="4">
        <v>2456.5427991000001</v>
      </c>
      <c r="UU606" s="4">
        <v>3331.70267642</v>
      </c>
      <c r="UV606" s="4">
        <v>1081.8859481</v>
      </c>
      <c r="UW606" s="4">
        <v>1582.43738667</v>
      </c>
      <c r="UX606" s="4">
        <v>3298.1617451900001</v>
      </c>
      <c r="UY606" s="4">
        <v>753.71497493000004</v>
      </c>
      <c r="UZ606" s="4">
        <v>500.47749554000001</v>
      </c>
      <c r="VA606" s="4">
        <v>2565.1756734599999</v>
      </c>
      <c r="VB606" s="4">
        <v>2246.5557785599999</v>
      </c>
      <c r="VC606" s="4">
        <v>2239.2031073500002</v>
      </c>
      <c r="VD606" s="4">
        <v>2236.38022344</v>
      </c>
      <c r="VE606" s="4">
        <v>1882.8971219499999</v>
      </c>
      <c r="VF606" s="4">
        <v>2811.0896860299999</v>
      </c>
      <c r="VG606" s="4">
        <v>2474.2984468499999</v>
      </c>
      <c r="VH606" s="4">
        <v>1584.2847196800001</v>
      </c>
      <c r="VI606" s="4">
        <v>80.196497679999993</v>
      </c>
      <c r="VJ606" s="4">
        <v>1280.93809938</v>
      </c>
      <c r="VK606" s="4">
        <v>1661.86338555</v>
      </c>
      <c r="VL606" s="4">
        <v>2141.43178059</v>
      </c>
      <c r="VM606" s="4">
        <v>461.86059277999999</v>
      </c>
      <c r="VN606" s="4">
        <v>1800.9272342899999</v>
      </c>
      <c r="VO606" s="4">
        <v>138.75875607</v>
      </c>
      <c r="VP606" s="4">
        <v>139.22851179</v>
      </c>
      <c r="VQ606" s="4">
        <v>2164.1235916199998</v>
      </c>
      <c r="VR606" s="4">
        <v>1577.93680376</v>
      </c>
      <c r="VS606" s="4">
        <v>103.90984099000001</v>
      </c>
      <c r="VT606" s="4">
        <v>3065.9091734399999</v>
      </c>
      <c r="VU606" s="4">
        <v>2600.76836843</v>
      </c>
      <c r="VV606" s="4">
        <v>2432.8959423800002</v>
      </c>
      <c r="VW606" s="4">
        <v>3073.8384760099998</v>
      </c>
      <c r="VX606" s="4">
        <v>506.16054556</v>
      </c>
      <c r="VY606" s="4">
        <v>2449.1248840399999</v>
      </c>
      <c r="VZ606" s="4">
        <v>2201.36043161</v>
      </c>
      <c r="WA606" s="4">
        <v>751.59175363999998</v>
      </c>
      <c r="WB606" s="4">
        <v>67.811972209999993</v>
      </c>
      <c r="WC606" s="4">
        <v>976.94214742999998</v>
      </c>
      <c r="WD606" s="4">
        <v>552.08973047999996</v>
      </c>
      <c r="WE606" s="4">
        <v>2405.8048317500002</v>
      </c>
      <c r="WF606" s="4">
        <v>3485.3767979700001</v>
      </c>
      <c r="WG606" s="4">
        <v>2168.6210676800001</v>
      </c>
      <c r="WH606" s="5" t="s">
        <v>1001</v>
      </c>
      <c r="WI606" s="4">
        <v>3456.59866779</v>
      </c>
      <c r="WJ606" s="4">
        <v>1295.8286100600001</v>
      </c>
      <c r="WK606" s="4">
        <v>3335.15749362</v>
      </c>
      <c r="WL606" s="4">
        <v>3022.6419375999999</v>
      </c>
      <c r="WM606" s="4">
        <v>3306.9845778200001</v>
      </c>
      <c r="WN606" s="4">
        <v>2037.0931943000001</v>
      </c>
      <c r="WO606" s="4">
        <v>3075.6100018799998</v>
      </c>
      <c r="WP606" s="4">
        <v>3053.0872034899999</v>
      </c>
      <c r="WQ606" s="4">
        <v>3047.80680123</v>
      </c>
      <c r="WR606" s="4">
        <v>2593.0360401500002</v>
      </c>
      <c r="WS606" s="4">
        <v>97.004556179999994</v>
      </c>
      <c r="WT606" s="4">
        <v>2869.5226994599998</v>
      </c>
      <c r="WU606" s="4">
        <v>3468.3531240799998</v>
      </c>
      <c r="WV606" s="4">
        <v>2947.2883977000001</v>
      </c>
      <c r="WW606" s="4">
        <v>2413.7676882999999</v>
      </c>
      <c r="WX606" s="4">
        <v>2901.7102868299999</v>
      </c>
      <c r="WY606" s="4">
        <v>2346.25956602</v>
      </c>
      <c r="WZ606" s="4">
        <v>1571.97786546</v>
      </c>
      <c r="XA606" s="4">
        <v>3053.9391017600001</v>
      </c>
      <c r="XB606" s="4">
        <v>2591.4683236400001</v>
      </c>
      <c r="XC606" s="4">
        <v>3292.25997293</v>
      </c>
      <c r="XD606" s="4">
        <v>2384.7900983499999</v>
      </c>
      <c r="XE606" s="4">
        <v>342.29036367999998</v>
      </c>
      <c r="XF606" s="4">
        <v>1760.55433991</v>
      </c>
      <c r="XG606" s="4">
        <v>2817.2375208100002</v>
      </c>
      <c r="XH606" s="4">
        <v>2381.4433995300001</v>
      </c>
      <c r="XI606" s="4">
        <v>2694.6368702200002</v>
      </c>
      <c r="XJ606" s="4">
        <v>1391.2648283599999</v>
      </c>
      <c r="XK606" s="4">
        <v>3267.2007422000001</v>
      </c>
      <c r="XL606" s="4">
        <v>131.36258896000001</v>
      </c>
      <c r="XM606" s="4">
        <v>3273.49211345</v>
      </c>
      <c r="XN606" s="4">
        <v>556.19139384999994</v>
      </c>
      <c r="XO606" s="4">
        <v>2674.9332275199999</v>
      </c>
      <c r="XP606" s="4">
        <v>2127.2092426600002</v>
      </c>
      <c r="XQ606" s="4">
        <v>2392.05639913</v>
      </c>
      <c r="XR606" s="4">
        <v>2405.41523276</v>
      </c>
      <c r="XS606" s="4">
        <v>523.81428862999996</v>
      </c>
      <c r="XT606" s="4">
        <v>2527.0751291699999</v>
      </c>
      <c r="XU606" s="4">
        <v>44.652890939999999</v>
      </c>
      <c r="XV606" s="4">
        <v>1057.70595592</v>
      </c>
      <c r="XW606" s="4">
        <v>794.00957669000002</v>
      </c>
      <c r="XX606" s="4">
        <v>1577.93866787</v>
      </c>
      <c r="XY606" s="4">
        <v>1908.3627286599999</v>
      </c>
      <c r="XZ606" s="4">
        <v>1228.8188265199999</v>
      </c>
      <c r="YA606" s="4">
        <v>1620.2900043300001</v>
      </c>
      <c r="YB606" s="4">
        <v>126.94154141</v>
      </c>
      <c r="YC606" s="4">
        <v>120.57001343</v>
      </c>
      <c r="YD606" s="4">
        <v>720.23120973999994</v>
      </c>
      <c r="YE606" s="4">
        <v>2376.7849886399999</v>
      </c>
      <c r="YF606" s="4">
        <v>2601.49785681</v>
      </c>
      <c r="YG606" s="4">
        <v>2625.9295038400001</v>
      </c>
      <c r="YH606" s="4">
        <v>1951.6771886199999</v>
      </c>
      <c r="YI606" s="4">
        <v>2206.2518562499999</v>
      </c>
      <c r="YJ606" s="4">
        <v>219.78851091999999</v>
      </c>
      <c r="YK606" s="4">
        <v>3088.6792770900001</v>
      </c>
      <c r="YL606" s="4">
        <v>2429.36593941</v>
      </c>
      <c r="YM606" s="4">
        <v>2665.3330610200001</v>
      </c>
      <c r="YN606" s="4">
        <v>2749.8555366400001</v>
      </c>
      <c r="YO606" s="4">
        <v>2568.8610189299998</v>
      </c>
      <c r="YP606" s="4">
        <v>123.36804254</v>
      </c>
      <c r="YQ606" s="4">
        <v>2598.8110529300002</v>
      </c>
      <c r="YR606" s="4">
        <v>128.83734128</v>
      </c>
      <c r="YS606" s="4">
        <v>215.29289897000001</v>
      </c>
      <c r="YT606" s="4">
        <v>511.28871217</v>
      </c>
      <c r="YU606" s="4">
        <v>335.45342957000003</v>
      </c>
      <c r="YV606" s="4">
        <v>136.08375821999999</v>
      </c>
      <c r="YW606" s="4">
        <v>3066.3223844899999</v>
      </c>
      <c r="YX606" s="4">
        <v>1106.44373324</v>
      </c>
      <c r="YY606" s="4">
        <v>2714.7705009599999</v>
      </c>
      <c r="YZ606" s="4">
        <v>3057.2497611200001</v>
      </c>
      <c r="ZA606" s="4">
        <v>1655.6788899400001</v>
      </c>
      <c r="ZB606" s="4">
        <v>142.74049503000001</v>
      </c>
      <c r="ZC606" s="4">
        <v>1238.8812923</v>
      </c>
      <c r="ZD606" s="4">
        <v>3077.61081328</v>
      </c>
      <c r="ZE606" s="4">
        <v>3072.0992613799999</v>
      </c>
      <c r="ZF606" s="4">
        <v>3437.2467205100002</v>
      </c>
      <c r="ZG606" s="4">
        <v>3491.7775303399999</v>
      </c>
      <c r="ZH606" s="5" t="s">
        <v>1001</v>
      </c>
      <c r="ZI606" s="4">
        <v>1677.52998736</v>
      </c>
      <c r="ZJ606" s="4">
        <v>2807.7392589900001</v>
      </c>
      <c r="ZK606" s="4">
        <v>2199.7131797400002</v>
      </c>
      <c r="ZL606" s="4">
        <v>366.87797458</v>
      </c>
      <c r="ZM606" s="4">
        <v>2379.41959744</v>
      </c>
      <c r="ZN606" s="4">
        <v>88.184209030000005</v>
      </c>
      <c r="ZO606" s="4">
        <v>3028.6481000200001</v>
      </c>
      <c r="ZP606" s="4">
        <v>567.12564173999999</v>
      </c>
      <c r="ZQ606" s="4">
        <v>1339.0088541</v>
      </c>
      <c r="ZR606" s="4">
        <v>1573.9625212399999</v>
      </c>
      <c r="ZS606" s="4">
        <v>2982.0298157699999</v>
      </c>
      <c r="ZT606" s="4">
        <v>369.23918057999998</v>
      </c>
      <c r="ZU606" s="4">
        <v>139.05949914999999</v>
      </c>
      <c r="ZV606" s="4">
        <v>2596.26157182</v>
      </c>
      <c r="ZW606" s="4">
        <v>2609.8024668600001</v>
      </c>
      <c r="ZX606" s="4">
        <v>3026.3720217099999</v>
      </c>
      <c r="ZY606" s="4">
        <v>511.24397353000001</v>
      </c>
      <c r="ZZ606" s="4">
        <v>2722.5873355600002</v>
      </c>
      <c r="AAA606" s="4">
        <v>119.56090854999999</v>
      </c>
      <c r="AAB606" s="4">
        <v>3020.3596455900001</v>
      </c>
      <c r="AAC606" s="4">
        <v>1436.6962959099999</v>
      </c>
      <c r="AAD606" s="4">
        <v>2799.9652989199999</v>
      </c>
      <c r="AAE606" s="4">
        <v>499.65045206999997</v>
      </c>
      <c r="AAF606" s="4">
        <v>2231.2862321799998</v>
      </c>
      <c r="AAG606" s="4">
        <v>920.32539851000001</v>
      </c>
      <c r="AAH606" s="4">
        <v>2620.7298796800001</v>
      </c>
      <c r="AAI606" s="4">
        <v>117.26059681</v>
      </c>
      <c r="AAJ606" s="4">
        <v>2792.54179153</v>
      </c>
      <c r="AAK606" s="4">
        <v>2715.8007324199998</v>
      </c>
      <c r="AAL606" s="4">
        <v>1738.5143460100001</v>
      </c>
      <c r="AAM606" s="4">
        <v>2708.2119406100001</v>
      </c>
      <c r="AAN606" s="4">
        <v>2605.90026326</v>
      </c>
      <c r="AAO606" s="4">
        <v>2716.4047040599999</v>
      </c>
      <c r="AAP606" s="4">
        <v>2619.5225577699998</v>
      </c>
      <c r="AAQ606" s="4">
        <v>314.08762211999999</v>
      </c>
      <c r="AAR606" s="4">
        <v>1117.13191861</v>
      </c>
      <c r="AAS606" s="4">
        <v>3574.1550367200002</v>
      </c>
      <c r="AAT606" s="4">
        <v>2900.00400481</v>
      </c>
      <c r="AAU606" s="4">
        <v>2897.3203077799999</v>
      </c>
      <c r="AAV606" s="4">
        <v>25.346303670000001</v>
      </c>
      <c r="AAW606" s="4">
        <v>3425.81848347</v>
      </c>
      <c r="AAX606" s="4">
        <v>715.11795600999994</v>
      </c>
      <c r="AAY606" s="4">
        <v>1194.65031159</v>
      </c>
      <c r="AAZ606" s="4">
        <v>3089.3708618999999</v>
      </c>
      <c r="ABA606" s="4">
        <v>3077.3069633499999</v>
      </c>
      <c r="ABB606" s="4">
        <v>3467.67210256</v>
      </c>
      <c r="ABC606" s="4">
        <v>2466.6587027</v>
      </c>
      <c r="ABD606" s="4">
        <v>2941.3089541899999</v>
      </c>
      <c r="ABE606" s="4">
        <v>536.10560859999998</v>
      </c>
      <c r="ABF606" s="4">
        <v>124.65489981</v>
      </c>
      <c r="ABG606" s="4">
        <v>128.93738185000001</v>
      </c>
      <c r="ABH606" s="4">
        <v>1460.14928519</v>
      </c>
      <c r="ABI606" s="4">
        <v>2921.1107009699999</v>
      </c>
      <c r="ABJ606" s="4">
        <v>698.33661642000004</v>
      </c>
      <c r="ABK606" s="4">
        <v>2672.1171786800001</v>
      </c>
      <c r="ABL606" s="4">
        <v>117.83287858</v>
      </c>
      <c r="ABM606" s="4">
        <v>1443.28343928</v>
      </c>
      <c r="ABN606" s="4">
        <v>143.31215542999999</v>
      </c>
      <c r="ABO606" s="4">
        <v>516.21617627000001</v>
      </c>
      <c r="ABP606" s="4">
        <v>624.25502090999998</v>
      </c>
      <c r="ABQ606" s="4">
        <v>1445.70864639</v>
      </c>
      <c r="ABR606" s="4">
        <v>2812.5778671799999</v>
      </c>
      <c r="ABS606" s="4">
        <v>3480.04420063</v>
      </c>
      <c r="ABT606" s="4">
        <v>113.45905515</v>
      </c>
      <c r="ABU606" s="4">
        <v>1431.8030071600001</v>
      </c>
      <c r="ABV606" s="4">
        <v>1243.07802528</v>
      </c>
      <c r="ABW606" s="4">
        <v>2798.6417808199999</v>
      </c>
      <c r="ABX606" s="4">
        <v>535.61721178000005</v>
      </c>
      <c r="ABY606" s="4">
        <v>3080.87859811</v>
      </c>
      <c r="ABZ606" s="4">
        <v>876.28952798</v>
      </c>
      <c r="ACA606" s="4">
        <v>107.91270652999999</v>
      </c>
      <c r="ACB606" s="4">
        <v>2625.0521294</v>
      </c>
      <c r="ACC606" s="4">
        <v>2677.4087656000002</v>
      </c>
      <c r="ACD606" s="4">
        <v>3020.86792625</v>
      </c>
      <c r="ACE606" s="4">
        <v>2325.5517894</v>
      </c>
      <c r="ACF606" s="4">
        <v>2690.7731915600002</v>
      </c>
      <c r="ACG606" s="4">
        <v>2545.2222400199998</v>
      </c>
      <c r="ACH606" s="4">
        <v>2478.1335424899999</v>
      </c>
      <c r="ACI606" s="4">
        <v>555.37677778</v>
      </c>
      <c r="ACJ606" s="4">
        <v>2827.1347021699999</v>
      </c>
      <c r="ACK606" s="4">
        <v>2974.8536136399998</v>
      </c>
      <c r="ACL606" s="4">
        <v>1818.6518135399999</v>
      </c>
      <c r="ACM606" s="4">
        <v>137.54149224</v>
      </c>
      <c r="ACN606" s="4">
        <v>552.12763404999998</v>
      </c>
      <c r="ACO606" s="4">
        <v>2682.1560324000002</v>
      </c>
      <c r="ACP606" s="4">
        <v>2329.8541552800002</v>
      </c>
      <c r="ACQ606" s="4">
        <v>869.05615980999994</v>
      </c>
      <c r="ACR606" s="4">
        <v>1340.5846484199999</v>
      </c>
      <c r="ACS606" s="4">
        <v>126.44320267000001</v>
      </c>
      <c r="ACT606" s="4">
        <v>1460.02998215</v>
      </c>
      <c r="ACU606" s="4">
        <v>2679.0777654200001</v>
      </c>
      <c r="ACV606" s="4">
        <v>537.41732066999998</v>
      </c>
      <c r="ACW606" s="4">
        <v>2672.9336588599999</v>
      </c>
      <c r="ACX606" s="4">
        <v>2116.4819109800001</v>
      </c>
      <c r="ACY606" s="4">
        <v>2682.2386746100001</v>
      </c>
      <c r="ACZ606" s="4">
        <v>2173.2018073200002</v>
      </c>
      <c r="ADA606" s="4">
        <v>457.35255343</v>
      </c>
      <c r="ADB606" s="4">
        <v>1947.98562945</v>
      </c>
      <c r="ADC606" s="4">
        <v>2249.3761769900002</v>
      </c>
      <c r="ADD606" s="4">
        <v>2122.7055528999999</v>
      </c>
      <c r="ADE606" s="4">
        <v>1070.9467292500001</v>
      </c>
      <c r="ADF606" s="4">
        <v>1501.05220818</v>
      </c>
      <c r="ADG606" s="4">
        <v>457.82168777999999</v>
      </c>
      <c r="ADH606" s="4">
        <v>758.59335079999994</v>
      </c>
      <c r="ADI606" s="4">
        <v>1438.6803303199999</v>
      </c>
      <c r="ADJ606" s="4">
        <v>1162.48695765</v>
      </c>
      <c r="ADK606" s="4">
        <v>1285.3634965199999</v>
      </c>
      <c r="ADL606" s="4">
        <v>115.20634758999999</v>
      </c>
      <c r="ADM606" s="4">
        <v>65.596788160000003</v>
      </c>
      <c r="ADN606" s="4">
        <v>6.6635718800000001</v>
      </c>
      <c r="ADO606" s="4">
        <v>536.15283271999999</v>
      </c>
      <c r="ADP606" s="4">
        <v>93.462747179999994</v>
      </c>
      <c r="ADQ606" s="4">
        <v>493.60762882</v>
      </c>
      <c r="ADR606" s="4">
        <v>514.56146795999996</v>
      </c>
      <c r="ADS606" s="4">
        <v>359.20094822999999</v>
      </c>
      <c r="ADT606" s="4">
        <v>37.881200679999999</v>
      </c>
      <c r="ADU606" s="4">
        <v>1314.91709646</v>
      </c>
      <c r="ADV606" s="4">
        <v>528.04643969999995</v>
      </c>
      <c r="ADW606" s="4">
        <v>545.94375980999996</v>
      </c>
      <c r="ADX606" s="4">
        <v>506.88382023999998</v>
      </c>
      <c r="ADY606" s="4">
        <v>383.91407586999998</v>
      </c>
      <c r="ADZ606" s="4">
        <v>747.27509625000005</v>
      </c>
      <c r="AEA606" s="4">
        <v>2319.85258376</v>
      </c>
      <c r="AEB606" s="4">
        <v>2604.5326278900002</v>
      </c>
      <c r="AEC606" s="4">
        <v>98.411959229999994</v>
      </c>
      <c r="AED606" s="4">
        <v>253.95764722000001</v>
      </c>
      <c r="AEE606" s="4">
        <v>497.69935027000002</v>
      </c>
      <c r="AEF606" s="4">
        <v>186.31530902</v>
      </c>
      <c r="AEG606" s="4">
        <v>496.71385744999998</v>
      </c>
      <c r="AEH606" s="4">
        <v>921.32331872999998</v>
      </c>
      <c r="AEI606" s="4">
        <v>329.01292952</v>
      </c>
      <c r="AEJ606" s="4">
        <v>160.46321017</v>
      </c>
      <c r="AEK606" s="4">
        <v>582.29266207000001</v>
      </c>
      <c r="AEL606" s="4">
        <v>21.188095629999999</v>
      </c>
      <c r="AEM606" s="4">
        <v>2648.83879437</v>
      </c>
      <c r="AEN606" s="4">
        <v>2520.8235255999998</v>
      </c>
      <c r="AEO606" s="4">
        <v>2426.6952911499998</v>
      </c>
      <c r="AEP606" s="4">
        <v>3196.67027624</v>
      </c>
      <c r="AEQ606" s="4">
        <v>384.34282116999998</v>
      </c>
      <c r="AER606" s="4">
        <v>3130.7373269099999</v>
      </c>
      <c r="AES606" s="4">
        <v>1445.92239767</v>
      </c>
      <c r="AET606" s="4">
        <v>1958.23699171</v>
      </c>
      <c r="AEU606" s="4">
        <v>2626.2271400700001</v>
      </c>
      <c r="AEV606" s="4">
        <v>3097.2902225500002</v>
      </c>
      <c r="AEW606" s="4">
        <v>2695.8591050099999</v>
      </c>
      <c r="AEX606" s="4">
        <v>1457.0753678000001</v>
      </c>
      <c r="AEY606" s="4">
        <v>1704.2998497000001</v>
      </c>
      <c r="AEZ606" s="4">
        <v>2827.08685668</v>
      </c>
      <c r="AFA606" s="4">
        <v>193.75372929</v>
      </c>
      <c r="AFB606" s="4">
        <v>1645.5778992200001</v>
      </c>
      <c r="AFC606" s="4">
        <v>1718.0259129999999</v>
      </c>
      <c r="AFD606" s="4">
        <v>2412.3919751200001</v>
      </c>
      <c r="AFE606" s="4">
        <v>2313.5202020900001</v>
      </c>
      <c r="AFF606" s="4">
        <v>2189.3176596399999</v>
      </c>
      <c r="AFG606" s="4">
        <v>3475.52062703</v>
      </c>
      <c r="AFH606" s="4">
        <v>2469.85689409</v>
      </c>
      <c r="AFI606" s="4">
        <v>128.95975117</v>
      </c>
      <c r="AFJ606" s="4">
        <v>1262.1534629099999</v>
      </c>
      <c r="AFK606" s="4">
        <v>745.14006892999998</v>
      </c>
      <c r="AFL606" s="4">
        <v>3489.3715857000002</v>
      </c>
      <c r="AFM606" s="4">
        <v>531.30117575999998</v>
      </c>
      <c r="AFN606" s="4">
        <v>2887.7033642900001</v>
      </c>
      <c r="AFO606" s="4">
        <v>2973.5959607599998</v>
      </c>
      <c r="AFP606" s="4">
        <v>133.87727335</v>
      </c>
      <c r="AFQ606" s="4">
        <v>1964.1462204100001</v>
      </c>
      <c r="AFR606" s="4">
        <v>2672.8435602099999</v>
      </c>
      <c r="AFS606" s="4">
        <v>624.97829559000002</v>
      </c>
      <c r="AFT606" s="4">
        <v>1477.9832255599999</v>
      </c>
      <c r="AFU606" s="4">
        <v>1468.47875004</v>
      </c>
      <c r="AFV606" s="4">
        <v>1620.5696208300001</v>
      </c>
      <c r="AFW606" s="4">
        <v>2557.9323633700001</v>
      </c>
      <c r="AFX606" s="4">
        <v>338.55468724000002</v>
      </c>
      <c r="AFY606" s="4">
        <v>1810.0974127500001</v>
      </c>
      <c r="AFZ606" s="4">
        <v>2077.53506075</v>
      </c>
      <c r="AGA606" s="4">
        <v>3293.1193276399999</v>
      </c>
      <c r="AGB606" s="4">
        <v>2346.5764647199999</v>
      </c>
      <c r="AGC606" s="4">
        <v>1007.26686754</v>
      </c>
      <c r="AGD606" s="4">
        <v>2505.99080233</v>
      </c>
      <c r="AGE606" s="4">
        <v>2106.14479966</v>
      </c>
      <c r="AGF606" s="4">
        <v>2614.28503004</v>
      </c>
      <c r="AGG606" s="4">
        <v>3261.8942424000002</v>
      </c>
      <c r="AGH606" s="4">
        <v>3037.27644384</v>
      </c>
      <c r="AGI606" s="4">
        <v>2687.7290999299998</v>
      </c>
      <c r="AGJ606" s="4">
        <v>1643.9070352900001</v>
      </c>
      <c r="AGK606" s="4">
        <v>490.63002377999999</v>
      </c>
      <c r="AGL606" s="4">
        <v>2327.4469678999999</v>
      </c>
      <c r="AGM606" s="4">
        <v>3291.3751420499998</v>
      </c>
      <c r="AGN606" s="4">
        <v>2886.4134001699999</v>
      </c>
      <c r="AGO606" s="4">
        <v>1663.2148652999999</v>
      </c>
      <c r="AGP606" s="4">
        <v>2574.40674618</v>
      </c>
      <c r="AGQ606" s="4">
        <v>3071.3884140999999</v>
      </c>
      <c r="AGR606" s="4">
        <v>503.26247588000001</v>
      </c>
      <c r="AGS606" s="4">
        <v>2800.5717560399999</v>
      </c>
      <c r="AGT606" s="4">
        <v>346.03349656</v>
      </c>
      <c r="AGU606" s="4">
        <v>364.66216916000002</v>
      </c>
      <c r="AGV606" s="4">
        <v>3097.82335801</v>
      </c>
      <c r="AGW606" s="4">
        <v>1258.6619848800001</v>
      </c>
      <c r="AGX606" s="4">
        <v>2349.69760623</v>
      </c>
      <c r="AGY606" s="4">
        <v>2798.4528843399999</v>
      </c>
      <c r="AGZ606" s="4">
        <v>2835.39768043</v>
      </c>
      <c r="AHA606" s="4">
        <v>2601.4624387200001</v>
      </c>
      <c r="AHB606" s="4">
        <v>3444.3794267399999</v>
      </c>
      <c r="AHC606" s="4">
        <v>2655.0792132800002</v>
      </c>
      <c r="AHD606" s="4">
        <v>753.58883681999998</v>
      </c>
      <c r="AHE606" s="4">
        <v>61.126031009999998</v>
      </c>
      <c r="AHF606" s="4">
        <v>380.22686628999998</v>
      </c>
      <c r="AHG606" s="4">
        <v>370.90072395999999</v>
      </c>
      <c r="AHH606" s="4">
        <v>1446.5207769799999</v>
      </c>
      <c r="AHI606" s="4">
        <v>2256.3137730399999</v>
      </c>
      <c r="AHJ606" s="4">
        <v>1683.26771794</v>
      </c>
      <c r="AHK606" s="4">
        <v>3066.8990158500001</v>
      </c>
      <c r="AHL606" s="4">
        <v>2844.2770577299998</v>
      </c>
      <c r="AHM606" s="4">
        <v>2552.49289039</v>
      </c>
      <c r="AHN606" s="4">
        <v>1616.35673223</v>
      </c>
      <c r="AHO606" s="4">
        <v>1091.99998759</v>
      </c>
      <c r="AHP606" s="4">
        <v>189.67692072</v>
      </c>
      <c r="AHQ606" s="4">
        <v>1108.8652121299999</v>
      </c>
      <c r="AHR606" s="4">
        <v>2377.6194885499999</v>
      </c>
      <c r="AHS606" s="4">
        <v>2641.6501648399999</v>
      </c>
      <c r="AHT606" s="4">
        <v>2606.5589154600002</v>
      </c>
      <c r="AHU606" s="4">
        <v>3039.90670305</v>
      </c>
      <c r="AHV606" s="4">
        <v>1872.6985761399999</v>
      </c>
      <c r="AHW606" s="4">
        <v>140.07543910000001</v>
      </c>
      <c r="AHX606" s="4">
        <v>2591.7181143799999</v>
      </c>
      <c r="AHY606" s="4">
        <v>2869.43322218</v>
      </c>
      <c r="AHZ606" s="4">
        <v>479.55721038000001</v>
      </c>
      <c r="AIA606" s="4">
        <v>3003.88215593</v>
      </c>
      <c r="AIB606" s="4">
        <v>2687.1046230799998</v>
      </c>
      <c r="AIC606" s="4">
        <v>3214.9658945199999</v>
      </c>
      <c r="AID606" s="4">
        <v>414.12011431000002</v>
      </c>
      <c r="AIE606" s="4">
        <v>327.29049187999999</v>
      </c>
      <c r="AIF606" s="4">
        <v>1729.42991661</v>
      </c>
      <c r="AIG606" s="4">
        <v>449.00879707000001</v>
      </c>
      <c r="AIH606" s="4">
        <v>2102.1177006900002</v>
      </c>
      <c r="AII606" s="4">
        <v>98.428736220000005</v>
      </c>
      <c r="AIJ606" s="4">
        <v>833.09374968999998</v>
      </c>
      <c r="AIK606" s="4">
        <v>1522.92505355</v>
      </c>
      <c r="AIL606" s="4">
        <v>3053.8328474899999</v>
      </c>
      <c r="AIM606" s="4">
        <v>515.14493439</v>
      </c>
      <c r="AIN606" s="4">
        <v>3052.35274415</v>
      </c>
      <c r="AIO606" s="4">
        <v>127.36531574999999</v>
      </c>
      <c r="AIP606" s="4">
        <v>3166.7711945800002</v>
      </c>
      <c r="AIQ606" s="4">
        <v>554.76224285000001</v>
      </c>
      <c r="AIR606" s="4">
        <v>2390.9895068400001</v>
      </c>
      <c r="AIS606" s="4">
        <v>190.11001561</v>
      </c>
      <c r="AIT606" s="4">
        <v>537.60683852</v>
      </c>
      <c r="AIU606" s="4">
        <v>1124.6498742399999</v>
      </c>
      <c r="AIV606" s="4">
        <v>226.24765206999999</v>
      </c>
      <c r="AIW606" s="4">
        <v>1400.0447864600001</v>
      </c>
      <c r="AIX606" s="4">
        <v>154.26255893999999</v>
      </c>
      <c r="AIY606" s="4">
        <v>2971.0110615600001</v>
      </c>
      <c r="AIZ606" s="4">
        <v>2918.8899245900002</v>
      </c>
      <c r="AJA606" s="4">
        <v>342.23630449000001</v>
      </c>
      <c r="AJB606" s="4">
        <v>44.391915539999999</v>
      </c>
      <c r="AJC606" s="4">
        <v>1427.67276077</v>
      </c>
      <c r="AJD606" s="4">
        <v>3071.4580075399999</v>
      </c>
      <c r="AJE606" s="4">
        <v>2846.6264577000002</v>
      </c>
      <c r="AJF606" s="4">
        <v>517.38808009000002</v>
      </c>
      <c r="AJG606" s="4">
        <v>3468.8769389899999</v>
      </c>
      <c r="AJH606" s="4">
        <v>2337.1707870300002</v>
      </c>
      <c r="AJI606" s="4">
        <v>2682.2486165300002</v>
      </c>
      <c r="AJJ606" s="4">
        <v>3432.1657780199998</v>
      </c>
      <c r="AJK606" s="4">
        <v>3061.9205994099998</v>
      </c>
      <c r="AJL606" s="4">
        <v>2823.0467089399999</v>
      </c>
      <c r="AJM606" s="4">
        <v>3317.0849471699999</v>
      </c>
      <c r="AJN606" s="4">
        <v>2710.8757538</v>
      </c>
      <c r="AJO606" s="4">
        <v>2482.8888870999999</v>
      </c>
      <c r="AJP606" s="4">
        <v>479.34097362</v>
      </c>
      <c r="AJQ606" s="4">
        <v>2438.6666055699998</v>
      </c>
      <c r="AJR606" s="4">
        <v>2552.2841100700002</v>
      </c>
      <c r="AJS606" s="4">
        <v>2563.78566877</v>
      </c>
      <c r="AJT606" s="4">
        <v>3071.42693904</v>
      </c>
      <c r="AJU606" s="4">
        <v>2767.1898955299998</v>
      </c>
      <c r="AJV606" s="4">
        <v>3206.68116831</v>
      </c>
      <c r="AJW606" s="4">
        <v>2558.00444229</v>
      </c>
      <c r="AJX606" s="4">
        <v>2681.5893429600001</v>
      </c>
      <c r="AJY606" s="4">
        <v>2228.2856364499999</v>
      </c>
      <c r="AJZ606" s="4">
        <v>127.6169706</v>
      </c>
      <c r="AKA606" s="4">
        <v>1747.2539150600001</v>
      </c>
      <c r="AKB606" s="4">
        <v>2098.3074598500002</v>
      </c>
      <c r="AKC606" s="4">
        <v>3343.60004781</v>
      </c>
      <c r="AKD606" s="4">
        <v>3305.36777308</v>
      </c>
      <c r="AKE606" s="4">
        <v>749.04227252999999</v>
      </c>
      <c r="AKF606" s="4">
        <v>2392.57027212</v>
      </c>
      <c r="AKG606" s="4">
        <v>2714.2075397399999</v>
      </c>
      <c r="AKH606" s="4">
        <v>3054.0062097199998</v>
      </c>
      <c r="AKI606" s="4">
        <v>3068.4872375700002</v>
      </c>
      <c r="AKJ606" s="4">
        <v>2758.8703725999999</v>
      </c>
      <c r="AKK606" s="4">
        <v>538.35123978000001</v>
      </c>
      <c r="AKL606" s="4">
        <v>758.88104510999995</v>
      </c>
      <c r="AKM606" s="4">
        <v>2662.5499447900002</v>
      </c>
      <c r="AKN606" s="4">
        <v>1087.9374705299999</v>
      </c>
      <c r="AKO606" s="4">
        <v>102.1345869</v>
      </c>
      <c r="AKP606" s="4">
        <v>2813.0221467299998</v>
      </c>
      <c r="AKQ606" s="4">
        <v>3470.09730967</v>
      </c>
      <c r="AKR606" s="4">
        <v>2420.6996920199999</v>
      </c>
      <c r="AKS606" s="4">
        <v>2828.9155485900001</v>
      </c>
      <c r="AKT606" s="4">
        <v>3247.0055958299999</v>
      </c>
      <c r="AKU606" s="4">
        <v>134.07549037999999</v>
      </c>
      <c r="AKV606" s="4">
        <v>1739.8571265800001</v>
      </c>
      <c r="AKW606" s="4">
        <v>1439.3507885500001</v>
      </c>
      <c r="AKX606" s="4">
        <v>3024.0070874899998</v>
      </c>
      <c r="AKY606" s="4">
        <v>2937.0407636599998</v>
      </c>
      <c r="AKZ606" s="4">
        <v>2957.98403951</v>
      </c>
      <c r="ALA606" s="4">
        <v>2684.5116460700001</v>
      </c>
      <c r="ALB606" s="4">
        <v>2257.1122334900001</v>
      </c>
      <c r="ALC606" s="4">
        <v>556.05220697000004</v>
      </c>
      <c r="ALD606" s="4">
        <v>3436.41284197</v>
      </c>
      <c r="ALE606" s="4">
        <v>1449.2038526399999</v>
      </c>
      <c r="ALF606" s="4">
        <v>2555.8706577100002</v>
      </c>
      <c r="ALG606" s="4">
        <v>1310.85955036</v>
      </c>
      <c r="ALH606" s="4">
        <v>3069.0688398900002</v>
      </c>
      <c r="ALI606" s="4">
        <v>120.55323644000001</v>
      </c>
      <c r="ALJ606" s="4">
        <v>2755.5224310399999</v>
      </c>
      <c r="ALK606" s="4">
        <v>578.56444207000004</v>
      </c>
      <c r="ALL606" s="4">
        <v>120.83906664</v>
      </c>
      <c r="ALM606" s="4">
        <v>173.60394292999999</v>
      </c>
    </row>
    <row r="607" spans="1:1001" x14ac:dyDescent="0.45">
      <c r="A607" s="1" t="s">
        <v>606</v>
      </c>
      <c r="B607" s="3">
        <v>2076.6241323300001</v>
      </c>
      <c r="C607" s="3">
        <v>2994.67283116</v>
      </c>
      <c r="D607" s="3">
        <v>786.09705110999994</v>
      </c>
      <c r="E607" s="3">
        <v>1325.6680402</v>
      </c>
      <c r="F607" s="4">
        <v>3753.2587255200001</v>
      </c>
      <c r="G607" s="3">
        <v>219.95317396999999</v>
      </c>
      <c r="H607" s="3">
        <v>1261.9726442399999</v>
      </c>
      <c r="I607" s="3">
        <v>3637.8007230799999</v>
      </c>
      <c r="J607" s="3">
        <v>2575.9197821299999</v>
      </c>
      <c r="K607" s="4">
        <v>484.38276980000001</v>
      </c>
      <c r="L607" s="3">
        <v>1908.05515051</v>
      </c>
      <c r="M607" s="3">
        <v>3011.8686245399999</v>
      </c>
      <c r="N607" s="3">
        <v>3373.6035196299999</v>
      </c>
      <c r="O607" s="3">
        <v>2136.0724643399999</v>
      </c>
      <c r="P607" s="4">
        <v>3389.2228973199999</v>
      </c>
      <c r="Q607" s="3">
        <v>1522.4018600100001</v>
      </c>
      <c r="R607" s="3">
        <v>1899.4597392999999</v>
      </c>
      <c r="S607" s="3">
        <v>347.37503439</v>
      </c>
      <c r="T607" s="3">
        <v>3581.4399785999999</v>
      </c>
      <c r="U607" s="4">
        <v>1178.35612608</v>
      </c>
      <c r="V607" s="3">
        <v>2373.30531664</v>
      </c>
      <c r="W607" s="3">
        <v>1469.0497890700001</v>
      </c>
      <c r="X607" s="3">
        <v>672.48762441999997</v>
      </c>
      <c r="Y607" s="3">
        <v>3366.6982348199999</v>
      </c>
      <c r="Z607" s="4">
        <v>4825.9689028299999</v>
      </c>
      <c r="AA607" s="3">
        <v>1044.6273601600001</v>
      </c>
      <c r="AB607" s="3">
        <v>1439.57386038</v>
      </c>
      <c r="AC607" s="3">
        <v>924.39412927000001</v>
      </c>
      <c r="AD607" s="3">
        <v>3210.0813049499998</v>
      </c>
      <c r="AE607" s="4">
        <v>3738.0332964099998</v>
      </c>
      <c r="AF607" s="3">
        <v>799.09362603</v>
      </c>
      <c r="AG607" s="3">
        <v>1324.70988766</v>
      </c>
      <c r="AH607" s="3">
        <v>3350.8365228299999</v>
      </c>
      <c r="AI607" s="3">
        <v>1585.7610947999999</v>
      </c>
      <c r="AJ607" s="4">
        <v>1474.2500345999999</v>
      </c>
      <c r="AK607" s="3">
        <v>3372.1041538200002</v>
      </c>
      <c r="AL607" s="3">
        <v>3776.2475514100001</v>
      </c>
      <c r="AM607" s="3">
        <v>1916.7344466699999</v>
      </c>
      <c r="AN607" s="3">
        <v>482.25147070000003</v>
      </c>
      <c r="AO607" s="4">
        <v>1157.7235352299999</v>
      </c>
      <c r="AP607" s="3">
        <v>2103.67671802</v>
      </c>
      <c r="AQ607" s="3">
        <v>1013.54581139</v>
      </c>
      <c r="AR607" s="3">
        <v>469.18654507999997</v>
      </c>
      <c r="AS607" s="3">
        <v>245.10809567999999</v>
      </c>
      <c r="AT607" s="4">
        <v>2127.32916707</v>
      </c>
      <c r="AU607" s="3">
        <v>1111.02260877</v>
      </c>
      <c r="AV607" s="3">
        <v>1189.1306818800001</v>
      </c>
      <c r="AW607" s="3">
        <v>3253.0098941400001</v>
      </c>
      <c r="AX607" s="3">
        <v>1297.33418957</v>
      </c>
      <c r="AY607" s="4">
        <v>2104.9579829600002</v>
      </c>
      <c r="AZ607" s="3">
        <v>1157.17859374</v>
      </c>
      <c r="BA607" s="3">
        <v>2083.9544342200002</v>
      </c>
      <c r="BB607" s="3">
        <v>3021.3190408700002</v>
      </c>
      <c r="BC607" s="3">
        <v>3363.3968960100001</v>
      </c>
      <c r="BD607" s="4">
        <v>3496.8062777499999</v>
      </c>
      <c r="BE607" s="3">
        <v>3362.6239117300001</v>
      </c>
      <c r="BF607" s="3">
        <v>434.09467432999998</v>
      </c>
      <c r="BG607" s="3">
        <v>44.003559289999998</v>
      </c>
      <c r="BH607" s="3">
        <v>1438.4634721899999</v>
      </c>
      <c r="BI607" s="4">
        <v>2045.90919186</v>
      </c>
      <c r="BJ607" s="3">
        <v>989.17195176999996</v>
      </c>
      <c r="BK607" s="3">
        <v>259.56613284000002</v>
      </c>
      <c r="BL607" s="3">
        <v>250.67370677</v>
      </c>
      <c r="BM607" s="3">
        <v>2151.6141707800002</v>
      </c>
      <c r="BN607" s="4">
        <v>2053.8714270400001</v>
      </c>
      <c r="BO607" s="3">
        <v>961.38925632999997</v>
      </c>
      <c r="BP607" s="3">
        <v>3578.5412875500001</v>
      </c>
      <c r="BQ607" s="3">
        <v>1912.7955822399999</v>
      </c>
      <c r="BR607" s="3">
        <v>416.65157569000002</v>
      </c>
      <c r="BS607" s="4">
        <v>3247.84382396</v>
      </c>
      <c r="BT607" s="3">
        <v>1568.46526085</v>
      </c>
      <c r="BU607" s="3">
        <v>3377.3708859399999</v>
      </c>
      <c r="BV607" s="3">
        <v>3336.1168889</v>
      </c>
      <c r="BW607" s="3">
        <v>3500.42700074</v>
      </c>
      <c r="BX607" s="4">
        <v>278.06556047999999</v>
      </c>
      <c r="BY607" s="3">
        <v>3760.7493408700002</v>
      </c>
      <c r="BZ607" s="3">
        <v>1128.2699758599999</v>
      </c>
      <c r="CA607" s="3">
        <v>472.67305214999999</v>
      </c>
      <c r="CB607" s="3">
        <v>340.21995884</v>
      </c>
      <c r="CC607" s="4">
        <v>2434.87189898</v>
      </c>
      <c r="CD607" s="3">
        <v>1729.15030011</v>
      </c>
      <c r="CE607" s="3">
        <v>391.69176415999999</v>
      </c>
      <c r="CF607" s="3">
        <v>1439.33587567</v>
      </c>
      <c r="CG607" s="3">
        <v>2022.8961325400001</v>
      </c>
      <c r="CH607" s="4">
        <v>1592.1158457900001</v>
      </c>
      <c r="CI607" s="3">
        <v>259.06592998999997</v>
      </c>
      <c r="CJ607" s="3">
        <v>1598.6675710699999</v>
      </c>
      <c r="CK607" s="3">
        <v>1154.2475914500001</v>
      </c>
      <c r="CL607" s="3">
        <v>1247.84206907</v>
      </c>
      <c r="CM607" s="4">
        <v>1549.0188653299999</v>
      </c>
      <c r="CN607" s="3">
        <v>1488.0046809200001</v>
      </c>
      <c r="CO607" s="3">
        <v>3143.1634841700002</v>
      </c>
      <c r="CP607" s="3">
        <v>1144.2087377299999</v>
      </c>
      <c r="CQ607" s="3">
        <v>1494.5999021</v>
      </c>
      <c r="CR607" s="4">
        <v>257.33355043</v>
      </c>
      <c r="CS607" s="3">
        <v>1792.9444939</v>
      </c>
      <c r="CT607" s="3">
        <v>58.649250189999997</v>
      </c>
      <c r="CU607" s="3">
        <v>2118.4267990799999</v>
      </c>
      <c r="CV607" s="3">
        <v>460.51905495</v>
      </c>
      <c r="CW607" s="4">
        <v>1180.42653092</v>
      </c>
      <c r="CX607" s="3">
        <v>1471.3482366999999</v>
      </c>
      <c r="CY607" s="3">
        <v>1414.11260326</v>
      </c>
      <c r="CZ607" s="3">
        <v>1379.5793441400001</v>
      </c>
      <c r="DA607" s="3">
        <v>289.84549293999999</v>
      </c>
      <c r="DB607" s="4">
        <v>3729.0141108600001</v>
      </c>
      <c r="DC607" s="3">
        <v>256.57982862</v>
      </c>
      <c r="DD607" s="3">
        <v>172.91297949</v>
      </c>
      <c r="DE607" s="3">
        <v>137.55019142</v>
      </c>
      <c r="DF607" s="3">
        <v>37.126236130000002</v>
      </c>
      <c r="DG607" s="4">
        <v>1821.74126518</v>
      </c>
      <c r="DH607" s="3">
        <v>1187.1311132200001</v>
      </c>
      <c r="DI607" s="3">
        <v>56.642846460000001</v>
      </c>
      <c r="DJ607" s="3">
        <v>255.77453310000001</v>
      </c>
      <c r="DK607" s="3">
        <v>1599.5418386599999</v>
      </c>
      <c r="DL607" s="4">
        <v>2107.43538515</v>
      </c>
      <c r="DM607" s="3">
        <v>2476.0451179199999</v>
      </c>
      <c r="DN607" s="3">
        <v>258.66763182</v>
      </c>
      <c r="DO607" s="3">
        <v>2065.9719864200001</v>
      </c>
      <c r="DP607" s="3">
        <v>3042.0945468199998</v>
      </c>
      <c r="DQ607" s="4">
        <v>3368.7332215699998</v>
      </c>
      <c r="DR607" s="3">
        <v>663.17453086</v>
      </c>
      <c r="DS607" s="3">
        <v>3406.07880131</v>
      </c>
      <c r="DT607" s="3">
        <v>3259.7772348100002</v>
      </c>
      <c r="DU607" s="3">
        <v>761.47464348999995</v>
      </c>
      <c r="DV607" s="4">
        <v>1595.57501258</v>
      </c>
      <c r="DW607" s="3">
        <v>258.41162738000003</v>
      </c>
      <c r="DX607" s="3">
        <v>3167.4223903400002</v>
      </c>
      <c r="DY607" s="3">
        <v>3442.16548543</v>
      </c>
      <c r="DZ607" s="3">
        <v>59.402971999999998</v>
      </c>
      <c r="EA607" s="4">
        <v>338.49255024000001</v>
      </c>
      <c r="EB607" s="3">
        <v>270.06728584000001</v>
      </c>
      <c r="EC607" s="3">
        <v>921.00331317999996</v>
      </c>
      <c r="ED607" s="3">
        <v>797.46936485000003</v>
      </c>
      <c r="EE607" s="3">
        <v>1480.9602092299999</v>
      </c>
      <c r="EF607" s="4">
        <v>3340.3925358699998</v>
      </c>
      <c r="EG607" s="3">
        <v>1074.4208089199999</v>
      </c>
      <c r="EH607" s="3">
        <v>3215.4201159899999</v>
      </c>
      <c r="EI607" s="3">
        <v>1513.1832146900001</v>
      </c>
      <c r="EJ607" s="3">
        <v>1897.5987361499999</v>
      </c>
      <c r="EK607" s="4">
        <v>3391.9923434100001</v>
      </c>
      <c r="EL607" s="3">
        <v>3089.9506001099999</v>
      </c>
      <c r="EM607" s="3">
        <v>796.87533512999994</v>
      </c>
      <c r="EN607" s="3">
        <v>2961.0747338900001</v>
      </c>
      <c r="EO607" s="3">
        <v>2901.1243349199999</v>
      </c>
      <c r="EP607" s="4">
        <v>2194.2221330500001</v>
      </c>
      <c r="EQ607" s="3">
        <v>2137.73276498</v>
      </c>
      <c r="ER607" s="3">
        <v>3741.6714177600002</v>
      </c>
      <c r="ES607" s="3">
        <v>2897.7422180100002</v>
      </c>
      <c r="ET607" s="3">
        <v>3268.2583139399999</v>
      </c>
      <c r="EU607" s="4">
        <v>1909.3289590100001</v>
      </c>
      <c r="EV607" s="3">
        <v>2071.9290606099999</v>
      </c>
      <c r="EW607" s="3">
        <v>1362.91357937</v>
      </c>
      <c r="EX607" s="3">
        <v>2152.6841699199999</v>
      </c>
      <c r="EY607" s="3">
        <v>502.65042642999998</v>
      </c>
      <c r="EZ607" s="4">
        <v>3689.83673236</v>
      </c>
      <c r="FA607" s="3">
        <v>3380.13225422</v>
      </c>
      <c r="FB607" s="3">
        <v>1171.3607426200001</v>
      </c>
      <c r="FC607" s="3">
        <v>2989.1960759799999</v>
      </c>
      <c r="FD607" s="3">
        <v>742.61917084000004</v>
      </c>
      <c r="FE607" s="4">
        <v>1029.16456771</v>
      </c>
      <c r="FF607" s="3">
        <v>838.02867022999999</v>
      </c>
      <c r="FG607" s="3">
        <v>944.54267288999995</v>
      </c>
      <c r="FH607" s="3">
        <v>600.02407639</v>
      </c>
      <c r="FI607" s="3">
        <v>1173.6492483300001</v>
      </c>
      <c r="FJ607" s="4">
        <v>670.78196376999995</v>
      </c>
      <c r="FK607" s="3">
        <v>333.31529540000002</v>
      </c>
      <c r="FL607" s="3">
        <v>606.37385642000004</v>
      </c>
      <c r="FM607" s="3">
        <v>1372.7461382500001</v>
      </c>
      <c r="FN607" s="3">
        <v>2062.00826719</v>
      </c>
      <c r="FO607" s="4">
        <v>1121.67164783</v>
      </c>
      <c r="FP607" s="3">
        <v>3251.91938979</v>
      </c>
      <c r="FQ607" s="3">
        <v>151.07555221000001</v>
      </c>
      <c r="FR607" s="3">
        <v>3344.7172710700002</v>
      </c>
      <c r="FS607" s="3">
        <v>3350.8303091299999</v>
      </c>
      <c r="FT607" s="4">
        <v>3302.8040004600002</v>
      </c>
      <c r="FU607" s="3">
        <v>1125.8410405300001</v>
      </c>
      <c r="FV607" s="3">
        <v>1027.76524247</v>
      </c>
      <c r="FW607" s="3">
        <v>3207.7207203200001</v>
      </c>
      <c r="FX607" s="3">
        <v>164.46731844999999</v>
      </c>
      <c r="FY607" s="4">
        <v>3242.8504946399999</v>
      </c>
      <c r="FZ607" s="3">
        <v>1241.8365280200001</v>
      </c>
      <c r="GA607" s="3">
        <v>1394.43257262</v>
      </c>
      <c r="GB607" s="3">
        <v>751.43827524999995</v>
      </c>
      <c r="GC607" s="3">
        <v>258.59741701000002</v>
      </c>
      <c r="GD607" s="4">
        <v>948.70336640999994</v>
      </c>
      <c r="GE607" s="3">
        <v>3611.0271325200001</v>
      </c>
      <c r="GF607" s="3">
        <v>1490.72193193</v>
      </c>
      <c r="GG607" s="3">
        <v>2942.4317697800002</v>
      </c>
      <c r="GH607" s="3">
        <v>2071.33440952</v>
      </c>
      <c r="GI607" s="4">
        <v>1445.92364041</v>
      </c>
      <c r="GJ607" s="3">
        <v>2143.70910164</v>
      </c>
      <c r="GK607" s="3">
        <v>3323.88273497</v>
      </c>
      <c r="GL607" s="3">
        <v>955.41354104000004</v>
      </c>
      <c r="GM607" s="3">
        <v>1458.3640891800001</v>
      </c>
      <c r="GN607" s="4">
        <v>452.72645377999999</v>
      </c>
      <c r="GO607" s="3">
        <v>919.84632223999995</v>
      </c>
      <c r="GP607" s="3">
        <v>1295.27807624</v>
      </c>
      <c r="GQ607" s="3">
        <v>1122.2793476899999</v>
      </c>
      <c r="GR607" s="3">
        <v>2096.9137269399998</v>
      </c>
      <c r="GS607" s="4">
        <v>3384.9944744700001</v>
      </c>
      <c r="GT607" s="3">
        <v>3755.88587788</v>
      </c>
      <c r="GU607" s="3">
        <v>953.66314175000002</v>
      </c>
      <c r="GV607" s="3">
        <v>277.14158329000003</v>
      </c>
      <c r="GW607" s="3">
        <v>2083.7450325300001</v>
      </c>
      <c r="GX607" s="4">
        <v>1593.1454558800001</v>
      </c>
      <c r="GY607" s="3">
        <v>1606.32782043</v>
      </c>
      <c r="GZ607" s="3">
        <v>1530.2106168</v>
      </c>
      <c r="HA607" s="3">
        <v>1493.9723183999999</v>
      </c>
      <c r="HB607" s="3">
        <v>3345.7170553999999</v>
      </c>
      <c r="HC607" s="4">
        <v>249.06870806000001</v>
      </c>
      <c r="HD607" s="3">
        <v>2330.4475636299999</v>
      </c>
      <c r="HE607" s="3">
        <v>3648.7424274099999</v>
      </c>
      <c r="HF607" s="3">
        <v>3398.3794056400002</v>
      </c>
      <c r="HG607" s="3">
        <v>1563.5676225100001</v>
      </c>
      <c r="HH607" s="4">
        <v>1518.10570783</v>
      </c>
      <c r="HI607" s="3">
        <v>3359.3312721000002</v>
      </c>
      <c r="HJ607" s="3">
        <v>34.075309429999997</v>
      </c>
      <c r="HK607" s="3">
        <v>3733.24191234</v>
      </c>
      <c r="HL607" s="3">
        <v>780.08281088000001</v>
      </c>
      <c r="HM607" s="4">
        <v>3384.4371055800002</v>
      </c>
      <c r="HN607" s="3">
        <v>2133.6534709299999</v>
      </c>
      <c r="HO607" s="3">
        <v>257.00981666000001</v>
      </c>
      <c r="HP607" s="3">
        <v>503.95157520999999</v>
      </c>
      <c r="HQ607" s="3">
        <v>1886.0623807300001</v>
      </c>
      <c r="HR607" s="4">
        <v>3773.9428900799999</v>
      </c>
      <c r="HS607" s="3">
        <v>185.70885190000001</v>
      </c>
      <c r="HT607" s="3">
        <v>1267.63332494</v>
      </c>
      <c r="HU607" s="3">
        <v>1504.33304178</v>
      </c>
      <c r="HV607" s="3">
        <v>3781.9970880199999</v>
      </c>
      <c r="HW607" s="4">
        <v>964.40662904999999</v>
      </c>
      <c r="HX607" s="3">
        <v>1268.9531148200001</v>
      </c>
      <c r="HY607" s="3">
        <v>1904.67738319</v>
      </c>
      <c r="HZ607" s="3">
        <v>920.44035196000004</v>
      </c>
      <c r="IA607" s="3">
        <v>920.70567695</v>
      </c>
      <c r="IB607" s="4">
        <v>1217.3663560499999</v>
      </c>
      <c r="IC607" s="3">
        <v>1362.61967136</v>
      </c>
      <c r="ID607" s="3">
        <v>3025.8016040500002</v>
      </c>
      <c r="IE607" s="3">
        <v>1488.6055457099999</v>
      </c>
      <c r="IF607" s="3">
        <v>3527.12789101</v>
      </c>
      <c r="IG607" s="4">
        <v>1476.6050269</v>
      </c>
      <c r="IH607" s="3">
        <v>1293.9265964900001</v>
      </c>
      <c r="II607" s="3">
        <v>1920.03640685</v>
      </c>
      <c r="IJ607" s="3">
        <v>2103.6214160899999</v>
      </c>
      <c r="IK607" s="3">
        <v>1448.13571761</v>
      </c>
      <c r="IL607" s="4">
        <v>1142.0519624599999</v>
      </c>
      <c r="IM607" s="3">
        <v>924.97386747999997</v>
      </c>
      <c r="IN607" s="3">
        <v>3350.8334159800002</v>
      </c>
      <c r="IO607" s="3">
        <v>1530.1590430900001</v>
      </c>
      <c r="IP607" s="3">
        <v>1367.5135814800001</v>
      </c>
      <c r="IQ607" s="4">
        <v>1148.48003511</v>
      </c>
      <c r="IR607" s="3">
        <v>3375.4520953800002</v>
      </c>
      <c r="IS607" s="3">
        <v>2607.5705058200001</v>
      </c>
      <c r="IT607" s="3">
        <v>3733.1257161499998</v>
      </c>
      <c r="IU607" s="3">
        <v>1340.7058155699999</v>
      </c>
      <c r="IV607" s="4">
        <v>1640.23598133</v>
      </c>
      <c r="IW607" s="3">
        <v>433.90515648000002</v>
      </c>
      <c r="IX607" s="3">
        <v>1182.1576677400001</v>
      </c>
      <c r="IY607" s="3">
        <v>730.01468038999997</v>
      </c>
      <c r="IZ607" s="3">
        <v>1589.56574331</v>
      </c>
      <c r="JA607" s="4">
        <v>284.32772734000002</v>
      </c>
      <c r="JB607" s="3">
        <v>1177.37560422</v>
      </c>
      <c r="JC607" s="3">
        <v>259.5400353</v>
      </c>
      <c r="JD607" s="3">
        <v>607.92728141999999</v>
      </c>
      <c r="JE607" s="3">
        <v>243.06627386</v>
      </c>
      <c r="JF607" s="4">
        <v>120.33078598</v>
      </c>
      <c r="JH607" s="3">
        <v>1546.53773492</v>
      </c>
      <c r="JI607" s="3">
        <v>984.28487671999994</v>
      </c>
      <c r="JJ607" s="3">
        <v>3374.1049652199999</v>
      </c>
      <c r="JK607" s="4">
        <v>187.56426271999999</v>
      </c>
      <c r="JL607" s="3">
        <v>267.08595258000003</v>
      </c>
      <c r="JM607" s="3">
        <v>1494.90188792</v>
      </c>
      <c r="JN607" s="3">
        <v>28.377967900000002</v>
      </c>
      <c r="JO607" s="3">
        <v>3340.7560373199999</v>
      </c>
      <c r="JP607" s="4">
        <v>1489.4040061600001</v>
      </c>
      <c r="JQ607" s="3">
        <v>1606.38622921</v>
      </c>
      <c r="JR607" s="3">
        <v>1599.6990452699999</v>
      </c>
      <c r="JS607" s="3">
        <v>2488.2693299299999</v>
      </c>
      <c r="JT607" s="3">
        <v>281.53280508</v>
      </c>
      <c r="JU607" s="4">
        <v>1915.87384922</v>
      </c>
      <c r="JV607" s="3">
        <v>3285.9468537299999</v>
      </c>
      <c r="JW607" s="3">
        <v>3368.1124729399999</v>
      </c>
      <c r="JX607" s="3">
        <v>2573.79221125</v>
      </c>
      <c r="JY607" s="3">
        <v>1163.2089895900001</v>
      </c>
      <c r="JZ607" s="4">
        <v>261.99258269000001</v>
      </c>
      <c r="KA607" s="3">
        <v>3754.93393904</v>
      </c>
      <c r="KB607" s="3">
        <v>1010.18047147</v>
      </c>
      <c r="KC607" s="3">
        <v>447.46034302999999</v>
      </c>
      <c r="KD607" s="3">
        <v>252.09043037000001</v>
      </c>
      <c r="KE607" s="4">
        <v>1147.05585507</v>
      </c>
      <c r="KF607" s="3">
        <v>780.66876278999996</v>
      </c>
      <c r="KG607" s="3">
        <v>2590.3424012</v>
      </c>
      <c r="KH607" s="3">
        <v>3331.7008123099999</v>
      </c>
      <c r="KI607" s="3">
        <v>1876.13723772</v>
      </c>
      <c r="KJ607" s="4">
        <v>3297.0737263199999</v>
      </c>
      <c r="KK607" s="3">
        <v>654.74067585</v>
      </c>
      <c r="KL607" s="3">
        <v>3332.7242087</v>
      </c>
      <c r="KM607" s="3">
        <v>740.14736098000003</v>
      </c>
      <c r="KN607" s="3">
        <v>3609.8204319800002</v>
      </c>
      <c r="KO607" s="4">
        <v>1908.40933141</v>
      </c>
      <c r="KP607" s="3">
        <v>1135.48035334</v>
      </c>
      <c r="KQ607" s="3">
        <v>1245.98417277</v>
      </c>
      <c r="KR607" s="3">
        <v>3274.7447953699998</v>
      </c>
      <c r="KS607" s="3">
        <v>61.868568160000002</v>
      </c>
      <c r="KT607" s="4">
        <v>3779.3425953800001</v>
      </c>
      <c r="KU607" s="3">
        <v>177.92992086999999</v>
      </c>
      <c r="KV607" s="3">
        <v>14.50463991</v>
      </c>
      <c r="KW607" s="3">
        <v>1826.8930438499999</v>
      </c>
      <c r="KX607" s="3">
        <v>936.28901517999998</v>
      </c>
      <c r="KY607" s="4">
        <v>789.92406893999998</v>
      </c>
      <c r="KZ607" s="3">
        <v>1756.4060737899999</v>
      </c>
      <c r="LA607" s="3">
        <v>3257.9299018000002</v>
      </c>
      <c r="LB607" s="3">
        <v>1061.75542421</v>
      </c>
      <c r="LC607" s="3">
        <v>1534.25822098</v>
      </c>
      <c r="LD607" s="4">
        <v>2926.86707265</v>
      </c>
      <c r="LE607" s="3">
        <v>255.13017241</v>
      </c>
      <c r="LF607" s="3">
        <v>273.81041871999997</v>
      </c>
      <c r="LG607" s="3">
        <v>980.55230713000003</v>
      </c>
      <c r="LH607" s="3">
        <v>3386.7585438999999</v>
      </c>
      <c r="LI607" s="4">
        <v>3760.5946197399999</v>
      </c>
      <c r="LJ607" s="3">
        <v>1354.2423610200001</v>
      </c>
      <c r="LK607" s="3">
        <v>1910.0584473900001</v>
      </c>
      <c r="LL607" s="3">
        <v>3207.2242456899999</v>
      </c>
      <c r="LM607" s="3">
        <v>3334.47895758</v>
      </c>
      <c r="LN607" s="4">
        <v>235.93108215000001</v>
      </c>
      <c r="LO607" s="3">
        <v>253.41208435999999</v>
      </c>
      <c r="LP607" s="3">
        <v>2106.0453804600002</v>
      </c>
      <c r="LQ607" s="3">
        <v>1499.6516402</v>
      </c>
      <c r="LR607" s="3">
        <v>1474.3127929699999</v>
      </c>
      <c r="LS607" s="4">
        <v>1716.56134391</v>
      </c>
      <c r="LT607" s="3">
        <v>960.70885618</v>
      </c>
      <c r="LU607" s="3">
        <v>1929.7136232299999</v>
      </c>
      <c r="LV607" s="3">
        <v>3400.1503101399999</v>
      </c>
      <c r="LW607" s="3">
        <v>1534.91811592</v>
      </c>
      <c r="LX607" s="4">
        <v>66.697234429999995</v>
      </c>
      <c r="LY607" s="3">
        <v>71.945325449999999</v>
      </c>
      <c r="LZ607" s="3">
        <v>1270.1399315199999</v>
      </c>
      <c r="MA607" s="3">
        <v>505.58639968</v>
      </c>
      <c r="MB607" s="3">
        <v>3742.2934091299999</v>
      </c>
      <c r="MC607" s="4">
        <v>3607.6835405500001</v>
      </c>
      <c r="MD607" s="3">
        <v>1904.92903804</v>
      </c>
      <c r="ME607" s="3">
        <v>3366.0718938599998</v>
      </c>
      <c r="MF607" s="3">
        <v>1248.2832417699999</v>
      </c>
      <c r="MG607" s="3">
        <v>510.27277221999998</v>
      </c>
      <c r="MH607" s="4">
        <v>2172.6388461000001</v>
      </c>
      <c r="MI607" s="3">
        <v>3382.3940410199998</v>
      </c>
      <c r="MJ607" s="3">
        <v>3388.8059580499998</v>
      </c>
      <c r="MK607" s="3">
        <v>1882.40686102</v>
      </c>
      <c r="ML607" s="3">
        <v>1088.7937183900001</v>
      </c>
      <c r="MM607" s="4">
        <v>966.3235555</v>
      </c>
      <c r="MN607" s="3">
        <v>2057.7152218599999</v>
      </c>
      <c r="MO607" s="3">
        <v>508.89270944999998</v>
      </c>
      <c r="MP607" s="3">
        <v>2995.4277957099998</v>
      </c>
      <c r="MQ607" s="3">
        <v>3694.44667639</v>
      </c>
      <c r="MR607" s="4">
        <v>442.68511458</v>
      </c>
      <c r="MS607" s="3">
        <v>3015.8783251499999</v>
      </c>
      <c r="MT607" s="3">
        <v>3403.1316434</v>
      </c>
      <c r="MU607" s="3">
        <v>3362.0541154399998</v>
      </c>
      <c r="MV607" s="3">
        <v>1141.08573211</v>
      </c>
      <c r="MW607" s="4">
        <v>3021.9783144399998</v>
      </c>
      <c r="MX607" s="3">
        <v>1907.65747371</v>
      </c>
      <c r="MY607" s="3">
        <v>1712.3341637999999</v>
      </c>
      <c r="MZ607" s="3">
        <v>2341.9615497300001</v>
      </c>
      <c r="NA607" s="3">
        <v>1909.39296012</v>
      </c>
      <c r="NB607" s="4">
        <v>1052.9127077400001</v>
      </c>
      <c r="NC607" s="3">
        <v>1906.0077363600001</v>
      </c>
      <c r="ND607" s="3">
        <v>276.34995791</v>
      </c>
      <c r="NE607" s="3">
        <v>2654.24782022</v>
      </c>
      <c r="NF607" s="3">
        <v>2076.3097191100001</v>
      </c>
      <c r="NG607" s="4">
        <v>1460.5432337699999</v>
      </c>
      <c r="NH607" s="3">
        <v>227.59478222999999</v>
      </c>
      <c r="NI607" s="3">
        <v>786.87438497999995</v>
      </c>
      <c r="NJ607" s="3">
        <v>725.95029922000003</v>
      </c>
      <c r="NK607" s="3">
        <v>1049.6368451000001</v>
      </c>
      <c r="NL607" s="4">
        <v>1084.59449993</v>
      </c>
      <c r="NM607" s="3">
        <v>3558.84323718</v>
      </c>
      <c r="NN607" s="3">
        <v>1743.8351373200001</v>
      </c>
      <c r="NO607" s="3">
        <v>3361.30909281</v>
      </c>
      <c r="NP607" s="3">
        <v>149.28911346000001</v>
      </c>
      <c r="NQ607" s="4">
        <v>999.77935904000003</v>
      </c>
      <c r="NR607" s="3">
        <v>1096.5900477800001</v>
      </c>
      <c r="NS607" s="3">
        <v>607.78250220999996</v>
      </c>
      <c r="NT607" s="3">
        <v>3576.93877432</v>
      </c>
      <c r="NU607" s="3">
        <v>241.48612994999999</v>
      </c>
      <c r="NV607" s="4">
        <v>2451.6122281500002</v>
      </c>
      <c r="NW607" s="3">
        <v>447.88349599999998</v>
      </c>
      <c r="NX607" s="3">
        <v>617.14344126000003</v>
      </c>
      <c r="NY607" s="3">
        <v>119.47950908</v>
      </c>
      <c r="NZ607" s="3">
        <v>1676.0660396400001</v>
      </c>
      <c r="OA607" s="4">
        <v>91.082900080000002</v>
      </c>
      <c r="OB607" s="3">
        <v>3389.7019735899999</v>
      </c>
      <c r="OC607" s="3">
        <v>3742.6494541400002</v>
      </c>
      <c r="OD607" s="3">
        <v>3315.0959418000002</v>
      </c>
      <c r="OE607" s="3">
        <v>266.64975084000002</v>
      </c>
      <c r="OF607" s="4">
        <v>3280.8646684999999</v>
      </c>
      <c r="OG607" s="3">
        <v>1241.1480500600001</v>
      </c>
      <c r="OH607" s="3">
        <v>3359.7830080899998</v>
      </c>
      <c r="OI607" s="3">
        <v>1529.93659263</v>
      </c>
      <c r="OJ607" s="3">
        <v>803.95771038999999</v>
      </c>
      <c r="OK607" s="4">
        <v>3321.1971738299999</v>
      </c>
      <c r="OL607" s="3">
        <v>2155.0994351099998</v>
      </c>
      <c r="OM607" s="3">
        <v>3587.4268785499999</v>
      </c>
      <c r="ON607" s="3">
        <v>248.33611282999999</v>
      </c>
      <c r="OO607" s="3">
        <v>1153.39072222</v>
      </c>
      <c r="OP607" s="4">
        <v>1510.7766486800001</v>
      </c>
      <c r="OQ607" s="3">
        <v>1560.2619341100001</v>
      </c>
      <c r="OS607" s="3">
        <v>1448.23451544</v>
      </c>
      <c r="OT607" s="3">
        <v>2123.0373644800002</v>
      </c>
      <c r="OU607" s="4">
        <v>954.14967446000003</v>
      </c>
      <c r="OV607" s="3">
        <v>886.94105251999997</v>
      </c>
      <c r="OW607" s="3">
        <v>3405.0765314999999</v>
      </c>
      <c r="OX607" s="3">
        <v>3384.7527615399999</v>
      </c>
      <c r="OY607" s="3">
        <v>1364.07057031</v>
      </c>
      <c r="OZ607" s="4">
        <v>2869.4195520399999</v>
      </c>
      <c r="PA607" s="3">
        <v>1548.00541086</v>
      </c>
      <c r="PB607" s="3">
        <v>1080.7003741399999</v>
      </c>
      <c r="PC607" s="3">
        <v>3252.5631291099999</v>
      </c>
      <c r="PD607" s="3">
        <v>3391.1429306199998</v>
      </c>
      <c r="PE607" s="4">
        <v>1322.1007550300001</v>
      </c>
      <c r="PF607" s="3">
        <v>456.22600962000001</v>
      </c>
      <c r="PG607" s="3">
        <v>905.27022478000004</v>
      </c>
      <c r="PH607" s="3">
        <v>3381.73352471</v>
      </c>
      <c r="PI607" s="3">
        <v>1902.25652567</v>
      </c>
      <c r="PJ607" s="4">
        <v>263.47144329000002</v>
      </c>
      <c r="PK607" s="3">
        <v>1679.5637313699999</v>
      </c>
      <c r="PL607" s="3">
        <v>1380.6133038200001</v>
      </c>
      <c r="PM607" s="3">
        <v>342.40469575999998</v>
      </c>
      <c r="PN607" s="3">
        <v>246.58074257999999</v>
      </c>
      <c r="PO607" s="4">
        <v>1180.10403989</v>
      </c>
      <c r="PP607" s="3">
        <v>846.22702601000003</v>
      </c>
      <c r="PQ607" s="3">
        <v>253.77869265999999</v>
      </c>
      <c r="PR607" s="3">
        <v>1277.00047769</v>
      </c>
      <c r="PS607" s="3">
        <v>1188.5117973599999</v>
      </c>
      <c r="PT607" s="4">
        <v>253.63764166999999</v>
      </c>
      <c r="PU607" s="3">
        <v>1171.60991199</v>
      </c>
      <c r="PV607" s="3">
        <v>953.54383871000005</v>
      </c>
      <c r="PW607" s="3">
        <v>1128.5775540100001</v>
      </c>
      <c r="PX607" s="3">
        <v>1437.0510981800001</v>
      </c>
      <c r="PY607" s="4">
        <v>1640.2682925700001</v>
      </c>
      <c r="PZ607" s="3">
        <v>1444.8716609999999</v>
      </c>
      <c r="QA607" s="3">
        <v>1012.10858258</v>
      </c>
      <c r="QB607" s="3">
        <v>962.09513264999998</v>
      </c>
      <c r="QC607" s="3">
        <v>1564.9980162500001</v>
      </c>
      <c r="QD607" s="4">
        <v>1568.81384942</v>
      </c>
      <c r="QE607" s="3">
        <v>1915.8334601700001</v>
      </c>
      <c r="QF607" s="3">
        <v>1539.6883734099999</v>
      </c>
      <c r="QG607" s="3">
        <v>1539.6678681999999</v>
      </c>
      <c r="QH607" s="3">
        <v>2114.6662678399998</v>
      </c>
      <c r="QI607" s="4">
        <v>3421.5099038899998</v>
      </c>
      <c r="QJ607" s="3">
        <v>1180.6210197299999</v>
      </c>
      <c r="QK607" s="3">
        <v>3251.44031352</v>
      </c>
      <c r="QL607" s="3">
        <v>1049.79343034</v>
      </c>
      <c r="QM607" s="3">
        <v>969.27009204000001</v>
      </c>
      <c r="QN607" s="4">
        <v>2044.7609001000001</v>
      </c>
      <c r="QO607" s="3">
        <v>234.80515971</v>
      </c>
      <c r="QP607" s="3">
        <v>950.38541499999997</v>
      </c>
      <c r="QQ607" s="3">
        <v>2123.6991235300002</v>
      </c>
      <c r="QR607" s="3">
        <v>3253.0757593600001</v>
      </c>
      <c r="QS607" s="4">
        <v>1338.8584825600001</v>
      </c>
      <c r="QT607" s="3">
        <v>1040.49897788</v>
      </c>
      <c r="QU607" s="3">
        <v>1038.97724275</v>
      </c>
      <c r="QV607" s="3">
        <v>1453.57270511</v>
      </c>
      <c r="QW607" s="3">
        <v>3362.4449571700002</v>
      </c>
      <c r="QX607" s="4">
        <v>3293.0957155800002</v>
      </c>
      <c r="QY607" s="3">
        <v>3366.81505238</v>
      </c>
      <c r="QZ607" s="3">
        <v>3678.1935013000002</v>
      </c>
      <c r="RA607" s="3">
        <v>1995.9585003</v>
      </c>
      <c r="RB607" s="3">
        <v>1073.68137862</v>
      </c>
      <c r="RC607" s="4">
        <v>3393.76449065</v>
      </c>
      <c r="RD607" s="3">
        <v>2005.0466579199999</v>
      </c>
      <c r="RE607" s="3">
        <v>3340.7274542999999</v>
      </c>
      <c r="RF607" s="3">
        <v>3383.3161540999999</v>
      </c>
      <c r="RG607" s="3">
        <v>3198.9997923699998</v>
      </c>
      <c r="RH607" s="4">
        <v>1373.8304289</v>
      </c>
      <c r="RI607" s="3">
        <v>1576.92645614</v>
      </c>
      <c r="RJ607" s="3">
        <v>2109.2715334999998</v>
      </c>
      <c r="RK607" s="3">
        <v>3381.8453713099998</v>
      </c>
      <c r="RL607" s="3">
        <v>3273.2851972399999</v>
      </c>
      <c r="RM607" s="4">
        <v>309.09180731999999</v>
      </c>
      <c r="RN607" s="3">
        <v>759.44959865999999</v>
      </c>
      <c r="RO607" s="3">
        <v>3456.0742315100001</v>
      </c>
      <c r="RP607" s="3">
        <v>412.94883185999998</v>
      </c>
      <c r="RQ607" s="3">
        <v>985.17219307999994</v>
      </c>
      <c r="RR607" s="4">
        <v>2440.2983231899998</v>
      </c>
      <c r="RS607" s="3">
        <v>1399.47871839</v>
      </c>
      <c r="RT607" s="3">
        <v>2621.0921383899999</v>
      </c>
      <c r="RU607" s="3">
        <v>3293.9954593399998</v>
      </c>
      <c r="RV607" s="3">
        <v>1499.0395907499999</v>
      </c>
      <c r="RW607" s="4">
        <v>1603.9585366199999</v>
      </c>
      <c r="RX607" s="3">
        <v>83.5804787</v>
      </c>
      <c r="RY607" s="3">
        <v>1066.13483997</v>
      </c>
      <c r="RZ607" s="3">
        <v>2082.3519209900001</v>
      </c>
      <c r="SA607" s="3">
        <v>2491.0543102699999</v>
      </c>
      <c r="SB607" s="4">
        <v>2147.9257184600001</v>
      </c>
      <c r="SC607" s="3">
        <v>1562.8859796199999</v>
      </c>
      <c r="SD607" s="3">
        <v>529.77012007999997</v>
      </c>
      <c r="SE607" s="3">
        <v>2595.5550741299999</v>
      </c>
      <c r="SF607" s="3">
        <v>1479.6161859199999</v>
      </c>
      <c r="SG607" s="4">
        <v>1579.9780042100001</v>
      </c>
      <c r="SH607" s="3">
        <v>325.40401256000001</v>
      </c>
      <c r="SI607" s="3">
        <v>275.56578897000003</v>
      </c>
      <c r="SJ607" s="3">
        <v>1905.1024002700001</v>
      </c>
      <c r="SK607" s="3">
        <v>1009.07878246</v>
      </c>
      <c r="SL607" s="4">
        <v>1006.40316324</v>
      </c>
      <c r="SM607" s="3">
        <v>1622.1702699499999</v>
      </c>
      <c r="SN607" s="3">
        <v>3202.24210103</v>
      </c>
      <c r="SO607" s="3">
        <v>1570.20944644</v>
      </c>
      <c r="SP607" s="3">
        <v>2113.9777898799998</v>
      </c>
      <c r="SQ607" s="4">
        <v>3725.49591392</v>
      </c>
      <c r="SR607" s="3">
        <v>926.24021954</v>
      </c>
      <c r="SS607" s="3">
        <v>3734.0540429299999</v>
      </c>
      <c r="ST607" s="3">
        <v>2493.1905803300001</v>
      </c>
      <c r="SU607" s="3">
        <v>3404.0357367500001</v>
      </c>
      <c r="SV607" s="4">
        <v>2102.5787572300001</v>
      </c>
      <c r="SW607" s="3">
        <v>1842.94365232</v>
      </c>
      <c r="SX607" s="3">
        <v>784.06206436000002</v>
      </c>
      <c r="SY607" s="3">
        <v>3379.2368600499999</v>
      </c>
      <c r="SZ607" s="3">
        <v>1190.27586679</v>
      </c>
      <c r="TA607" s="4">
        <v>2118.3839245499998</v>
      </c>
      <c r="TB607" s="3">
        <v>83.77745299</v>
      </c>
      <c r="TC607" s="3">
        <v>2253.9426251199998</v>
      </c>
      <c r="TD607" s="3">
        <v>662.51090769999996</v>
      </c>
      <c r="TE607" s="3">
        <v>70.522388149999998</v>
      </c>
      <c r="TF607" s="4">
        <v>3381.0525031900002</v>
      </c>
      <c r="TG607" s="3">
        <v>1146.8899492800001</v>
      </c>
      <c r="TH607" s="3">
        <v>3628.2794705699998</v>
      </c>
      <c r="TI607" s="3">
        <v>1313.8483400600001</v>
      </c>
      <c r="TJ607" s="3">
        <v>1363.03350378</v>
      </c>
      <c r="TK607" s="4">
        <v>63.022452250000001</v>
      </c>
      <c r="TL607" s="3">
        <v>109.85635189</v>
      </c>
      <c r="TM607" s="3">
        <v>244.07537873999999</v>
      </c>
      <c r="TN607" s="3">
        <v>1677.7263402799999</v>
      </c>
      <c r="TO607" s="3">
        <v>1927.2262791200001</v>
      </c>
      <c r="TP607" s="4">
        <v>863.01830752000001</v>
      </c>
      <c r="TQ607" s="3">
        <v>3710.7321627199999</v>
      </c>
      <c r="TR607" s="3">
        <v>1607.12628088</v>
      </c>
      <c r="TS607" s="3">
        <v>1491.9162050699999</v>
      </c>
      <c r="TT607" s="3">
        <v>2997.6554071599999</v>
      </c>
      <c r="TU607" s="4">
        <v>1205.7448729400001</v>
      </c>
      <c r="TV607" s="3">
        <v>3280.4477292299998</v>
      </c>
      <c r="TW607" s="3">
        <v>3015.7621289600002</v>
      </c>
      <c r="TX607" s="3">
        <v>250.60970566</v>
      </c>
      <c r="TY607" s="3">
        <v>2483.4381781799998</v>
      </c>
      <c r="TZ607" s="4">
        <v>1870.0254424</v>
      </c>
      <c r="UA607" s="3">
        <v>487.59028174000002</v>
      </c>
      <c r="UB607" s="3">
        <v>904.08092260000001</v>
      </c>
      <c r="UC607" s="3">
        <v>3641.46680608</v>
      </c>
      <c r="UD607" s="3">
        <v>63.280942170000003</v>
      </c>
      <c r="UE607" s="4">
        <v>1355.9971098999999</v>
      </c>
      <c r="UF607" s="3">
        <v>1421.9194959399999</v>
      </c>
      <c r="UG607" s="3">
        <v>3322.4908661700001</v>
      </c>
      <c r="UH607" s="3">
        <v>730.27627715999995</v>
      </c>
      <c r="UI607" s="3">
        <v>3661.8570626300002</v>
      </c>
      <c r="UJ607" s="4">
        <v>135.63264359999999</v>
      </c>
      <c r="UK607" s="3">
        <v>3151.3842092700002</v>
      </c>
      <c r="UL607" s="3">
        <v>2998.2432231799999</v>
      </c>
      <c r="UM607" s="3">
        <v>1877.6341180500001</v>
      </c>
      <c r="UN607" s="3">
        <v>2119.8559500800002</v>
      </c>
      <c r="UO607" s="4">
        <v>2120.46302857</v>
      </c>
      <c r="UP607" s="3">
        <v>85.549600229999996</v>
      </c>
      <c r="UQ607" s="3">
        <v>1524.41820566</v>
      </c>
      <c r="UR607" s="3">
        <v>1528.1271631899999</v>
      </c>
      <c r="US607" s="3">
        <v>1512.9651138199999</v>
      </c>
      <c r="UT607" s="4">
        <v>986.35031059999994</v>
      </c>
      <c r="UU607" s="3">
        <v>116.88653207</v>
      </c>
      <c r="UV607" s="3">
        <v>2224.96379243</v>
      </c>
      <c r="UW607" s="3">
        <v>1894.9610204999999</v>
      </c>
      <c r="UX607" s="3">
        <v>164.09636055999999</v>
      </c>
      <c r="UY607" s="4">
        <v>2496.2396429199998</v>
      </c>
      <c r="UZ607" s="3">
        <v>3732.3427899500002</v>
      </c>
      <c r="VA607" s="3">
        <v>1336.3941291399999</v>
      </c>
      <c r="VB607" s="3">
        <v>1580.8143682299999</v>
      </c>
      <c r="VC607" s="3">
        <v>1608.87916565</v>
      </c>
      <c r="VD607" s="4">
        <v>1607.9589166799999</v>
      </c>
      <c r="VE607" s="3">
        <v>2103.5126763399999</v>
      </c>
      <c r="VF607" s="3">
        <v>1511.2588318000001</v>
      </c>
      <c r="VG607" s="3">
        <v>1019.98941829</v>
      </c>
      <c r="VH607" s="3">
        <v>2490.8859189999998</v>
      </c>
      <c r="VI607" s="4">
        <v>3388.2815217699999</v>
      </c>
      <c r="VJ607" s="3">
        <v>2778.1135801300002</v>
      </c>
      <c r="VK607" s="3">
        <v>2142.2010366499999</v>
      </c>
      <c r="VL607" s="3">
        <v>1672.10729137</v>
      </c>
      <c r="VM607" s="3">
        <v>3693.7258871899999</v>
      </c>
      <c r="VN607" s="4">
        <v>1742.6141452700001</v>
      </c>
      <c r="VO607" s="3">
        <v>3370.6240504799998</v>
      </c>
      <c r="VP607" s="3">
        <v>3371.0938062</v>
      </c>
      <c r="VQ607" s="3">
        <v>1529.90241728</v>
      </c>
      <c r="VR607" s="3">
        <v>1900.32157949</v>
      </c>
      <c r="VS607" s="4">
        <v>3315.2388569</v>
      </c>
      <c r="VT607" s="3">
        <v>242.0795383</v>
      </c>
      <c r="VU607" s="3">
        <v>1023.11988035</v>
      </c>
      <c r="VV607" s="3">
        <v>1160.3749210200001</v>
      </c>
      <c r="VW607" s="3">
        <v>235.3376738</v>
      </c>
      <c r="VX607" s="4">
        <v>3738.0258399700001</v>
      </c>
      <c r="VY607" s="3">
        <v>1036.2481857099999</v>
      </c>
      <c r="VZ607" s="3">
        <v>1284.2444091499999</v>
      </c>
      <c r="WA607" s="3">
        <v>2498.2907852899998</v>
      </c>
      <c r="WB607" s="3">
        <v>3330.2387287000001</v>
      </c>
      <c r="WC607" s="4">
        <v>3162.9578468899999</v>
      </c>
      <c r="WD607" s="3">
        <v>3783.95502489</v>
      </c>
      <c r="WE607" s="3">
        <v>1157.83413909</v>
      </c>
      <c r="WF607" s="3">
        <v>108.14944850000001</v>
      </c>
      <c r="WG607" s="3">
        <v>1241.2698385799999</v>
      </c>
      <c r="WH607" s="4">
        <v>3303.0214799599999</v>
      </c>
      <c r="WJ607" s="3">
        <v>2131.45630661</v>
      </c>
      <c r="WK607" s="3">
        <v>130.93570776999999</v>
      </c>
      <c r="WL607" s="3">
        <v>291.85686763000001</v>
      </c>
      <c r="WM607" s="4">
        <v>156.90710966</v>
      </c>
      <c r="WN607" s="3">
        <v>2125.88261771</v>
      </c>
      <c r="WO607" s="3">
        <v>219.14415023000001</v>
      </c>
      <c r="WP607" s="3">
        <v>250.64574511999999</v>
      </c>
      <c r="WQ607" s="3">
        <v>266.10418798000001</v>
      </c>
      <c r="WR607" s="4">
        <v>907.68362586000001</v>
      </c>
      <c r="WS607" s="3">
        <v>3400.2062334399998</v>
      </c>
      <c r="WT607" s="3">
        <v>646.66162311000005</v>
      </c>
      <c r="WU607" s="3">
        <v>59.388680489999999</v>
      </c>
      <c r="WV607" s="3">
        <v>683.57907892000003</v>
      </c>
      <c r="WW607" s="4">
        <v>1062.9683384499999</v>
      </c>
      <c r="WX607" s="3">
        <v>604.86579142999994</v>
      </c>
      <c r="WY607" s="3">
        <v>1243.07305432</v>
      </c>
      <c r="WZ607" s="3">
        <v>1905.28384031</v>
      </c>
      <c r="XA607" s="3">
        <v>251.02850903999999</v>
      </c>
      <c r="XB607" s="4">
        <v>980.92947872000002</v>
      </c>
      <c r="XC607" s="3">
        <v>154.16189700000001</v>
      </c>
      <c r="XD607" s="3">
        <v>1450.9784853599999</v>
      </c>
      <c r="XE607" s="3">
        <v>3294.9753598299999</v>
      </c>
      <c r="XF607" s="3">
        <v>1566.5874807099999</v>
      </c>
      <c r="XG607" s="4">
        <v>1517.40728795</v>
      </c>
      <c r="XH607" s="3">
        <v>1257.38631227</v>
      </c>
      <c r="XI607" s="3">
        <v>1452.6070961299999</v>
      </c>
      <c r="XJ607" s="3">
        <v>1917.5639756200001</v>
      </c>
      <c r="XK607" s="3">
        <v>199.41068177</v>
      </c>
      <c r="XL607" s="4">
        <v>3376.66314551</v>
      </c>
      <c r="XM607" s="3">
        <v>186.25130791000001</v>
      </c>
      <c r="XN607" s="3">
        <v>3788.0560668899998</v>
      </c>
      <c r="XO607" s="3">
        <v>933.77308804999996</v>
      </c>
      <c r="XP607" s="3">
        <v>1375.7343065800001</v>
      </c>
      <c r="XQ607" s="4">
        <v>1115.7605550200001</v>
      </c>
      <c r="XR607" s="3">
        <v>1130.11233791</v>
      </c>
      <c r="XS607" s="3">
        <v>3755.6789616699998</v>
      </c>
      <c r="XT607" s="3">
        <v>1278.7179443699999</v>
      </c>
      <c r="XU607" s="3">
        <v>3343.58948452</v>
      </c>
      <c r="XV607" s="4">
        <v>2250.5008566900001</v>
      </c>
      <c r="XW607" s="3">
        <v>2490.06508923</v>
      </c>
      <c r="XX607" s="3">
        <v>1902.4590922899999</v>
      </c>
      <c r="XY607" s="3">
        <v>1586.9883005500001</v>
      </c>
      <c r="XZ607" s="3">
        <v>3674.9008616699998</v>
      </c>
      <c r="YA607" s="4">
        <v>1568.2204410700001</v>
      </c>
      <c r="YB607" s="3">
        <v>3345.4697501400001</v>
      </c>
      <c r="YC607" s="3">
        <v>3376.3903640799999</v>
      </c>
      <c r="YD607" s="3">
        <v>2585.0893392200001</v>
      </c>
      <c r="YE607" s="3">
        <v>1119.4906391300001</v>
      </c>
      <c r="YF607" s="4">
        <v>1320.6803032099999</v>
      </c>
      <c r="YG607" s="3">
        <v>1397.1479595200001</v>
      </c>
      <c r="YH607" s="3">
        <v>1576.7325887</v>
      </c>
      <c r="YI607" s="3">
        <v>1260.6124653100001</v>
      </c>
      <c r="YJ607" s="3">
        <v>3451.6538053300001</v>
      </c>
      <c r="YK607" s="4">
        <v>266.04888605000002</v>
      </c>
      <c r="YL607" s="3">
        <v>1156.8449180499999</v>
      </c>
      <c r="YM607" s="3">
        <v>1359.5258701299999</v>
      </c>
      <c r="YN607" s="3">
        <v>1450.02468241</v>
      </c>
      <c r="YO607" s="3">
        <v>1241.71846772</v>
      </c>
      <c r="YP607" s="4">
        <v>3261.7500845599998</v>
      </c>
      <c r="YQ607" s="3">
        <v>1387.1650291000001</v>
      </c>
      <c r="YR607" s="3">
        <v>3273.7077288400001</v>
      </c>
      <c r="YS607" s="3">
        <v>3447.1581933799998</v>
      </c>
      <c r="YT607" s="3">
        <v>3743.15400658</v>
      </c>
      <c r="YU607" s="4">
        <v>3294.97908805</v>
      </c>
      <c r="YV607" s="3">
        <v>3379.2952688300002</v>
      </c>
      <c r="YW607" s="3">
        <v>243.69261481999999</v>
      </c>
      <c r="YX607" s="3">
        <v>2139.98088164</v>
      </c>
      <c r="YY607" s="3">
        <v>759.81931381000004</v>
      </c>
      <c r="YZ607" s="4">
        <v>269.32350595000003</v>
      </c>
      <c r="ZA607" s="3">
        <v>2136.01654104</v>
      </c>
      <c r="ZB607" s="3">
        <v>3378.1538121399999</v>
      </c>
      <c r="ZC607" s="3">
        <v>3424.8969917600002</v>
      </c>
      <c r="ZD607" s="3">
        <v>257.21859697999997</v>
      </c>
      <c r="ZE607" s="4">
        <v>254.27206043999999</v>
      </c>
      <c r="ZF607" s="3">
        <v>35.037811560000002</v>
      </c>
      <c r="ZG607" s="3">
        <v>75.694672029999992</v>
      </c>
      <c r="ZI607" s="3">
        <v>2157.8676384599999</v>
      </c>
      <c r="ZJ607" s="4">
        <v>1507.90902613</v>
      </c>
      <c r="ZK607" s="3">
        <v>1730.2072504800001</v>
      </c>
      <c r="ZL607" s="3">
        <v>3020.0974274499999</v>
      </c>
      <c r="ZM607" s="3">
        <v>1258.9248243899999</v>
      </c>
      <c r="ZN607" s="3">
        <v>3324.1461958499999</v>
      </c>
      <c r="ZO607" s="4">
        <v>277.22298275999998</v>
      </c>
      <c r="ZP607" s="3">
        <v>3798.9909361499999</v>
      </c>
      <c r="ZQ607" s="3">
        <v>2072.2434738299999</v>
      </c>
      <c r="ZR607" s="3">
        <v>2480.5637205600001</v>
      </c>
      <c r="ZS607" s="3">
        <v>341.45151418</v>
      </c>
      <c r="ZT607" s="4">
        <v>3006.20235151</v>
      </c>
      <c r="ZU607" s="3">
        <v>3370.9241721899998</v>
      </c>
      <c r="ZV607" s="3">
        <v>1322.3573808399999</v>
      </c>
      <c r="ZW607" s="3">
        <v>1398.15644303</v>
      </c>
      <c r="ZX607" s="3">
        <v>279.40212735</v>
      </c>
      <c r="ZY607" s="4">
        <v>3743.1092679399999</v>
      </c>
      <c r="ZZ607" s="3">
        <v>639.52643139999998</v>
      </c>
      <c r="AAA607" s="3">
        <v>3363.0159961999998</v>
      </c>
      <c r="AAB607" s="3">
        <v>273.07906623000002</v>
      </c>
      <c r="AAC607" s="3">
        <v>1893.5492678600001</v>
      </c>
      <c r="AAD607" s="4">
        <v>1500.13444469</v>
      </c>
      <c r="AAE607" s="3">
        <v>3731.5151251100001</v>
      </c>
      <c r="AAF607" s="3">
        <v>1591.7324604999999</v>
      </c>
      <c r="AAG607" s="3">
        <v>2918.2654477400001</v>
      </c>
      <c r="AAH607" s="3">
        <v>1371.11255652</v>
      </c>
      <c r="AAI607" s="4">
        <v>3349.12029889</v>
      </c>
      <c r="AAJ607" s="3">
        <v>1492.7115586699999</v>
      </c>
      <c r="AAK607" s="3">
        <v>946.70255500999997</v>
      </c>
      <c r="AAL607" s="3">
        <v>2062.2711067</v>
      </c>
      <c r="AAM607" s="3">
        <v>1466.18216652</v>
      </c>
      <c r="AAN607" s="4">
        <v>1278.75771205</v>
      </c>
      <c r="AAO607" s="3">
        <v>1416.1146573999999</v>
      </c>
      <c r="AAP607" s="3">
        <v>1014.52509051</v>
      </c>
      <c r="AAQ607" s="3">
        <v>3545.95291653</v>
      </c>
      <c r="AAR607" s="3">
        <v>3569.3854006000001</v>
      </c>
      <c r="AAS607" s="4">
        <v>164.68479794999999</v>
      </c>
      <c r="AAT607" s="3">
        <v>607.01573163</v>
      </c>
      <c r="AAU607" s="3">
        <v>610.60787159999995</v>
      </c>
      <c r="AAV607" s="3">
        <v>3296.30260615</v>
      </c>
      <c r="AAW607" s="3">
        <v>30.93366271</v>
      </c>
      <c r="AAX607" s="4">
        <v>2579.9760854900001</v>
      </c>
      <c r="AAY607" s="3">
        <v>2737.5430900900001</v>
      </c>
      <c r="AAZ607" s="3">
        <v>266.74047086000002</v>
      </c>
      <c r="ABA607" s="3">
        <v>254.67657231000001</v>
      </c>
      <c r="ABB607" s="3">
        <v>50.049489389999998</v>
      </c>
      <c r="ABC607" s="4">
        <v>1191.35580785</v>
      </c>
      <c r="ABD607" s="3">
        <v>787.16767161999996</v>
      </c>
      <c r="ABE607" s="3">
        <v>3767.9709030099998</v>
      </c>
      <c r="ABF607" s="3">
        <v>3343.1831085399999</v>
      </c>
      <c r="ABG607" s="3">
        <v>3384.7633248299999</v>
      </c>
      <c r="ABH607" s="4">
        <v>2066.9891691100001</v>
      </c>
      <c r="ABI607" s="3">
        <v>384.11291426999998</v>
      </c>
      <c r="ABJ607" s="3">
        <v>3285.4926322599999</v>
      </c>
      <c r="ABK607" s="3">
        <v>930.95703920999995</v>
      </c>
      <c r="ABL607" s="3">
        <v>3315.32709144</v>
      </c>
      <c r="ABM607" s="4">
        <v>3250.3933050700002</v>
      </c>
      <c r="ABN607" s="3">
        <v>3397.70832604</v>
      </c>
      <c r="ABO607" s="3">
        <v>3748.0814706800002</v>
      </c>
      <c r="ABP607" s="3">
        <v>3090.8795482599999</v>
      </c>
      <c r="ABQ607" s="3">
        <v>3252.8185121800002</v>
      </c>
      <c r="ABR607" s="4">
        <v>499.50132327</v>
      </c>
      <c r="ABS607" s="3">
        <v>63.96134232</v>
      </c>
      <c r="ABT607" s="3">
        <v>3329.0798736500001</v>
      </c>
      <c r="ABU607" s="3">
        <v>1886.5072816500001</v>
      </c>
      <c r="ABV607" s="3">
        <v>3429.0937247400002</v>
      </c>
      <c r="ABW607" s="4">
        <v>582.26283631000001</v>
      </c>
      <c r="ABX607" s="3">
        <v>3767.4825061900001</v>
      </c>
      <c r="ABY607" s="3">
        <v>258.24820706999998</v>
      </c>
      <c r="ABZ607" s="3">
        <v>2584.9594728900001</v>
      </c>
      <c r="ACA607" s="3">
        <v>3326.5086445900001</v>
      </c>
      <c r="ACB607" s="4">
        <v>1383.02235531</v>
      </c>
      <c r="ACC607" s="3">
        <v>725.33638566000002</v>
      </c>
      <c r="ACD607" s="3">
        <v>459.07250558999999</v>
      </c>
      <c r="ACE607" s="3">
        <v>1519.46526539</v>
      </c>
      <c r="ACF607" s="3">
        <v>949.61305209</v>
      </c>
      <c r="ACG607" s="4">
        <v>955.76088687000004</v>
      </c>
      <c r="ACH607" s="3">
        <v>1249.3519981699999</v>
      </c>
      <c r="ACI607" s="3">
        <v>3201.0329150100001</v>
      </c>
      <c r="ACJ607" s="3">
        <v>515.35744293000005</v>
      </c>
      <c r="ACK607" s="3">
        <v>704.95979924999995</v>
      </c>
      <c r="ACL607" s="4">
        <v>1663.16204885</v>
      </c>
      <c r="ACM607" s="3">
        <v>3369.4061652800001</v>
      </c>
      <c r="ACN607" s="3">
        <v>3205.0295668499998</v>
      </c>
      <c r="ACO607" s="3">
        <v>940.99589292999997</v>
      </c>
      <c r="ACP607" s="3">
        <v>1185.29745035</v>
      </c>
      <c r="ACQ607" s="4">
        <v>2434.3853662699998</v>
      </c>
      <c r="ACR607" s="3">
        <v>2065.91295627</v>
      </c>
      <c r="ACS607" s="3">
        <v>3358.3078757100002</v>
      </c>
      <c r="ACT607" s="3">
        <v>1873.2124491300001</v>
      </c>
      <c r="ACU607" s="3">
        <v>937.91762595</v>
      </c>
      <c r="ACV607" s="4">
        <v>3769.2819937099998</v>
      </c>
      <c r="ACW607" s="3">
        <v>1017.19449603</v>
      </c>
      <c r="ACX607" s="3">
        <v>1365.0069748999999</v>
      </c>
      <c r="ACY607" s="3">
        <v>941.07915650999996</v>
      </c>
      <c r="ACZ607" s="3">
        <v>1648.01677647</v>
      </c>
      <c r="ADA607" s="4">
        <v>2729.2689271700001</v>
      </c>
      <c r="ADB607" s="3">
        <v>1548.93311627</v>
      </c>
      <c r="ADC607" s="3">
        <v>1584.1244062200001</v>
      </c>
      <c r="ADD607" s="3">
        <v>1371.2312381900001</v>
      </c>
      <c r="ADE607" s="3">
        <v>3614.5086686300001</v>
      </c>
      <c r="ADF607" s="4">
        <v>1732.0545834899999</v>
      </c>
      <c r="ADG607" s="3">
        <v>3689.68698219</v>
      </c>
      <c r="ADH607" s="3">
        <v>2497.75330024</v>
      </c>
      <c r="ADI607" s="3">
        <v>3245.7901961100001</v>
      </c>
      <c r="ADJ607" s="3">
        <v>2191.7024777000001</v>
      </c>
      <c r="ADK607" s="4">
        <v>2162.1712470799998</v>
      </c>
      <c r="ADL607" s="3">
        <v>3324.9297434199998</v>
      </c>
      <c r="ADM607" s="3">
        <v>3364.5333817400001</v>
      </c>
      <c r="ADN607" s="3">
        <v>3301.78992462</v>
      </c>
      <c r="ADO607" s="3">
        <v>3768.0181271299998</v>
      </c>
      <c r="ADP607" s="4">
        <v>3311.8057876500002</v>
      </c>
      <c r="ADQ607" s="3">
        <v>3725.4723018599998</v>
      </c>
      <c r="ADR607" s="3">
        <v>3746.4261409999999</v>
      </c>
      <c r="ADS607" s="3">
        <v>3591.0662426399999</v>
      </c>
      <c r="ADT607" s="3">
        <v>3336.81779426</v>
      </c>
      <c r="ADU607" s="4">
        <v>2113.6894741999999</v>
      </c>
      <c r="ADV607" s="3">
        <v>3759.91173411</v>
      </c>
      <c r="ADW607" s="3">
        <v>3777.8090542199998</v>
      </c>
      <c r="ADX607" s="3">
        <v>3738.7491146500001</v>
      </c>
      <c r="ADY607" s="3">
        <v>2981.1213728299999</v>
      </c>
      <c r="ADZ607" s="4">
        <v>2612.1338470999999</v>
      </c>
      <c r="AEA607" s="3">
        <v>1183.38922308</v>
      </c>
      <c r="AEB607" s="3">
        <v>1303.1160374200001</v>
      </c>
      <c r="AEC607" s="3">
        <v>3382.3859632100002</v>
      </c>
      <c r="AED607" s="3">
        <v>3485.8229416300001</v>
      </c>
      <c r="AEE607" s="4">
        <v>3729.5640233099998</v>
      </c>
      <c r="AEF607" s="3">
        <v>3418.1806034299998</v>
      </c>
      <c r="AEG607" s="3">
        <v>3728.57853049</v>
      </c>
      <c r="AEH607" s="3">
        <v>2568.2694746900002</v>
      </c>
      <c r="AEI607" s="3">
        <v>3560.8782239299999</v>
      </c>
      <c r="AEJ607" s="4">
        <v>3392.3285045799998</v>
      </c>
      <c r="AEK607" s="3">
        <v>3814.1573351100001</v>
      </c>
      <c r="AEL607" s="3">
        <v>3299.36471751</v>
      </c>
      <c r="AEM607" s="3">
        <v>1428.8396936300001</v>
      </c>
      <c r="AEN607" s="3">
        <v>1048.53764157</v>
      </c>
      <c r="AEO607" s="4">
        <v>1154.1742697899999</v>
      </c>
      <c r="AEP607" s="3">
        <v>235.89504269</v>
      </c>
      <c r="AEQ607" s="3">
        <v>3006.6857773699999</v>
      </c>
      <c r="AER607" s="3">
        <v>350.86589105000002</v>
      </c>
      <c r="AES607" s="3">
        <v>3253.0322634600002</v>
      </c>
      <c r="AET607" s="4">
        <v>1577.05818658</v>
      </c>
      <c r="AEU607" s="3">
        <v>1397.4455957499999</v>
      </c>
      <c r="AEV607" s="3">
        <v>274.65983151</v>
      </c>
      <c r="AEW607" s="3">
        <v>954.69896554000002</v>
      </c>
      <c r="AEX607" s="3">
        <v>3264.1852335899998</v>
      </c>
      <c r="AEY607" s="4">
        <v>1793.08927311</v>
      </c>
      <c r="AEZ607" s="3">
        <v>468.17371198000001</v>
      </c>
      <c r="AFA607" s="3">
        <v>3425.6190237000001</v>
      </c>
      <c r="AFB607" s="3">
        <v>1641.9360496500001</v>
      </c>
      <c r="AFC607" s="3">
        <v>1713.04004012</v>
      </c>
      <c r="AFD607" s="4">
        <v>1137.0890802700001</v>
      </c>
      <c r="AFE607" s="3">
        <v>1201.4574199399999</v>
      </c>
      <c r="AFF607" s="3">
        <v>1272.20163718</v>
      </c>
      <c r="AFG607" s="3">
        <v>60.998650159999997</v>
      </c>
      <c r="AFH607" s="3">
        <v>1024.74289879</v>
      </c>
      <c r="AFI607" s="4">
        <v>3383.3559217799998</v>
      </c>
      <c r="AFJ607" s="3">
        <v>3268.8883831200001</v>
      </c>
      <c r="AFK607" s="3">
        <v>2609.99819841</v>
      </c>
      <c r="AFL607" s="3">
        <v>73.288727390000005</v>
      </c>
      <c r="AFM607" s="3">
        <v>3763.1658487999998</v>
      </c>
      <c r="AFN607" s="4">
        <v>632.27752897999994</v>
      </c>
      <c r="AFO607" s="3">
        <v>363.96872023999998</v>
      </c>
      <c r="AFP607" s="3">
        <v>3367.0213472199998</v>
      </c>
      <c r="AFQ607" s="3">
        <v>1459.0420038499999</v>
      </c>
      <c r="AFR607" s="3">
        <v>931.68342073999997</v>
      </c>
      <c r="AFS607" s="4">
        <v>3087.1699693599999</v>
      </c>
      <c r="AFT607" s="3">
        <v>2975.1587063100001</v>
      </c>
      <c r="AFU607" s="3">
        <v>2965.6542307899999</v>
      </c>
      <c r="AFV607" s="3">
        <v>2100.9078933000001</v>
      </c>
      <c r="AFW607" s="3">
        <v>1346.28633954</v>
      </c>
      <c r="AFX607" s="4">
        <v>3300.72303233</v>
      </c>
      <c r="AFY607" s="3">
        <v>1659.7438924800001</v>
      </c>
      <c r="AFZ607" s="3">
        <v>1570.6916295599999</v>
      </c>
      <c r="AGA607" s="3">
        <v>147.41444017000001</v>
      </c>
      <c r="AGB607" s="3">
        <v>1255.3687238800001</v>
      </c>
      <c r="AGC607" s="4">
        <v>3607.1131228899999</v>
      </c>
      <c r="AGD607" s="3">
        <v>935.72853943999996</v>
      </c>
      <c r="AGE607" s="3">
        <v>1352.8890171600001</v>
      </c>
      <c r="AGF607" s="3">
        <v>1402.6390062099999</v>
      </c>
      <c r="AGG607" s="3">
        <v>201.85639409000001</v>
      </c>
      <c r="AGH607" s="4">
        <v>272.91502455</v>
      </c>
      <c r="AGI607" s="3">
        <v>946.56896045999997</v>
      </c>
      <c r="AGJ607" s="3">
        <v>1904.3020757100001</v>
      </c>
      <c r="AGK607" s="3">
        <v>3722.49531819</v>
      </c>
      <c r="AGL607" s="3">
        <v>1166.3438012399999</v>
      </c>
      <c r="AGM607" s="4">
        <v>168.62117689999999</v>
      </c>
      <c r="AGN607" s="3">
        <v>630.98694349000004</v>
      </c>
      <c r="AGO607" s="3">
        <v>2143.5531377699999</v>
      </c>
      <c r="AGP607" s="3">
        <v>972.38999080999997</v>
      </c>
      <c r="AGQ607" s="3">
        <v>247.55815759000001</v>
      </c>
      <c r="AGR607" s="4">
        <v>3735.1277702900002</v>
      </c>
      <c r="AGS607" s="3">
        <v>1500.74090181</v>
      </c>
      <c r="AGT607" s="3">
        <v>3295.3581237499998</v>
      </c>
      <c r="AGU607" s="3">
        <v>3026.91634183</v>
      </c>
      <c r="AGV607" s="3">
        <v>372.20373684999998</v>
      </c>
      <c r="AGW607" s="4">
        <v>3266.1997151300002</v>
      </c>
      <c r="AGX607" s="3">
        <v>1307.3867134300001</v>
      </c>
      <c r="AGY607" s="3">
        <v>1498.62203011</v>
      </c>
      <c r="AGZ607" s="3">
        <v>1535.56744757</v>
      </c>
      <c r="AHA607" s="3">
        <v>1376.7800722899999</v>
      </c>
      <c r="AHB607" s="4">
        <v>23.336171719999999</v>
      </c>
      <c r="AHC607" s="3">
        <v>913.91969517999996</v>
      </c>
      <c r="AHD607" s="3">
        <v>2500.4997556399999</v>
      </c>
      <c r="AHE607" s="3">
        <v>3323.5484379099998</v>
      </c>
      <c r="AHF607" s="3">
        <v>3000.5143305299998</v>
      </c>
      <c r="AHG607" s="4">
        <v>3000.40248393</v>
      </c>
      <c r="AHH607" s="3">
        <v>2018.4340745699999</v>
      </c>
      <c r="AHI607" s="3">
        <v>1152.579213</v>
      </c>
      <c r="AHJ607" s="3">
        <v>2163.6053690399999</v>
      </c>
      <c r="AHK607" s="3">
        <v>237.26143532</v>
      </c>
      <c r="AHL607" s="4">
        <v>1544.44682487</v>
      </c>
      <c r="AHM607" s="3">
        <v>1302.00067827</v>
      </c>
      <c r="AHN607" s="3">
        <v>2096.6950047</v>
      </c>
      <c r="AHO607" s="3">
        <v>2097.0889532800002</v>
      </c>
      <c r="AHP607" s="3">
        <v>3421.5422151299999</v>
      </c>
      <c r="AHQ607" s="4">
        <v>3578.1753006200001</v>
      </c>
      <c r="AHR607" s="3">
        <v>1113.00788592</v>
      </c>
      <c r="AHS607" s="3">
        <v>1314.5076136299999</v>
      </c>
      <c r="AHT607" s="3">
        <v>872.20402022999997</v>
      </c>
      <c r="AHU607" s="3">
        <v>331.64691694999999</v>
      </c>
      <c r="AHV607" s="4">
        <v>1622.12553131</v>
      </c>
      <c r="AHW607" s="3">
        <v>3394.4716097099999</v>
      </c>
      <c r="AHX607" s="3">
        <v>1380.07209055</v>
      </c>
      <c r="AHY607" s="3">
        <v>432.46295671000001</v>
      </c>
      <c r="AHZ607" s="3">
        <v>3711.4218834200001</v>
      </c>
      <c r="AIA607" s="4">
        <v>319.0921361</v>
      </c>
      <c r="AIB607" s="3">
        <v>945.94448361000002</v>
      </c>
      <c r="AIC607" s="3">
        <v>223.23276483000001</v>
      </c>
      <c r="AID607" s="3">
        <v>2891.9442145399998</v>
      </c>
      <c r="AIE607" s="3">
        <v>3559.1551649200001</v>
      </c>
      <c r="AIF607" s="4">
        <v>1834.4818356599999</v>
      </c>
      <c r="AIG607" s="3">
        <v>3680.8740914800001</v>
      </c>
      <c r="AIH607" s="3">
        <v>1496.2570958900001</v>
      </c>
      <c r="AII607" s="3">
        <v>3378.3215820400001</v>
      </c>
      <c r="AIJ607" s="3">
        <v>3023.07938208</v>
      </c>
      <c r="AIK607" s="4">
        <v>1876.8984159700001</v>
      </c>
      <c r="AIL607" s="3">
        <v>263.16324377000001</v>
      </c>
      <c r="AIM607" s="3">
        <v>3747.00960743</v>
      </c>
      <c r="AIN607" s="3">
        <v>249.06932943000001</v>
      </c>
      <c r="AIO607" s="3">
        <v>3345.89352448</v>
      </c>
      <c r="AIP607" s="4">
        <v>313.58990475000002</v>
      </c>
      <c r="AIQ607" s="3">
        <v>3786.6275372599998</v>
      </c>
      <c r="AIR607" s="3">
        <v>1230.46235017</v>
      </c>
      <c r="AIS607" s="3">
        <v>3421.9753100200001</v>
      </c>
      <c r="AIT607" s="3">
        <v>3769.47213293</v>
      </c>
      <c r="AIU607" s="4">
        <v>3574.1301819199998</v>
      </c>
      <c r="AIV607" s="3">
        <v>3458.1129464800001</v>
      </c>
      <c r="AIW607" s="3">
        <v>2251.1004787400002</v>
      </c>
      <c r="AIX607" s="3">
        <v>3365.22620929</v>
      </c>
      <c r="AIY607" s="3">
        <v>362.57436596000002</v>
      </c>
      <c r="AIZ607" s="4">
        <v>606.30488434999995</v>
      </c>
      <c r="AJA607" s="3">
        <v>3574.1015989000002</v>
      </c>
      <c r="AJB607" s="3">
        <v>3343.3291304899999</v>
      </c>
      <c r="AJC607" s="3">
        <v>1983.5435276999999</v>
      </c>
      <c r="AJD607" s="3">
        <v>234.11668175</v>
      </c>
      <c r="AJE607" s="4">
        <v>488.02648348000002</v>
      </c>
      <c r="AJF607" s="3">
        <v>3749.2527531300002</v>
      </c>
      <c r="AJG607" s="3">
        <v>64.008566439999996</v>
      </c>
      <c r="AJH607" s="3">
        <v>1181.5729585700001</v>
      </c>
      <c r="AJI607" s="3">
        <v>941.08847705999995</v>
      </c>
      <c r="AJJ607" s="4">
        <v>41.0414885</v>
      </c>
      <c r="AJK607" s="3">
        <v>238.90247349000001</v>
      </c>
      <c r="AJL607" s="3">
        <v>478.05908731</v>
      </c>
      <c r="AJM607" s="3">
        <v>172.53891475</v>
      </c>
      <c r="AJN607" s="3">
        <v>947.63958097</v>
      </c>
      <c r="AJO607" s="4">
        <v>1413.4533296899999</v>
      </c>
      <c r="AJP607" s="3">
        <v>3711.2056466600002</v>
      </c>
      <c r="AJQ607" s="3">
        <v>1163.36371072</v>
      </c>
      <c r="AJR607" s="3">
        <v>1323.50256575</v>
      </c>
      <c r="AJS607" s="3">
        <v>1335.0041244500001</v>
      </c>
      <c r="AJT607" s="4">
        <v>260.93438958000002</v>
      </c>
      <c r="AJU607" s="3">
        <v>1467.35966267</v>
      </c>
      <c r="AJV607" s="3">
        <v>221.50535622999999</v>
      </c>
      <c r="AJW607" s="3">
        <v>1329.2228979700001</v>
      </c>
      <c r="AJX607" s="3">
        <v>940.42920348999996</v>
      </c>
      <c r="AJY607" s="4">
        <v>1598.7353003999999</v>
      </c>
      <c r="AJZ607" s="3">
        <v>3361.3109569200001</v>
      </c>
      <c r="AKA607" s="3">
        <v>1451.6427298900001</v>
      </c>
      <c r="AKB607" s="3">
        <v>1742.8173332599999</v>
      </c>
      <c r="AKC607" s="3">
        <v>122.39870534000001</v>
      </c>
      <c r="AKD607" s="4">
        <v>158.70100485</v>
      </c>
      <c r="AKE607" s="3">
        <v>2613.9004020100001</v>
      </c>
      <c r="AKF607" s="3">
        <v>1072.4025991599999</v>
      </c>
      <c r="AKG607" s="3">
        <v>665.38225847000001</v>
      </c>
      <c r="AKH607" s="3">
        <v>249.13643739</v>
      </c>
      <c r="AKI607" s="4">
        <v>270.18845298999997</v>
      </c>
      <c r="AKJ607" s="3">
        <v>1459.03951837</v>
      </c>
      <c r="AKK607" s="3">
        <v>3770.2159128200001</v>
      </c>
      <c r="AKL607" s="3">
        <v>2502.29551494</v>
      </c>
      <c r="AKM607" s="3">
        <v>921.38980531999994</v>
      </c>
      <c r="AKN607" s="4">
        <v>2101.1986944599998</v>
      </c>
      <c r="AKO607" s="3">
        <v>3387.4321089800001</v>
      </c>
      <c r="AKP607" s="3">
        <v>1513.1912924999999</v>
      </c>
      <c r="AKQ607" s="3">
        <v>62.133271780000001</v>
      </c>
      <c r="AKR607" s="3">
        <v>1152.0032030100001</v>
      </c>
      <c r="AKS607" s="4">
        <v>469.39035444000001</v>
      </c>
      <c r="AKT607" s="3">
        <v>218.39104979000001</v>
      </c>
      <c r="AKU607" s="3">
        <v>3365.9407847900002</v>
      </c>
      <c r="AKV607" s="3">
        <v>1763.8109400799999</v>
      </c>
      <c r="AKW607" s="3">
        <v>2030.26123115</v>
      </c>
      <c r="AKX607" s="4">
        <v>870.79972402999999</v>
      </c>
      <c r="AKY607" s="3">
        <v>370.03950514000002</v>
      </c>
      <c r="AKZ607" s="3">
        <v>723.37596330999997</v>
      </c>
      <c r="ALA607" s="3">
        <v>805.92745329000002</v>
      </c>
      <c r="ALB607" s="3">
        <v>1566.3818072399999</v>
      </c>
      <c r="ALC607" s="4">
        <v>3239.8026747899999</v>
      </c>
      <c r="ALD607" s="3">
        <v>70.206110820000006</v>
      </c>
      <c r="ALE607" s="3">
        <v>1875.89490342</v>
      </c>
      <c r="ALF607" s="3">
        <v>1057.1461015499999</v>
      </c>
      <c r="ALG607" s="3">
        <v>3496.87587119</v>
      </c>
      <c r="ALH607" s="4">
        <v>231.47275239999999</v>
      </c>
      <c r="ALI607" s="3">
        <v>3365.6350707500001</v>
      </c>
      <c r="ALJ607" s="3">
        <v>750.79515730000003</v>
      </c>
      <c r="ALK607" s="3">
        <v>3212.7780507500001</v>
      </c>
      <c r="ALL607" s="3">
        <v>3310.1597785200001</v>
      </c>
      <c r="ALM607" s="4">
        <v>3131.8613852399999</v>
      </c>
    </row>
    <row r="608" spans="1:1001" x14ac:dyDescent="0.45">
      <c r="A608" s="1" t="s">
        <v>607</v>
      </c>
      <c r="B608" s="3">
        <v>272.55276584000001</v>
      </c>
      <c r="C608" s="3">
        <v>982.21012228999996</v>
      </c>
      <c r="D608" s="3">
        <v>1532.64203761</v>
      </c>
      <c r="E608" s="3">
        <v>1419.84660562</v>
      </c>
      <c r="F608" s="4">
        <v>1740.7953952800001</v>
      </c>
      <c r="G608" s="3">
        <v>2016.64452897</v>
      </c>
      <c r="H608" s="3">
        <v>1123.95580395</v>
      </c>
      <c r="I608" s="3">
        <v>2396.3419880199999</v>
      </c>
      <c r="J608" s="3">
        <v>830.28702139999996</v>
      </c>
      <c r="K608" s="4">
        <v>1629.85599548</v>
      </c>
      <c r="L608" s="3">
        <v>626.17691832000003</v>
      </c>
      <c r="M608" s="3">
        <v>999.40529430000004</v>
      </c>
      <c r="N608" s="3">
        <v>1361.14081076</v>
      </c>
      <c r="O608" s="3">
        <v>163.98140710999999</v>
      </c>
      <c r="P608" s="4">
        <v>1376.76018845</v>
      </c>
      <c r="Q608" s="3">
        <v>1629.14328409</v>
      </c>
      <c r="R608" s="3">
        <v>280.1322371</v>
      </c>
      <c r="S608" s="3">
        <v>1762.90808947</v>
      </c>
      <c r="T608" s="3">
        <v>2339.9818649099998</v>
      </c>
      <c r="U608" s="4">
        <v>1140.37861305</v>
      </c>
      <c r="V608" s="3">
        <v>566.98769760000005</v>
      </c>
      <c r="W608" s="3">
        <v>1001.26132649</v>
      </c>
      <c r="X608" s="3">
        <v>1743.10875579</v>
      </c>
      <c r="Y608" s="3">
        <v>1354.23552595</v>
      </c>
      <c r="Z608" s="4">
        <v>4603.1325720599998</v>
      </c>
      <c r="AA608" s="3">
        <v>1235.68247954</v>
      </c>
      <c r="AB608" s="3">
        <v>979.73582695000005</v>
      </c>
      <c r="AC608" s="3">
        <v>1458.04781185</v>
      </c>
      <c r="AD608" s="3">
        <v>1768.3015810700001</v>
      </c>
      <c r="AE608" s="4">
        <v>1725.56996617</v>
      </c>
      <c r="AF608" s="3">
        <v>1601.5426500599999</v>
      </c>
      <c r="AG608" s="3">
        <v>1407.4247979500001</v>
      </c>
      <c r="AH608" s="3">
        <v>1338.3731925899999</v>
      </c>
      <c r="AI608" s="3">
        <v>1621.45383034</v>
      </c>
      <c r="AJ608" s="4">
        <v>1509.94277014</v>
      </c>
      <c r="AK608" s="3">
        <v>1359.6414449500001</v>
      </c>
      <c r="AL608" s="3">
        <v>1763.78484254</v>
      </c>
      <c r="AM608" s="3">
        <v>256.04731452999999</v>
      </c>
      <c r="AN608" s="3">
        <v>1625.01117359</v>
      </c>
      <c r="AO608" s="4">
        <v>1237.15512644</v>
      </c>
      <c r="AP608" s="3">
        <v>1051.6078307400001</v>
      </c>
      <c r="AQ608" s="3">
        <v>1309.5689648699999</v>
      </c>
      <c r="AR608" s="3">
        <v>1638.50111629</v>
      </c>
      <c r="AS608" s="3">
        <v>1875.8489220399999</v>
      </c>
      <c r="AT608" s="4">
        <v>203.31164262999999</v>
      </c>
      <c r="AU608" s="3">
        <v>1186.2263985</v>
      </c>
      <c r="AV608" s="3">
        <v>1117.3674178399999</v>
      </c>
      <c r="AW608" s="3">
        <v>2390.4569927500002</v>
      </c>
      <c r="AX608" s="3">
        <v>1024.1693742800001</v>
      </c>
      <c r="AY608" s="4">
        <v>1042.29722266</v>
      </c>
      <c r="AZ608" s="3">
        <v>1212.0610989899999</v>
      </c>
      <c r="BA608" s="3">
        <v>48.646435930000003</v>
      </c>
      <c r="BB608" s="3">
        <v>1008.856332</v>
      </c>
      <c r="BC608" s="3">
        <v>1350.9341871399999</v>
      </c>
      <c r="BD608" s="4">
        <v>1484.3429475099999</v>
      </c>
      <c r="BE608" s="3">
        <v>1350.16120286</v>
      </c>
      <c r="BF608" s="3">
        <v>1670.66260612</v>
      </c>
      <c r="BG608" s="3">
        <v>2316.4835156200002</v>
      </c>
      <c r="BH608" s="3">
        <v>771.50106980999999</v>
      </c>
      <c r="BI608" s="4">
        <v>764.03033830000004</v>
      </c>
      <c r="BJ608" s="3">
        <v>1409.577845</v>
      </c>
      <c r="BK608" s="3">
        <v>1853.96240653</v>
      </c>
      <c r="BL608" s="3">
        <v>1880.21466766</v>
      </c>
      <c r="BM608" s="3">
        <v>215.07728358</v>
      </c>
      <c r="BN608" s="4">
        <v>282.56738612999999</v>
      </c>
      <c r="BO608" s="3">
        <v>1292.9715507999999</v>
      </c>
      <c r="BP608" s="3">
        <v>2337.0825524900001</v>
      </c>
      <c r="BQ608" s="3">
        <v>275.88393041</v>
      </c>
      <c r="BR608" s="3">
        <v>1699.2822869500001</v>
      </c>
      <c r="BS608" s="4">
        <v>2385.2915439399999</v>
      </c>
      <c r="BT608" s="3">
        <v>909.10904863999997</v>
      </c>
      <c r="BU608" s="3">
        <v>1364.90817707</v>
      </c>
      <c r="BV608" s="3">
        <v>2473.5646088799999</v>
      </c>
      <c r="BW608" s="3">
        <v>2258.9682656800001</v>
      </c>
      <c r="BX608" s="4">
        <v>1907.6065213700001</v>
      </c>
      <c r="BY608" s="3">
        <v>1748.2866320000001</v>
      </c>
      <c r="BZ608" s="3">
        <v>1210.4840619300001</v>
      </c>
      <c r="CA608" s="3">
        <v>1630.3723539499999</v>
      </c>
      <c r="CB608" s="3">
        <v>1768.87013462</v>
      </c>
      <c r="CC608" s="4">
        <v>1595.0536831500001</v>
      </c>
      <c r="CD608" s="3">
        <v>919.2485643</v>
      </c>
      <c r="CE608" s="3">
        <v>1880.10779202</v>
      </c>
      <c r="CF608" s="3">
        <v>965.63383480000005</v>
      </c>
      <c r="CG608" s="3">
        <v>1997.83255222</v>
      </c>
      <c r="CH608" s="4">
        <v>1627.8085813299999</v>
      </c>
      <c r="CI608" s="3">
        <v>1885.8362020500001</v>
      </c>
      <c r="CJ608" s="3">
        <v>1634.36030661</v>
      </c>
      <c r="CK608" s="3">
        <v>1190.5859304200001</v>
      </c>
      <c r="CL608" s="3">
        <v>1150.93071839</v>
      </c>
      <c r="CM608" s="4">
        <v>779.91628372000002</v>
      </c>
      <c r="CN608" s="3">
        <v>1594.7461049999999</v>
      </c>
      <c r="CO608" s="3">
        <v>1901.70474911</v>
      </c>
      <c r="CP608" s="3">
        <v>1219.8164179600001</v>
      </c>
      <c r="CQ608" s="3">
        <v>1569.4526177800001</v>
      </c>
      <c r="CR608" s="4">
        <v>1866.93039843</v>
      </c>
      <c r="CS608" s="3">
        <v>511.06626170999999</v>
      </c>
      <c r="CT608" s="3">
        <v>2280.4111230100002</v>
      </c>
      <c r="CU608" s="3">
        <v>1071.10145038</v>
      </c>
      <c r="CV608" s="3">
        <v>1648.82642158</v>
      </c>
      <c r="CW608" s="4">
        <v>1018.4067889</v>
      </c>
      <c r="CX608" s="3">
        <v>1578.0902821499999</v>
      </c>
      <c r="CY608" s="3">
        <v>1443.9445769599999</v>
      </c>
      <c r="CZ608" s="3">
        <v>1428.52030945</v>
      </c>
      <c r="DA608" s="3">
        <v>1919.3870752</v>
      </c>
      <c r="DB608" s="4">
        <v>1716.5514019899999</v>
      </c>
      <c r="DC608" s="3">
        <v>1886.1207895099999</v>
      </c>
      <c r="DD608" s="3">
        <v>2093.96594766</v>
      </c>
      <c r="DE608" s="3">
        <v>2134.7495676100002</v>
      </c>
      <c r="DF608" s="3">
        <v>2266.2165467300001</v>
      </c>
      <c r="DG608" s="4">
        <v>539.91957765999996</v>
      </c>
      <c r="DH608" s="3">
        <v>1126.19397869</v>
      </c>
      <c r="DI608" s="3">
        <v>2276.0888732899998</v>
      </c>
      <c r="DJ608" s="3">
        <v>1865.5733263499999</v>
      </c>
      <c r="DK608" s="3">
        <v>1635.2345742</v>
      </c>
      <c r="DL608" s="4">
        <v>1059.70428184</v>
      </c>
      <c r="DM608" s="3">
        <v>293.41526359</v>
      </c>
      <c r="DN608" s="3">
        <v>1900.8534722100001</v>
      </c>
      <c r="DO608" s="3">
        <v>134.32217427</v>
      </c>
      <c r="DP608" s="3">
        <v>1029.6318379500001</v>
      </c>
      <c r="DQ608" s="4">
        <v>1356.2705126999999</v>
      </c>
      <c r="DR608" s="3">
        <v>1733.7956622300001</v>
      </c>
      <c r="DS608" s="3">
        <v>1393.6160924400001</v>
      </c>
      <c r="DT608" s="3">
        <v>2397.2243334200002</v>
      </c>
      <c r="DU608" s="3">
        <v>1542.9120409699999</v>
      </c>
      <c r="DV608" s="4">
        <v>1631.2677481200001</v>
      </c>
      <c r="DW608" s="3">
        <v>1889.1524537400001</v>
      </c>
      <c r="DX608" s="3">
        <v>1925.9642766500001</v>
      </c>
      <c r="DY608" s="3">
        <v>1429.7027765600001</v>
      </c>
      <c r="DZ608" s="3">
        <v>2281.5277249000001</v>
      </c>
      <c r="EA608" s="4">
        <v>1793.29183973</v>
      </c>
      <c r="EB608" s="3">
        <v>1899.60824673</v>
      </c>
      <c r="EC608" s="3">
        <v>1469.0740225</v>
      </c>
      <c r="ED608" s="3">
        <v>1510.35473845</v>
      </c>
      <c r="EE608" s="3">
        <v>1549.85709346</v>
      </c>
      <c r="EF608" s="4">
        <v>1327.9298269999999</v>
      </c>
      <c r="EG608" s="3">
        <v>1216.9195910200001</v>
      </c>
      <c r="EH608" s="3">
        <v>1767.98778922</v>
      </c>
      <c r="EI608" s="3">
        <v>1619.92463877</v>
      </c>
      <c r="EJ608" s="3">
        <v>266.23281157000002</v>
      </c>
      <c r="EK608" s="4">
        <v>1379.52963454</v>
      </c>
      <c r="EL608" s="3">
        <v>1709.8076733800001</v>
      </c>
      <c r="EM608" s="3">
        <v>1591.76290763</v>
      </c>
      <c r="EN608" s="3">
        <v>948.61202502000003</v>
      </c>
      <c r="EO608" s="3">
        <v>888.66162605</v>
      </c>
      <c r="EP608" s="4">
        <v>1320.20930475</v>
      </c>
      <c r="EQ608" s="3">
        <v>1014.43437049</v>
      </c>
      <c r="ER608" s="3">
        <v>1729.20870889</v>
      </c>
      <c r="ES608" s="3">
        <v>885.27950913999996</v>
      </c>
      <c r="ET608" s="3">
        <v>1255.79560507</v>
      </c>
      <c r="EU608" s="4">
        <v>244.29347960999999</v>
      </c>
      <c r="EV608" s="3">
        <v>68.350700000000003</v>
      </c>
      <c r="EW608" s="3">
        <v>1238.98443972</v>
      </c>
      <c r="EX608" s="3">
        <v>1029.4416987300001</v>
      </c>
      <c r="EY608" s="3">
        <v>1606.23088671</v>
      </c>
      <c r="EZ608" s="4">
        <v>1677.3740234899999</v>
      </c>
      <c r="FA608" s="3">
        <v>1367.6695453499999</v>
      </c>
      <c r="FB608" s="3">
        <v>1072.7642364999999</v>
      </c>
      <c r="FC608" s="3">
        <v>976.73336711000002</v>
      </c>
      <c r="FD608" s="3">
        <v>1571.5006533000001</v>
      </c>
      <c r="FE608" s="4">
        <v>1404.6006712999999</v>
      </c>
      <c r="FF608" s="3">
        <v>1296.53572912</v>
      </c>
      <c r="FG608" s="3">
        <v>1360.8748644</v>
      </c>
      <c r="FH608" s="3">
        <v>1538.22380432</v>
      </c>
      <c r="FI608" s="3">
        <v>1112.9358070000001</v>
      </c>
      <c r="FJ608" s="4">
        <v>1741.4024737699999</v>
      </c>
      <c r="FK608" s="3">
        <v>1799.8914104999999</v>
      </c>
      <c r="FL608" s="3">
        <v>1710.14197044</v>
      </c>
      <c r="FM608" s="3">
        <v>918.37864630000001</v>
      </c>
      <c r="FN608" s="3">
        <v>1143.39350029</v>
      </c>
      <c r="FO608" s="4">
        <v>1203.8857339000001</v>
      </c>
      <c r="FP608" s="3">
        <v>1841.72079616</v>
      </c>
      <c r="FQ608" s="3">
        <v>2098.6336790999999</v>
      </c>
      <c r="FR608" s="3">
        <v>1332.2545622</v>
      </c>
      <c r="FS608" s="3">
        <v>1338.36760026</v>
      </c>
      <c r="FT608" s="4">
        <v>1290.3412915900001</v>
      </c>
      <c r="FU608" s="3">
        <v>1208.0551266</v>
      </c>
      <c r="FV608" s="3">
        <v>1209.9422272899999</v>
      </c>
      <c r="FW608" s="3">
        <v>1769.04722507</v>
      </c>
      <c r="FX608" s="3">
        <v>2104.8517286900001</v>
      </c>
      <c r="FY608" s="4">
        <v>2380.2975932499999</v>
      </c>
      <c r="FZ608" s="3">
        <v>934.06699605999995</v>
      </c>
      <c r="GA608" s="3">
        <v>1412.9891663000001</v>
      </c>
      <c r="GB608" s="3">
        <v>1520.3587954499999</v>
      </c>
      <c r="GC608" s="3">
        <v>1881.7569080000001</v>
      </c>
      <c r="GD608" s="4">
        <v>1496.7746970999999</v>
      </c>
      <c r="GE608" s="3">
        <v>1598.56442365</v>
      </c>
      <c r="GF608" s="3">
        <v>1597.4633560100001</v>
      </c>
      <c r="GG608" s="3">
        <v>2251.2806760399999</v>
      </c>
      <c r="GH608" s="3">
        <v>138.33560309999999</v>
      </c>
      <c r="GI608" s="4">
        <v>786.83275318999995</v>
      </c>
      <c r="GJ608" s="3">
        <v>973.78434508999999</v>
      </c>
      <c r="GK608" s="3">
        <v>1311.4200261000001</v>
      </c>
      <c r="GL608" s="3">
        <v>1338.31416244</v>
      </c>
      <c r="GM608" s="3">
        <v>963.82191988</v>
      </c>
      <c r="GN608" s="4">
        <v>1662.3045582499999</v>
      </c>
      <c r="GO608" s="3">
        <v>1400.0920105800001</v>
      </c>
      <c r="GP608" s="3">
        <v>1057.16412128</v>
      </c>
      <c r="GQ608" s="3">
        <v>1158.48160663</v>
      </c>
      <c r="GR608" s="3">
        <v>1050.86405085</v>
      </c>
      <c r="GS608" s="4">
        <v>1372.5317656</v>
      </c>
      <c r="GT608" s="3">
        <v>1743.42316901</v>
      </c>
      <c r="GU608" s="3">
        <v>1549.34943417</v>
      </c>
      <c r="GV608" s="3">
        <v>1906.68316555</v>
      </c>
      <c r="GW608" s="3">
        <v>219.13172283</v>
      </c>
      <c r="GX608" s="4">
        <v>595.48248306000005</v>
      </c>
      <c r="GY608" s="3">
        <v>1642.02055597</v>
      </c>
      <c r="GZ608" s="3">
        <v>1636.95266225</v>
      </c>
      <c r="HA608" s="3">
        <v>1600.7137424800001</v>
      </c>
      <c r="HB608" s="3">
        <v>1333.25434653</v>
      </c>
      <c r="HC608" s="4">
        <v>1886.9242209199999</v>
      </c>
      <c r="HD608" s="3">
        <v>156.06142509</v>
      </c>
      <c r="HE608" s="3">
        <v>2407.2843137199998</v>
      </c>
      <c r="HF608" s="3">
        <v>1385.91669677</v>
      </c>
      <c r="HG608" s="3">
        <v>920.60252952999997</v>
      </c>
      <c r="HH608" s="4">
        <v>1624.84775328</v>
      </c>
      <c r="HI608" s="3">
        <v>1346.8685632300001</v>
      </c>
      <c r="HJ608" s="3">
        <v>2236.19319107</v>
      </c>
      <c r="HK608" s="3">
        <v>1720.7792034700001</v>
      </c>
      <c r="HL608" s="3">
        <v>1539.04401272</v>
      </c>
      <c r="HM608" s="4">
        <v>1371.9743967100001</v>
      </c>
      <c r="HN608" s="3">
        <v>168.09736199</v>
      </c>
      <c r="HO608" s="3">
        <v>1897.8814594999999</v>
      </c>
      <c r="HP608" s="3">
        <v>1637.0725866600001</v>
      </c>
      <c r="HQ608" s="3">
        <v>250.30771984</v>
      </c>
      <c r="HR608" s="4">
        <v>1761.48018121</v>
      </c>
      <c r="HS608" s="3">
        <v>2061.22906921</v>
      </c>
      <c r="HT608" s="3">
        <v>1322.51520882</v>
      </c>
      <c r="HU608" s="3">
        <v>1611.0744658599999</v>
      </c>
      <c r="HV608" s="3">
        <v>1769.5337577800001</v>
      </c>
      <c r="HW608" s="4">
        <v>1285.22120279</v>
      </c>
      <c r="HX608" s="3">
        <v>1403.0062358800001</v>
      </c>
      <c r="HY608" s="3">
        <v>232.43711863999999</v>
      </c>
      <c r="HZ608" s="3">
        <v>1468.51168265</v>
      </c>
      <c r="IA608" s="3">
        <v>1468.7763862700001</v>
      </c>
      <c r="IB608" s="4">
        <v>1115.4859094799999</v>
      </c>
      <c r="IC608" s="3">
        <v>1042.88068909</v>
      </c>
      <c r="ID608" s="3">
        <v>1013.33889518</v>
      </c>
      <c r="IE608" s="3">
        <v>1595.34696979</v>
      </c>
      <c r="IF608" s="3">
        <v>1514.6651821400001</v>
      </c>
      <c r="IG608" s="4">
        <v>1583.3464509800001</v>
      </c>
      <c r="IH608" s="3">
        <v>1401.8200405499999</v>
      </c>
      <c r="II608" s="3">
        <v>288.6698609</v>
      </c>
      <c r="IJ608" s="3">
        <v>1044.60623358</v>
      </c>
      <c r="IK608" s="3">
        <v>970.99128694000001</v>
      </c>
      <c r="IL608" s="4">
        <v>1234.66716096</v>
      </c>
      <c r="IM608" s="3">
        <v>1473.04519817</v>
      </c>
      <c r="IN608" s="3">
        <v>1338.3700857399999</v>
      </c>
      <c r="IO608" s="3">
        <v>1636.90046717</v>
      </c>
      <c r="IP608" s="3">
        <v>1060.2032419499999</v>
      </c>
      <c r="IQ608" s="4">
        <v>1224.08833671</v>
      </c>
      <c r="IR608" s="3">
        <v>1362.98938651</v>
      </c>
      <c r="IS608" s="3">
        <v>1548.73614198</v>
      </c>
      <c r="IT608" s="3">
        <v>1720.6630072800001</v>
      </c>
      <c r="IU608" s="3">
        <v>1376.39855111</v>
      </c>
      <c r="IV608" s="4">
        <v>1675.92871687</v>
      </c>
      <c r="IW608" s="3">
        <v>1677.9239359400001</v>
      </c>
      <c r="IX608" s="3">
        <v>1130.4658974399999</v>
      </c>
      <c r="IY608" s="3">
        <v>1574.7497970300001</v>
      </c>
      <c r="IZ608" s="3">
        <v>1625.2584788500001</v>
      </c>
      <c r="JA608" s="4">
        <v>1835.3418117399999</v>
      </c>
      <c r="JB608" s="3">
        <v>1117.63833516</v>
      </c>
      <c r="JC608" s="3">
        <v>1900.8329670000001</v>
      </c>
      <c r="JD608" s="3">
        <v>1684.53779822</v>
      </c>
      <c r="JE608" s="3">
        <v>1873.80772159</v>
      </c>
      <c r="JF608" s="4">
        <v>2156.0824424500001</v>
      </c>
      <c r="JH608" s="3">
        <v>781.89286169000002</v>
      </c>
      <c r="JI608" s="3">
        <v>1464.1266745600001</v>
      </c>
      <c r="JJ608" s="3">
        <v>1361.64225635</v>
      </c>
      <c r="JK608" s="4">
        <v>2078.4950773999999</v>
      </c>
      <c r="JL608" s="3">
        <v>1894.3887387300001</v>
      </c>
      <c r="JM608" s="3">
        <v>1008.81035062</v>
      </c>
      <c r="JN608" s="3">
        <v>2235.36304075</v>
      </c>
      <c r="JO608" s="3">
        <v>1328.29332845</v>
      </c>
      <c r="JP608" s="4">
        <v>1525.0967416999999</v>
      </c>
      <c r="JQ608" s="3">
        <v>1642.0789647500001</v>
      </c>
      <c r="JR608" s="3">
        <v>1635.39178081</v>
      </c>
      <c r="JS608" s="3">
        <v>305.63947560000003</v>
      </c>
      <c r="JT608" s="3">
        <v>1828.5837916200001</v>
      </c>
      <c r="JU608" s="4">
        <v>467.42806797999998</v>
      </c>
      <c r="JV608" s="3">
        <v>1273.48414486</v>
      </c>
      <c r="JW608" s="3">
        <v>1355.6491427000001</v>
      </c>
      <c r="JX608" s="3">
        <v>561.32950238000001</v>
      </c>
      <c r="JY608" s="3">
        <v>1242.64120217</v>
      </c>
      <c r="JZ608" s="4">
        <v>1848.91874624</v>
      </c>
      <c r="KA608" s="3">
        <v>1742.4712301699999</v>
      </c>
      <c r="KB608" s="3">
        <v>1291.6772370900001</v>
      </c>
      <c r="KC608" s="3">
        <v>1662.3698021</v>
      </c>
      <c r="KD608" s="3">
        <v>1882.8318781</v>
      </c>
      <c r="KE608" s="4">
        <v>1222.6635352999999</v>
      </c>
      <c r="KF608" s="3">
        <v>1495.6239198599999</v>
      </c>
      <c r="KG608" s="3">
        <v>851.19612189999998</v>
      </c>
      <c r="KH608" s="3">
        <v>1319.23810344</v>
      </c>
      <c r="KI608" s="3">
        <v>528.93251332</v>
      </c>
      <c r="KJ608" s="4">
        <v>1284.6103960800001</v>
      </c>
      <c r="KK608" s="3">
        <v>1621.98882991</v>
      </c>
      <c r="KL608" s="3">
        <v>1320.26149983</v>
      </c>
      <c r="KM608" s="3">
        <v>1530.8537347500001</v>
      </c>
      <c r="KN608" s="3">
        <v>2368.3623182900001</v>
      </c>
      <c r="KO608" s="4">
        <v>271.49767958000001</v>
      </c>
      <c r="KP608" s="3">
        <v>1217.6944394100001</v>
      </c>
      <c r="KQ608" s="3">
        <v>998.53475492999996</v>
      </c>
      <c r="KR608" s="3">
        <v>2412.1925153500001</v>
      </c>
      <c r="KS608" s="3">
        <v>2283.7335883999999</v>
      </c>
      <c r="KT608" s="4">
        <v>1766.87988651</v>
      </c>
      <c r="KU608" s="3">
        <v>2088.31023792</v>
      </c>
      <c r="KV608" s="3">
        <v>2250.0416642599998</v>
      </c>
      <c r="KW608" s="3">
        <v>1335.30424616</v>
      </c>
      <c r="KX608" s="3">
        <v>1484.3597245000001</v>
      </c>
      <c r="KY608" s="4">
        <v>1698.95668907</v>
      </c>
      <c r="KZ608" s="3">
        <v>606.27008763000003</v>
      </c>
      <c r="LA608" s="3">
        <v>2395.37762178</v>
      </c>
      <c r="LB608" s="3">
        <v>1214.40863485</v>
      </c>
      <c r="LC608" s="3">
        <v>1640.9996450599999</v>
      </c>
      <c r="LD608" s="4">
        <v>1086.32687949</v>
      </c>
      <c r="LE608" s="3">
        <v>1864.9289656599999</v>
      </c>
      <c r="LF608" s="3">
        <v>1903.3513796100001</v>
      </c>
      <c r="LG608" s="3">
        <v>1511.39864005</v>
      </c>
      <c r="LH608" s="3">
        <v>1374.29583503</v>
      </c>
      <c r="LI608" s="4">
        <v>1748.13191087</v>
      </c>
      <c r="LJ608" s="3">
        <v>921.49419548000003</v>
      </c>
      <c r="LK608" s="3">
        <v>277.01979476999998</v>
      </c>
      <c r="LL608" s="3">
        <v>1765.2978784899999</v>
      </c>
      <c r="LM608" s="3">
        <v>1322.0162487099999</v>
      </c>
      <c r="LN608" s="4">
        <v>1871.5844597299999</v>
      </c>
      <c r="LO608" s="3">
        <v>1884.15353209</v>
      </c>
      <c r="LP608" s="3">
        <v>1107.1030068099999</v>
      </c>
      <c r="LQ608" s="3">
        <v>1606.3930642800001</v>
      </c>
      <c r="LR608" s="3">
        <v>1549.16550865</v>
      </c>
      <c r="LS608" s="4">
        <v>556.97556279000003</v>
      </c>
      <c r="LT608" s="3">
        <v>1317.72258201</v>
      </c>
      <c r="LU608" s="3">
        <v>255.65274457999999</v>
      </c>
      <c r="LV608" s="3">
        <v>1387.68760127</v>
      </c>
      <c r="LW608" s="3">
        <v>1641.66016137</v>
      </c>
      <c r="LX608" s="4">
        <v>2263.84726292</v>
      </c>
      <c r="LY608" s="3">
        <v>2262.01422142</v>
      </c>
      <c r="LZ608" s="3">
        <v>994.16714519999994</v>
      </c>
      <c r="MA608" s="3">
        <v>1625.7288559399999</v>
      </c>
      <c r="MB608" s="3">
        <v>1729.83070026</v>
      </c>
      <c r="MC608" s="4">
        <v>1595.2208316799999</v>
      </c>
      <c r="MD608" s="3">
        <v>282.97686895999999</v>
      </c>
      <c r="ME608" s="3">
        <v>1353.6091849899999</v>
      </c>
      <c r="MF608" s="3">
        <v>1300.69952949</v>
      </c>
      <c r="MG608" s="3">
        <v>1645.6878817100001</v>
      </c>
      <c r="MH608" s="4">
        <v>227.8936612</v>
      </c>
      <c r="MI608" s="3">
        <v>1369.9313321499999</v>
      </c>
      <c r="MJ608" s="3">
        <v>1376.3426278100001</v>
      </c>
      <c r="MK608" s="3">
        <v>264.69243533999997</v>
      </c>
      <c r="ML608" s="3">
        <v>1214.1799706899999</v>
      </c>
      <c r="MM608" s="4">
        <v>1337.98856456</v>
      </c>
      <c r="MN608" s="3">
        <v>75.649312019999996</v>
      </c>
      <c r="MO608" s="3">
        <v>1642.9370767200001</v>
      </c>
      <c r="MP608" s="3">
        <v>982.96508684000003</v>
      </c>
      <c r="MQ608" s="3">
        <v>1681.9839675200001</v>
      </c>
      <c r="MR608" s="4">
        <v>1666.5106117800001</v>
      </c>
      <c r="MS608" s="3">
        <v>1003.41561628</v>
      </c>
      <c r="MT608" s="3">
        <v>1390.6689345299999</v>
      </c>
      <c r="MU608" s="3">
        <v>1349.5914065699999</v>
      </c>
      <c r="MV608" s="3">
        <v>1223.2998181800001</v>
      </c>
      <c r="MW608" s="4">
        <v>1009.51560557</v>
      </c>
      <c r="MX608" s="3">
        <v>1413.00283644</v>
      </c>
      <c r="MY608" s="3">
        <v>885.11422472000004</v>
      </c>
      <c r="MZ608" s="3">
        <v>1283.12718589</v>
      </c>
      <c r="NA608" s="3">
        <v>252.61859487000001</v>
      </c>
      <c r="NB608" s="4">
        <v>1367.5769612199999</v>
      </c>
      <c r="NC608" s="3">
        <v>271.53434041000003</v>
      </c>
      <c r="ND608" s="3">
        <v>1905.8915401700001</v>
      </c>
      <c r="NE608" s="3">
        <v>2133.2396385100001</v>
      </c>
      <c r="NF608" s="3">
        <v>1106.05972658</v>
      </c>
      <c r="NG608" s="4">
        <v>1496.23596931</v>
      </c>
      <c r="NH608" s="3">
        <v>1883.7328646000001</v>
      </c>
      <c r="NI608" s="3">
        <v>1524.00499461</v>
      </c>
      <c r="NJ608" s="3">
        <v>1798.1273410700001</v>
      </c>
      <c r="NK608" s="3">
        <v>1261.20276681</v>
      </c>
      <c r="NL608" s="4">
        <v>1189.2263728600001</v>
      </c>
      <c r="NM608" s="3">
        <v>2317.3851234899998</v>
      </c>
      <c r="NN608" s="3">
        <v>904.01443600999994</v>
      </c>
      <c r="NO608" s="3">
        <v>1348.84576257</v>
      </c>
      <c r="NP608" s="3">
        <v>2120.33751183</v>
      </c>
      <c r="NQ608" s="4">
        <v>1250.2647907</v>
      </c>
      <c r="NR608" s="3">
        <v>1208.9679191299999</v>
      </c>
      <c r="NS608" s="3">
        <v>1683.9238846600001</v>
      </c>
      <c r="NT608" s="3">
        <v>1564.4760654500001</v>
      </c>
      <c r="NU608" s="3">
        <v>1872.3089771499999</v>
      </c>
      <c r="NV608" s="4">
        <v>268.98237382000002</v>
      </c>
      <c r="NW608" s="3">
        <v>1672.0451543700001</v>
      </c>
      <c r="NX608" s="3">
        <v>1533.2484947299999</v>
      </c>
      <c r="NY608" s="3">
        <v>2150.3732948900001</v>
      </c>
      <c r="NZ608" s="3">
        <v>852.32515119000004</v>
      </c>
      <c r="OA608" s="4">
        <v>2301.86392226</v>
      </c>
      <c r="OB608" s="3">
        <v>1377.2392647199999</v>
      </c>
      <c r="OC608" s="3">
        <v>1730.1867452700001</v>
      </c>
      <c r="OD608" s="3">
        <v>1302.6332329300001</v>
      </c>
      <c r="OE608" s="3">
        <v>1896.1913331000001</v>
      </c>
      <c r="OF608" s="4">
        <v>1268.40195963</v>
      </c>
      <c r="OG608" s="3">
        <v>993.64084480999998</v>
      </c>
      <c r="OH608" s="3">
        <v>1347.3202992199999</v>
      </c>
      <c r="OI608" s="3">
        <v>1636.6780167100001</v>
      </c>
      <c r="OJ608" s="3">
        <v>1536.3758499400001</v>
      </c>
      <c r="OK608" s="4">
        <v>1308.7338435900001</v>
      </c>
      <c r="OL608" s="3">
        <v>1031.85696392</v>
      </c>
      <c r="OM608" s="3">
        <v>2345.9681434899999</v>
      </c>
      <c r="ON608" s="3">
        <v>1858.68916812</v>
      </c>
      <c r="OO608" s="3">
        <v>1232.8223134299999</v>
      </c>
      <c r="OP608" s="4">
        <v>1617.5186941300001</v>
      </c>
      <c r="OQ608" s="3">
        <v>1667.00335819</v>
      </c>
      <c r="OS608" s="3">
        <v>973.10891589999994</v>
      </c>
      <c r="OT608" s="3">
        <v>179.07572715000001</v>
      </c>
      <c r="OU608" s="4">
        <v>1524.1205694299999</v>
      </c>
      <c r="OV608" s="3">
        <v>1249.05746879</v>
      </c>
      <c r="OW608" s="3">
        <v>1392.61382263</v>
      </c>
      <c r="OX608" s="3">
        <v>1372.29005267</v>
      </c>
      <c r="OY608" s="3">
        <v>1061.0799950200001</v>
      </c>
      <c r="OZ608" s="4">
        <v>1775.17455464</v>
      </c>
      <c r="PA608" s="3">
        <v>778.46414202999995</v>
      </c>
      <c r="PB608" s="3">
        <v>1200.0587160699999</v>
      </c>
      <c r="PC608" s="3">
        <v>1240.1004202399999</v>
      </c>
      <c r="PD608" s="3">
        <v>1378.67960038</v>
      </c>
      <c r="PE608" s="4">
        <v>1211.92066937</v>
      </c>
      <c r="PF608" s="3">
        <v>1832.6084051099999</v>
      </c>
      <c r="PG608" s="3">
        <v>1239.6343927400001</v>
      </c>
      <c r="PH608" s="3">
        <v>1369.27019447</v>
      </c>
      <c r="PI608" s="3">
        <v>260.06882116999998</v>
      </c>
      <c r="PJ608" s="4">
        <v>1855.2821964100001</v>
      </c>
      <c r="PK608" s="3">
        <v>726.97369561000005</v>
      </c>
      <c r="PL608" s="3">
        <v>846.16426764000005</v>
      </c>
      <c r="PM608" s="3">
        <v>1815.5673328600001</v>
      </c>
      <c r="PN608" s="3">
        <v>1877.3215689399999</v>
      </c>
      <c r="PO608" s="4">
        <v>1315.2333737900001</v>
      </c>
      <c r="PP608" s="3">
        <v>1806.3455806899999</v>
      </c>
      <c r="PQ608" s="3">
        <v>1887.5555328400001</v>
      </c>
      <c r="PR608" s="3">
        <v>1312.69259186</v>
      </c>
      <c r="PS608" s="3">
        <v>1089.19263793</v>
      </c>
      <c r="PT608" s="4">
        <v>1860.99382945</v>
      </c>
      <c r="PU608" s="3">
        <v>1142.55216531</v>
      </c>
      <c r="PV608" s="3">
        <v>1382.3680526999999</v>
      </c>
      <c r="PW608" s="3">
        <v>1183.01702245</v>
      </c>
      <c r="PX608" s="3">
        <v>693.25505255999997</v>
      </c>
      <c r="PY608" s="4">
        <v>628.16530232000002</v>
      </c>
      <c r="PZ608" s="3">
        <v>1551.6137064500001</v>
      </c>
      <c r="QA608" s="3">
        <v>1335.5596292299999</v>
      </c>
      <c r="QB608" s="3">
        <v>1544.24425825</v>
      </c>
      <c r="QC608" s="3">
        <v>771.45136020999996</v>
      </c>
      <c r="QD608" s="4">
        <v>771.07170313999995</v>
      </c>
      <c r="QE608" s="3">
        <v>281.64403031000001</v>
      </c>
      <c r="QF608" s="3">
        <v>1646.4304188599999</v>
      </c>
      <c r="QG608" s="3">
        <v>1646.40929228</v>
      </c>
      <c r="QH608" s="3">
        <v>832.78803564999998</v>
      </c>
      <c r="QI608" s="4">
        <v>2180.0511688299998</v>
      </c>
      <c r="QJ608" s="3">
        <v>1262.8351058000001</v>
      </c>
      <c r="QK608" s="3">
        <v>2388.88741213</v>
      </c>
      <c r="QL608" s="3">
        <v>1365.7408128699999</v>
      </c>
      <c r="QM608" s="3">
        <v>1287.74210088</v>
      </c>
      <c r="QN608" s="4">
        <v>115.17527909</v>
      </c>
      <c r="QO608" s="3">
        <v>1875.2934172600001</v>
      </c>
      <c r="QP608" s="3">
        <v>1361.0128085399999</v>
      </c>
      <c r="QQ608" s="3">
        <v>200.47943817000001</v>
      </c>
      <c r="QR608" s="3">
        <v>2390.5228579700001</v>
      </c>
      <c r="QS608" s="4">
        <v>1419.2525759</v>
      </c>
      <c r="QT608" s="3">
        <v>1238.4351486400001</v>
      </c>
      <c r="QU608" s="3">
        <v>1253.7960364099999</v>
      </c>
      <c r="QV608" s="3">
        <v>1489.2654406500001</v>
      </c>
      <c r="QW608" s="3">
        <v>1349.9816269299999</v>
      </c>
      <c r="QX608" s="4">
        <v>1280.63300671</v>
      </c>
      <c r="QY608" s="3">
        <v>1354.35172214</v>
      </c>
      <c r="QZ608" s="3">
        <v>2436.7347662400002</v>
      </c>
      <c r="RA608" s="3">
        <v>714.08026811000002</v>
      </c>
      <c r="RB608" s="3">
        <v>1197.2352107900001</v>
      </c>
      <c r="RC608" s="4">
        <v>1381.30116041</v>
      </c>
      <c r="RD608" s="3">
        <v>341.69633396</v>
      </c>
      <c r="RE608" s="3">
        <v>1328.2647454299999</v>
      </c>
      <c r="RF608" s="3">
        <v>1370.8528238599999</v>
      </c>
      <c r="RG608" s="3">
        <v>1186.5370835000001</v>
      </c>
      <c r="RH608" s="4">
        <v>1417.6668396600001</v>
      </c>
      <c r="RI608" s="3">
        <v>1612.6191916800001</v>
      </c>
      <c r="RJ608" s="3">
        <v>1047.2371141599999</v>
      </c>
      <c r="RK608" s="3">
        <v>1369.3826624400001</v>
      </c>
      <c r="RL608" s="3">
        <v>2410.7322958499999</v>
      </c>
      <c r="RM608" s="4">
        <v>1844.1012646300001</v>
      </c>
      <c r="RN608" s="3">
        <v>1512.39469616</v>
      </c>
      <c r="RO608" s="3">
        <v>1443.61152264</v>
      </c>
      <c r="RP608" s="3">
        <v>1707.6260433100001</v>
      </c>
      <c r="RQ608" s="3">
        <v>1465.01399092</v>
      </c>
      <c r="RR608" s="4">
        <v>188.05079542999999</v>
      </c>
      <c r="RS608" s="3">
        <v>1418.0353120699999</v>
      </c>
      <c r="RT608" s="3">
        <v>608.62880814999994</v>
      </c>
      <c r="RU608" s="3">
        <v>1281.5327504700001</v>
      </c>
      <c r="RV608" s="3">
        <v>1605.78101483</v>
      </c>
      <c r="RW608" s="4">
        <v>754.75452694000001</v>
      </c>
      <c r="RX608" s="3">
        <v>2294.65851574</v>
      </c>
      <c r="RY608" s="3">
        <v>1205.19931008</v>
      </c>
      <c r="RZ608" s="3">
        <v>422.31598460999999</v>
      </c>
      <c r="SA608" s="3">
        <v>1586.6919070599999</v>
      </c>
      <c r="SB608" s="4">
        <v>203.18115492999999</v>
      </c>
      <c r="SC608" s="3">
        <v>771.62285832999999</v>
      </c>
      <c r="SD608" s="3">
        <v>1598.61164777</v>
      </c>
      <c r="SE608" s="3">
        <v>1536.7207102899999</v>
      </c>
      <c r="SF608" s="3">
        <v>1557.7808037</v>
      </c>
      <c r="SG608" s="4">
        <v>758.96430868999994</v>
      </c>
      <c r="SH608" s="3">
        <v>1805.5583048999999</v>
      </c>
      <c r="SI608" s="3">
        <v>1905.10674986</v>
      </c>
      <c r="SJ608" s="3">
        <v>273.73647569000002</v>
      </c>
      <c r="SK608" s="3">
        <v>1128.7931693999999</v>
      </c>
      <c r="SL608" s="4">
        <v>1129.2884012899999</v>
      </c>
      <c r="SM608" s="3">
        <v>889.56882625000003</v>
      </c>
      <c r="SN608" s="3">
        <v>1783.2355876500001</v>
      </c>
      <c r="SO608" s="3">
        <v>566.62481751999997</v>
      </c>
      <c r="SP608" s="3">
        <v>1039.0431079699999</v>
      </c>
      <c r="SQ608" s="4">
        <v>1713.03258368</v>
      </c>
      <c r="SR608" s="3">
        <v>1474.31155023</v>
      </c>
      <c r="SS608" s="3">
        <v>1721.5907126899999</v>
      </c>
      <c r="ST608" s="3">
        <v>1643.13467238</v>
      </c>
      <c r="SU608" s="3">
        <v>1391.5730278799999</v>
      </c>
      <c r="SV608" s="4">
        <v>1076.5663995299999</v>
      </c>
      <c r="SW608" s="3">
        <v>363.97306982999999</v>
      </c>
      <c r="SX608" s="3">
        <v>1493.9878526499999</v>
      </c>
      <c r="SY608" s="3">
        <v>1366.77415118</v>
      </c>
      <c r="SZ608" s="3">
        <v>1087.6087657999999</v>
      </c>
      <c r="TA608" s="4">
        <v>1093.73174578</v>
      </c>
      <c r="TB608" s="3">
        <v>2283.76217142</v>
      </c>
      <c r="TC608" s="3">
        <v>447.62500607999999</v>
      </c>
      <c r="TD608" s="3">
        <v>1524.69347257</v>
      </c>
      <c r="TE608" s="3">
        <v>2293.5164376799999</v>
      </c>
      <c r="TF608" s="4">
        <v>1368.58979432</v>
      </c>
      <c r="TG608" s="3">
        <v>1153.78964176</v>
      </c>
      <c r="TH608" s="3">
        <v>1615.8167616999999</v>
      </c>
      <c r="TI608" s="3">
        <v>1349.5410756000001</v>
      </c>
      <c r="TJ608" s="3">
        <v>1054.4158017699999</v>
      </c>
      <c r="TK608" s="4">
        <v>2284.8874724900002</v>
      </c>
      <c r="TL608" s="3">
        <v>2319.19082471</v>
      </c>
      <c r="TM608" s="3">
        <v>1874.64035739</v>
      </c>
      <c r="TN608" s="3">
        <v>742.49613957999998</v>
      </c>
      <c r="TO608" s="3">
        <v>238.14875168</v>
      </c>
      <c r="TP608" s="4">
        <v>1462.30419635</v>
      </c>
      <c r="TQ608" s="3">
        <v>1698.26945385</v>
      </c>
      <c r="TR608" s="3">
        <v>1642.81901642</v>
      </c>
      <c r="TS608" s="3">
        <v>1598.6582505199999</v>
      </c>
      <c r="TT608" s="3">
        <v>985.19269828999995</v>
      </c>
      <c r="TU608" s="4">
        <v>1123.8104033699999</v>
      </c>
      <c r="TV608" s="3">
        <v>2417.8948278399998</v>
      </c>
      <c r="TW608" s="3">
        <v>1003.29879872</v>
      </c>
      <c r="TX608" s="3">
        <v>1881.3505320199999</v>
      </c>
      <c r="TY608" s="3">
        <v>300.80770247999999</v>
      </c>
      <c r="TZ608" s="4">
        <v>293.24252273000002</v>
      </c>
      <c r="UA608" s="3">
        <v>1622.9855073900001</v>
      </c>
      <c r="UB608" s="3">
        <v>1235.3326482299999</v>
      </c>
      <c r="UC608" s="3">
        <v>2065.02936813</v>
      </c>
      <c r="UD608" s="3">
        <v>2283.42476751</v>
      </c>
      <c r="UE608" s="4">
        <v>1470.0247185999999</v>
      </c>
      <c r="UF608" s="3">
        <v>759.37006329999997</v>
      </c>
      <c r="UG608" s="3">
        <v>1310.0275359300001</v>
      </c>
      <c r="UH608" s="3">
        <v>1541.8662752600001</v>
      </c>
      <c r="UI608" s="3">
        <v>1649.3943537600001</v>
      </c>
      <c r="UJ608" s="4">
        <v>2132.06027825</v>
      </c>
      <c r="UK608" s="3">
        <v>1909.9254742099999</v>
      </c>
      <c r="UL608" s="3">
        <v>985.78051430999994</v>
      </c>
      <c r="UM608" s="3">
        <v>251.75240509</v>
      </c>
      <c r="UN608" s="3">
        <v>837.97771789000001</v>
      </c>
      <c r="UO608" s="4">
        <v>838.58417500999997</v>
      </c>
      <c r="UP608" s="3">
        <v>2294.18565317</v>
      </c>
      <c r="UQ608" s="3">
        <v>1631.16025111</v>
      </c>
      <c r="UR608" s="3">
        <v>1634.86858727</v>
      </c>
      <c r="US608" s="3">
        <v>1619.7065379000001</v>
      </c>
      <c r="UT608" s="4">
        <v>1263.45399032</v>
      </c>
      <c r="UU608" s="3">
        <v>2138.6138676400001</v>
      </c>
      <c r="UV608" s="3">
        <v>350.5458855</v>
      </c>
      <c r="UW608" s="3">
        <v>457.46812825000001</v>
      </c>
      <c r="UX608" s="3">
        <v>2105.0723150399999</v>
      </c>
      <c r="UY608" s="4">
        <v>1559.73936194</v>
      </c>
      <c r="UZ608" s="3">
        <v>1719.8800810800001</v>
      </c>
      <c r="VA608" s="3">
        <v>1372.08686468</v>
      </c>
      <c r="VB608" s="3">
        <v>1616.50710377</v>
      </c>
      <c r="VC608" s="3">
        <v>1644.5719011900001</v>
      </c>
      <c r="VD608" s="4">
        <v>1643.6510308500001</v>
      </c>
      <c r="VE608" s="3">
        <v>2067.0618694</v>
      </c>
      <c r="VF608" s="3">
        <v>1618.00087725</v>
      </c>
      <c r="VG608" s="3">
        <v>1281.20963807</v>
      </c>
      <c r="VH608" s="3">
        <v>308.25544330000002</v>
      </c>
      <c r="VI608" s="4">
        <v>1375.8188129</v>
      </c>
      <c r="VJ608" s="3">
        <v>2086.9624863899999</v>
      </c>
      <c r="VK608" s="3">
        <v>174.69506865</v>
      </c>
      <c r="VL608" s="3">
        <v>948.34297180999999</v>
      </c>
      <c r="VM608" s="3">
        <v>1681.26317832</v>
      </c>
      <c r="VN608" s="4">
        <v>607.83842550999998</v>
      </c>
      <c r="VO608" s="3">
        <v>1358.1613416099999</v>
      </c>
      <c r="VP608" s="3">
        <v>1358.6310973300001</v>
      </c>
      <c r="VQ608" s="3">
        <v>971.03478284000005</v>
      </c>
      <c r="VR608" s="3">
        <v>444.79466573000002</v>
      </c>
      <c r="VS608" s="4">
        <v>1302.7761480300001</v>
      </c>
      <c r="VT608" s="3">
        <v>1872.82036466</v>
      </c>
      <c r="VU608" s="3">
        <v>1407.67893828</v>
      </c>
      <c r="VV608" s="3">
        <v>1239.8071336</v>
      </c>
      <c r="VW608" s="3">
        <v>1880.74904586</v>
      </c>
      <c r="VX608" s="4">
        <v>1725.5625097300001</v>
      </c>
      <c r="VY608" s="3">
        <v>1256.03607526</v>
      </c>
      <c r="VZ608" s="3">
        <v>1008.27162283</v>
      </c>
      <c r="WA608" s="3">
        <v>1557.6155192799999</v>
      </c>
      <c r="WB608" s="3">
        <v>1317.77601983</v>
      </c>
      <c r="WC608" s="4">
        <v>1921.4991118299999</v>
      </c>
      <c r="WD608" s="3">
        <v>1771.4923160200001</v>
      </c>
      <c r="WE608" s="3">
        <v>1212.71602297</v>
      </c>
      <c r="WF608" s="3">
        <v>2292.2879891900002</v>
      </c>
      <c r="WG608" s="3">
        <v>975.53225889999999</v>
      </c>
      <c r="WH608" s="4">
        <v>1290.5587710899999</v>
      </c>
      <c r="WI608" s="3">
        <v>2263.5098590100001</v>
      </c>
      <c r="WK608" s="3">
        <v>2142.0686848400001</v>
      </c>
      <c r="WL608" s="3">
        <v>1829.55312882</v>
      </c>
      <c r="WM608" s="4">
        <v>2113.8957690399998</v>
      </c>
      <c r="WN608" s="3">
        <v>844.00438552000003</v>
      </c>
      <c r="WO608" s="3">
        <v>1882.5211930999999</v>
      </c>
      <c r="WP608" s="3">
        <v>1859.99839471</v>
      </c>
      <c r="WQ608" s="3">
        <v>1854.7179924500001</v>
      </c>
      <c r="WR608" s="4">
        <v>1399.9472313700001</v>
      </c>
      <c r="WS608" s="3">
        <v>1387.7435245700001</v>
      </c>
      <c r="WT608" s="3">
        <v>1676.4338906800001</v>
      </c>
      <c r="WU608" s="3">
        <v>2275.2643152999999</v>
      </c>
      <c r="WV608" s="3">
        <v>1754.19958892</v>
      </c>
      <c r="WW608" s="4">
        <v>1220.67887952</v>
      </c>
      <c r="WX608" s="3">
        <v>1708.62147805</v>
      </c>
      <c r="WY608" s="3">
        <v>1153.1707572400001</v>
      </c>
      <c r="WZ608" s="3">
        <v>438.83510605999999</v>
      </c>
      <c r="XA608" s="3">
        <v>1860.8502929799999</v>
      </c>
      <c r="XB608" s="4">
        <v>1398.37951486</v>
      </c>
      <c r="XC608" s="3">
        <v>2099.1705427799998</v>
      </c>
      <c r="XD608" s="3">
        <v>1486.6712209</v>
      </c>
      <c r="XE608" s="3">
        <v>1282.51265096</v>
      </c>
      <c r="XF608" s="3">
        <v>567.46553113000004</v>
      </c>
      <c r="XG608" s="4">
        <v>1624.1487120300001</v>
      </c>
      <c r="XH608" s="3">
        <v>1188.3545907499999</v>
      </c>
      <c r="XI608" s="3">
        <v>1501.5480614400001</v>
      </c>
      <c r="XJ608" s="3">
        <v>280.65294516</v>
      </c>
      <c r="XK608" s="3">
        <v>2074.1119334199998</v>
      </c>
      <c r="XL608" s="4">
        <v>1364.2004366399999</v>
      </c>
      <c r="XM608" s="3">
        <v>2080.4033046700001</v>
      </c>
      <c r="XN608" s="3">
        <v>1775.5933580200001</v>
      </c>
      <c r="XO608" s="3">
        <v>1481.8437973699999</v>
      </c>
      <c r="XP608" s="3">
        <v>934.12043387999995</v>
      </c>
      <c r="XQ608" s="4">
        <v>1198.9675903499999</v>
      </c>
      <c r="XR608" s="3">
        <v>1212.3264239800001</v>
      </c>
      <c r="XS608" s="3">
        <v>1743.2162527999999</v>
      </c>
      <c r="XT608" s="3">
        <v>1333.9863203899999</v>
      </c>
      <c r="XU608" s="3">
        <v>1331.1267756499999</v>
      </c>
      <c r="XV608" s="4">
        <v>350.43341752999999</v>
      </c>
      <c r="XW608" s="3">
        <v>1600.0339637</v>
      </c>
      <c r="XX608" s="3">
        <v>454.01331105000003</v>
      </c>
      <c r="XY608" s="3">
        <v>759.41107371999999</v>
      </c>
      <c r="XZ608" s="3">
        <v>2433.4427479800001</v>
      </c>
      <c r="YA608" s="4">
        <v>915.61354979999999</v>
      </c>
      <c r="YB608" s="3">
        <v>1333.0064199000001</v>
      </c>
      <c r="YC608" s="3">
        <v>1363.92765521</v>
      </c>
      <c r="YD608" s="3">
        <v>1526.25559675</v>
      </c>
      <c r="YE608" s="3">
        <v>1183.69617986</v>
      </c>
      <c r="YF608" s="4">
        <v>1408.4090480299999</v>
      </c>
      <c r="YG608" s="3">
        <v>1432.8406950599999</v>
      </c>
      <c r="YH608" s="3">
        <v>758.58837984000002</v>
      </c>
      <c r="YI608" s="3">
        <v>1013.16304747</v>
      </c>
      <c r="YJ608" s="3">
        <v>1439.1910964599999</v>
      </c>
      <c r="YK608" s="4">
        <v>1895.59046831</v>
      </c>
      <c r="YL608" s="3">
        <v>1236.2771306300001</v>
      </c>
      <c r="YM608" s="3">
        <v>1472.2442522399999</v>
      </c>
      <c r="YN608" s="3">
        <v>1556.7667278599999</v>
      </c>
      <c r="YO608" s="3">
        <v>1375.7722101500001</v>
      </c>
      <c r="YP608" s="4">
        <v>1249.2873756900001</v>
      </c>
      <c r="YQ608" s="3">
        <v>1405.7222441500001</v>
      </c>
      <c r="YR608" s="3">
        <v>1261.2443986000001</v>
      </c>
      <c r="YS608" s="3">
        <v>1434.6954845099999</v>
      </c>
      <c r="YT608" s="3">
        <v>1730.6912977100001</v>
      </c>
      <c r="YU608" s="4">
        <v>1282.5163791800001</v>
      </c>
      <c r="YV608" s="3">
        <v>1366.8319385899999</v>
      </c>
      <c r="YW608" s="3">
        <v>1873.23357571</v>
      </c>
      <c r="YX608" s="3">
        <v>1032.5398495500001</v>
      </c>
      <c r="YY608" s="3">
        <v>1521.68169218</v>
      </c>
      <c r="YZ608" s="4">
        <v>1864.16095234</v>
      </c>
      <c r="ZA608" s="3">
        <v>206.60490363</v>
      </c>
      <c r="ZB608" s="3">
        <v>1365.69110327</v>
      </c>
      <c r="ZC608" s="3">
        <v>2183.4388780700001</v>
      </c>
      <c r="ZD608" s="3">
        <v>1884.5220045000001</v>
      </c>
      <c r="ZE608" s="4">
        <v>1879.0104526</v>
      </c>
      <c r="ZF608" s="3">
        <v>2244.1579117299998</v>
      </c>
      <c r="ZG608" s="3">
        <v>2298.68872156</v>
      </c>
      <c r="ZI608" s="3">
        <v>190.36167046</v>
      </c>
      <c r="ZJ608" s="4">
        <v>1614.6504502099999</v>
      </c>
      <c r="ZK608" s="3">
        <v>1006.62437096</v>
      </c>
      <c r="ZL608" s="3">
        <v>1007.63409721</v>
      </c>
      <c r="ZM608" s="3">
        <v>1186.3307886600001</v>
      </c>
      <c r="ZN608" s="3">
        <v>1311.68348698</v>
      </c>
      <c r="ZO608" s="4">
        <v>1835.55929124</v>
      </c>
      <c r="ZP608" s="3">
        <v>1786.52822728</v>
      </c>
      <c r="ZQ608" s="3">
        <v>64.561585739999998</v>
      </c>
      <c r="ZR608" s="3">
        <v>297.93386622999998</v>
      </c>
      <c r="ZS608" s="3">
        <v>1788.94100699</v>
      </c>
      <c r="ZT608" s="4">
        <v>993.73902126999997</v>
      </c>
      <c r="ZU608" s="3">
        <v>1358.4614633199999</v>
      </c>
      <c r="ZV608" s="3">
        <v>1403.1727630400001</v>
      </c>
      <c r="ZW608" s="3">
        <v>1416.71365808</v>
      </c>
      <c r="ZX608" s="3">
        <v>1833.28321293</v>
      </c>
      <c r="ZY608" s="4">
        <v>1730.64655907</v>
      </c>
      <c r="ZZ608" s="3">
        <v>1529.49852678</v>
      </c>
      <c r="AAA608" s="3">
        <v>1350.5532873300001</v>
      </c>
      <c r="AAB608" s="3">
        <v>1827.27083681</v>
      </c>
      <c r="AAC608" s="3">
        <v>274.22176566000002</v>
      </c>
      <c r="AAD608" s="4">
        <v>1606.87649014</v>
      </c>
      <c r="AAE608" s="3">
        <v>1719.05241624</v>
      </c>
      <c r="AAF608" s="3">
        <v>1627.4251960399999</v>
      </c>
      <c r="AAG608" s="3">
        <v>1726.3497855200001</v>
      </c>
      <c r="AAH608" s="3">
        <v>1427.6410708999999</v>
      </c>
      <c r="AAI608" s="4">
        <v>1336.65759002</v>
      </c>
      <c r="AAJ608" s="3">
        <v>1599.45298275</v>
      </c>
      <c r="AAK608" s="3">
        <v>1522.7119236399999</v>
      </c>
      <c r="AAL608" s="3">
        <v>299.88061843999998</v>
      </c>
      <c r="AAM608" s="3">
        <v>1515.1231318299999</v>
      </c>
      <c r="AAN608" s="4">
        <v>1412.8114544800001</v>
      </c>
      <c r="AAO608" s="3">
        <v>1523.3158952799999</v>
      </c>
      <c r="AAP608" s="3">
        <v>1426.4337489899999</v>
      </c>
      <c r="AAQ608" s="3">
        <v>1533.48958629</v>
      </c>
      <c r="AAR608" s="3">
        <v>2327.92728691</v>
      </c>
      <c r="AAS608" s="4">
        <v>2381.0662279399999</v>
      </c>
      <c r="AAT608" s="3">
        <v>1706.9151960300001</v>
      </c>
      <c r="AAU608" s="3">
        <v>1704.231499</v>
      </c>
      <c r="AAV608" s="3">
        <v>1283.8398972800001</v>
      </c>
      <c r="AAW608" s="3">
        <v>2232.7290533199998</v>
      </c>
      <c r="AAX608" s="4">
        <v>1521.1417216499999</v>
      </c>
      <c r="AAY608" s="3">
        <v>931.22547105000001</v>
      </c>
      <c r="AAZ608" s="3">
        <v>1896.28205312</v>
      </c>
      <c r="ABA608" s="3">
        <v>1884.21815457</v>
      </c>
      <c r="ABB608" s="3">
        <v>2274.5832937800001</v>
      </c>
      <c r="ABC608" s="4">
        <v>1273.5698939199999</v>
      </c>
      <c r="ABD608" s="3">
        <v>1748.22014541</v>
      </c>
      <c r="ABE608" s="3">
        <v>1755.5081941399999</v>
      </c>
      <c r="ABF608" s="3">
        <v>1330.72039967</v>
      </c>
      <c r="ABG608" s="3">
        <v>1372.30061596</v>
      </c>
      <c r="ABH608" s="4">
        <v>1430.8050869399999</v>
      </c>
      <c r="ABI608" s="3">
        <v>1728.02189219</v>
      </c>
      <c r="ABJ608" s="3">
        <v>1917.7385805900001</v>
      </c>
      <c r="ABK608" s="3">
        <v>1479.0283698999999</v>
      </c>
      <c r="ABL608" s="3">
        <v>1302.8643825700001</v>
      </c>
      <c r="ABM608" s="4">
        <v>2387.8404036799998</v>
      </c>
      <c r="ABN608" s="3">
        <v>1385.2456171700001</v>
      </c>
      <c r="ABO608" s="3">
        <v>1735.61876181</v>
      </c>
      <c r="ABP608" s="3">
        <v>1717.7301408799999</v>
      </c>
      <c r="ABQ608" s="3">
        <v>2390.2656107900002</v>
      </c>
      <c r="ABR608" s="4">
        <v>1619.4890584</v>
      </c>
      <c r="ABS608" s="3">
        <v>2286.9547704800002</v>
      </c>
      <c r="ABT608" s="3">
        <v>1316.6171647799999</v>
      </c>
      <c r="ABU608" s="3">
        <v>267.17977945000001</v>
      </c>
      <c r="ABV608" s="3">
        <v>2187.6349896800002</v>
      </c>
      <c r="ABW608" s="4">
        <v>1605.55297204</v>
      </c>
      <c r="ABX608" s="3">
        <v>1755.01979732</v>
      </c>
      <c r="ABY608" s="3">
        <v>1887.7897893300001</v>
      </c>
      <c r="ABZ608" s="3">
        <v>845.81319358999997</v>
      </c>
      <c r="ACA608" s="3">
        <v>1314.04593572</v>
      </c>
      <c r="ACB608" s="4">
        <v>1431.9633206200001</v>
      </c>
      <c r="ACC608" s="3">
        <v>1484.31995682</v>
      </c>
      <c r="ACD608" s="3">
        <v>1827.7791174700001</v>
      </c>
      <c r="ACE608" s="3">
        <v>1555.1580009300001</v>
      </c>
      <c r="ACF608" s="3">
        <v>1497.6843827800001</v>
      </c>
      <c r="ACG608" s="4">
        <v>1352.1334312399999</v>
      </c>
      <c r="ACH608" s="3">
        <v>1285.0447337099999</v>
      </c>
      <c r="ACI608" s="3">
        <v>1774.7793633199999</v>
      </c>
      <c r="ACJ608" s="3">
        <v>1634.0458933899999</v>
      </c>
      <c r="ACK608" s="3">
        <v>1781.7648048599999</v>
      </c>
      <c r="ACL608" s="4">
        <v>625.56300476000001</v>
      </c>
      <c r="ACM608" s="3">
        <v>1356.94345641</v>
      </c>
      <c r="ACN608" s="3">
        <v>1771.52959822</v>
      </c>
      <c r="ACO608" s="3">
        <v>1489.06722362</v>
      </c>
      <c r="ACP608" s="3">
        <v>1136.7653465000001</v>
      </c>
      <c r="ACQ608" s="4">
        <v>564.41895402</v>
      </c>
      <c r="ACR608" s="3">
        <v>66.137380059999998</v>
      </c>
      <c r="ACS608" s="3">
        <v>1345.84516684</v>
      </c>
      <c r="ACT608" s="3">
        <v>266.94117337</v>
      </c>
      <c r="ACU608" s="3">
        <v>1485.98895664</v>
      </c>
      <c r="ACV608" s="4">
        <v>1756.8192848399999</v>
      </c>
      <c r="ACW608" s="3">
        <v>1479.8442287099999</v>
      </c>
      <c r="ACX608" s="3">
        <v>923.39310220000004</v>
      </c>
      <c r="ACY608" s="3">
        <v>1489.14986583</v>
      </c>
      <c r="ACZ608" s="3">
        <v>1683.70951201</v>
      </c>
      <c r="ADA608" s="4">
        <v>1355.18622205</v>
      </c>
      <c r="ADB608" s="3">
        <v>823.81172462999996</v>
      </c>
      <c r="ADC608" s="3">
        <v>1619.8165203900001</v>
      </c>
      <c r="ADD608" s="3">
        <v>929.61674412000002</v>
      </c>
      <c r="ADE608" s="3">
        <v>2373.05055494</v>
      </c>
      <c r="ADF608" s="4">
        <v>698.66159292999998</v>
      </c>
      <c r="ADG608" s="3">
        <v>1677.2242733200001</v>
      </c>
      <c r="ADH608" s="3">
        <v>1564.6177378100001</v>
      </c>
      <c r="ADI608" s="3">
        <v>2383.2372947200001</v>
      </c>
      <c r="ADJ608" s="3">
        <v>220.99956105000001</v>
      </c>
      <c r="ADK608" s="4">
        <v>31.913563199999999</v>
      </c>
      <c r="ADL608" s="3">
        <v>1312.4670345500001</v>
      </c>
      <c r="ADM608" s="3">
        <v>1352.07067287</v>
      </c>
      <c r="ADN608" s="3">
        <v>1289.3272157500001</v>
      </c>
      <c r="ADO608" s="3">
        <v>1755.55479689</v>
      </c>
      <c r="ADP608" s="4">
        <v>1299.34307878</v>
      </c>
      <c r="ADQ608" s="3">
        <v>1713.0095929900001</v>
      </c>
      <c r="ADR608" s="3">
        <v>1733.96343213</v>
      </c>
      <c r="ADS608" s="3">
        <v>1578.60353377</v>
      </c>
      <c r="ADT608" s="3">
        <v>1324.3550853900001</v>
      </c>
      <c r="ADU608" s="4">
        <v>18.90953184</v>
      </c>
      <c r="ADV608" s="3">
        <v>1747.4490252400001</v>
      </c>
      <c r="ADW608" s="3">
        <v>1765.34572398</v>
      </c>
      <c r="ADX608" s="3">
        <v>1726.28640578</v>
      </c>
      <c r="ADY608" s="3">
        <v>968.65866396000001</v>
      </c>
      <c r="ADZ608" s="4">
        <v>1553.29948326</v>
      </c>
      <c r="AEA608" s="3">
        <v>1126.7637749800001</v>
      </c>
      <c r="AEB608" s="3">
        <v>1411.44381911</v>
      </c>
      <c r="AEC608" s="3">
        <v>1369.9232543400001</v>
      </c>
      <c r="AED608" s="3">
        <v>1473.3602327599999</v>
      </c>
      <c r="AEE608" s="4">
        <v>1717.1013144399999</v>
      </c>
      <c r="AEF608" s="3">
        <v>1405.71727319</v>
      </c>
      <c r="AEG608" s="3">
        <v>1716.1158216199999</v>
      </c>
      <c r="AEH608" s="3">
        <v>757.60475112999995</v>
      </c>
      <c r="AEI608" s="3">
        <v>1548.41551506</v>
      </c>
      <c r="AEJ608" s="4">
        <v>1379.8657957099999</v>
      </c>
      <c r="AEK608" s="3">
        <v>1801.6946262399999</v>
      </c>
      <c r="AEL608" s="3">
        <v>1286.9020086400001</v>
      </c>
      <c r="AEM608" s="3">
        <v>1455.7499855900001</v>
      </c>
      <c r="AEN608" s="3">
        <v>1327.7347168199999</v>
      </c>
      <c r="AEO608" s="4">
        <v>1233.6064823700001</v>
      </c>
      <c r="AEP608" s="3">
        <v>2003.58084609</v>
      </c>
      <c r="AEQ608" s="3">
        <v>994.22306849999995</v>
      </c>
      <c r="AER608" s="3">
        <v>1937.64851813</v>
      </c>
      <c r="AES608" s="3">
        <v>2390.4799834400001</v>
      </c>
      <c r="AET608" s="4">
        <v>765.14818292999996</v>
      </c>
      <c r="AEU608" s="3">
        <v>1433.13833129</v>
      </c>
      <c r="AEV608" s="3">
        <v>1904.20141377</v>
      </c>
      <c r="AEW608" s="3">
        <v>1502.7696748599999</v>
      </c>
      <c r="AEX608" s="3">
        <v>2401.6323321999998</v>
      </c>
      <c r="AEY608" s="4">
        <v>511.21104092000002</v>
      </c>
      <c r="AEZ608" s="3">
        <v>1633.9980479000001</v>
      </c>
      <c r="AFA608" s="3">
        <v>1413.1556934600001</v>
      </c>
      <c r="AFB608" s="3">
        <v>1012.98471428</v>
      </c>
      <c r="AFC608" s="3">
        <v>1098.89533048</v>
      </c>
      <c r="AFD608" s="4">
        <v>1219.30316634</v>
      </c>
      <c r="AFE608" s="3">
        <v>1120.43139331</v>
      </c>
      <c r="AFF608" s="3">
        <v>996.22885085999997</v>
      </c>
      <c r="AFG608" s="3">
        <v>2282.4311968799998</v>
      </c>
      <c r="AFH608" s="3">
        <v>1276.7680853100001</v>
      </c>
      <c r="AFI608" s="4">
        <v>1370.8932129100001</v>
      </c>
      <c r="AFJ608" s="3">
        <v>2406.3361030999999</v>
      </c>
      <c r="AFK608" s="3">
        <v>1551.1644559399999</v>
      </c>
      <c r="AFL608" s="3">
        <v>2296.28215555</v>
      </c>
      <c r="AFM608" s="3">
        <v>1750.7031399299999</v>
      </c>
      <c r="AFN608" s="4">
        <v>1694.6145555099999</v>
      </c>
      <c r="AFO608" s="3">
        <v>1780.5071519799999</v>
      </c>
      <c r="AFP608" s="3">
        <v>1354.55801698</v>
      </c>
      <c r="AFQ608" s="3">
        <v>771.05741163000005</v>
      </c>
      <c r="AFR608" s="3">
        <v>1479.7547514299999</v>
      </c>
      <c r="AFS608" s="4">
        <v>1714.01994061</v>
      </c>
      <c r="AFT608" s="3">
        <v>2284.0076125700002</v>
      </c>
      <c r="AFU608" s="3">
        <v>2274.5031370500001</v>
      </c>
      <c r="AFV608" s="3">
        <v>202.55170712</v>
      </c>
      <c r="AFW608" s="3">
        <v>1364.8435545899999</v>
      </c>
      <c r="AFX608" s="4">
        <v>1288.2603234600001</v>
      </c>
      <c r="AFY608" s="3">
        <v>617.00798259999999</v>
      </c>
      <c r="AFZ608" s="3">
        <v>884.44625197000005</v>
      </c>
      <c r="AGA608" s="3">
        <v>2100.0298974900002</v>
      </c>
      <c r="AGB608" s="3">
        <v>1153.48765594</v>
      </c>
      <c r="AGC608" s="4">
        <v>2365.6543878299999</v>
      </c>
      <c r="AGD608" s="3">
        <v>1312.90199355</v>
      </c>
      <c r="AGE608" s="3">
        <v>913.05599087999997</v>
      </c>
      <c r="AGF608" s="3">
        <v>1421.1962212599999</v>
      </c>
      <c r="AGG608" s="3">
        <v>2068.8054336199998</v>
      </c>
      <c r="AGH608" s="4">
        <v>1844.18763506</v>
      </c>
      <c r="AGI608" s="3">
        <v>1494.6402911499999</v>
      </c>
      <c r="AGJ608" s="3">
        <v>507.15163071000001</v>
      </c>
      <c r="AGK608" s="3">
        <v>1710.0326093199999</v>
      </c>
      <c r="AGL608" s="3">
        <v>1134.35815912</v>
      </c>
      <c r="AGM608" s="4">
        <v>2098.2863332699999</v>
      </c>
      <c r="AGN608" s="3">
        <v>1693.32459139</v>
      </c>
      <c r="AGO608" s="3">
        <v>165.92505247</v>
      </c>
      <c r="AGP608" s="3">
        <v>1381.3179373999999</v>
      </c>
      <c r="AGQ608" s="3">
        <v>1878.29960532</v>
      </c>
      <c r="AGR608" s="4">
        <v>1722.66506142</v>
      </c>
      <c r="AGS608" s="3">
        <v>1607.4823258900001</v>
      </c>
      <c r="AGT608" s="3">
        <v>1282.8954148800001</v>
      </c>
      <c r="AGU608" s="3">
        <v>1014.45301159</v>
      </c>
      <c r="AGV608" s="3">
        <v>1904.7345492300001</v>
      </c>
      <c r="AGW608" s="4">
        <v>2403.6468137400002</v>
      </c>
      <c r="AGX608" s="3">
        <v>1156.6087974500001</v>
      </c>
      <c r="AGY608" s="3">
        <v>1605.3640755599999</v>
      </c>
      <c r="AGZ608" s="3">
        <v>1642.3088716499999</v>
      </c>
      <c r="AHA608" s="3">
        <v>1408.37362994</v>
      </c>
      <c r="AHB608" s="4">
        <v>2251.29061796</v>
      </c>
      <c r="AHC608" s="3">
        <v>1461.9904045000001</v>
      </c>
      <c r="AHD608" s="3">
        <v>1559.6132238299999</v>
      </c>
      <c r="AHE608" s="3">
        <v>1311.0857290399999</v>
      </c>
      <c r="AHF608" s="3">
        <v>988.05162166000002</v>
      </c>
      <c r="AHG608" s="4">
        <v>987.93977505999999</v>
      </c>
      <c r="AHH608" s="3">
        <v>115.36914652999999</v>
      </c>
      <c r="AHI608" s="3">
        <v>1063.22496426</v>
      </c>
      <c r="AHJ608" s="3">
        <v>218.86018414</v>
      </c>
      <c r="AHK608" s="3">
        <v>1873.8102070699999</v>
      </c>
      <c r="AHL608" s="4">
        <v>1651.1882489499999</v>
      </c>
      <c r="AHM608" s="3">
        <v>1359.40408161</v>
      </c>
      <c r="AHN608" s="3">
        <v>210.10508084</v>
      </c>
      <c r="AHO608" s="3">
        <v>1053.6670509200001</v>
      </c>
      <c r="AHP608" s="3">
        <v>1409.0788848899999</v>
      </c>
      <c r="AHQ608" s="4">
        <v>2336.71718693</v>
      </c>
      <c r="AHR608" s="3">
        <v>1184.53067977</v>
      </c>
      <c r="AHS608" s="3">
        <v>1448.56135606</v>
      </c>
      <c r="AHT608" s="3">
        <v>1413.4701066800001</v>
      </c>
      <c r="AHU608" s="3">
        <v>1846.8178942699999</v>
      </c>
      <c r="AHV608" s="4">
        <v>754.28974217999996</v>
      </c>
      <c r="AHW608" s="3">
        <v>1382.00890084</v>
      </c>
      <c r="AHX608" s="3">
        <v>1398.6293056</v>
      </c>
      <c r="AHY608" s="3">
        <v>1676.3444133999999</v>
      </c>
      <c r="AHZ608" s="3">
        <v>1698.9591745499999</v>
      </c>
      <c r="AIA608" s="4">
        <v>1810.79334715</v>
      </c>
      <c r="AIB608" s="3">
        <v>1494.0158143000001</v>
      </c>
      <c r="AIC608" s="3">
        <v>2021.87708574</v>
      </c>
      <c r="AID608" s="3">
        <v>879.48150567000005</v>
      </c>
      <c r="AIE608" s="3">
        <v>1546.6924560499999</v>
      </c>
      <c r="AIF608" s="4">
        <v>536.34110782999994</v>
      </c>
      <c r="AIG608" s="3">
        <v>1668.4113826099999</v>
      </c>
      <c r="AIH608" s="3">
        <v>909.02889190999997</v>
      </c>
      <c r="AII608" s="3">
        <v>1365.8588731699999</v>
      </c>
      <c r="AIJ608" s="3">
        <v>1781.6212683900001</v>
      </c>
      <c r="AIK608" s="4">
        <v>329.83624477000001</v>
      </c>
      <c r="AIL608" s="3">
        <v>1860.74403871</v>
      </c>
      <c r="AIM608" s="3">
        <v>1734.54689856</v>
      </c>
      <c r="AIN608" s="3">
        <v>1859.263314</v>
      </c>
      <c r="AIO608" s="3">
        <v>1333.4308156100001</v>
      </c>
      <c r="AIP608" s="4">
        <v>1973.6823858</v>
      </c>
      <c r="AIQ608" s="3">
        <v>1774.1648283899999</v>
      </c>
      <c r="AIR608" s="3">
        <v>1197.9000766900001</v>
      </c>
      <c r="AIS608" s="3">
        <v>1409.5126011499999</v>
      </c>
      <c r="AIT608" s="3">
        <v>1757.00880269</v>
      </c>
      <c r="AIU608" s="4">
        <v>2332.6714468599998</v>
      </c>
      <c r="AIV608" s="3">
        <v>1445.65023761</v>
      </c>
      <c r="AIW608" s="3">
        <v>111.75898683</v>
      </c>
      <c r="AIX608" s="3">
        <v>1352.76287905</v>
      </c>
      <c r="AIY608" s="3">
        <v>1777.92225278</v>
      </c>
      <c r="AIZ608" s="4">
        <v>1725.8011158100001</v>
      </c>
      <c r="AJA608" s="3">
        <v>1561.6388900300001</v>
      </c>
      <c r="AJB608" s="3">
        <v>1330.8658002499999</v>
      </c>
      <c r="AJC608" s="3">
        <v>149.31334688999999</v>
      </c>
      <c r="AJD608" s="3">
        <v>1878.3685773899999</v>
      </c>
      <c r="AJE608" s="4">
        <v>1653.5370275499999</v>
      </c>
      <c r="AJF608" s="3">
        <v>1736.7900442600001</v>
      </c>
      <c r="AJG608" s="3">
        <v>2275.78813021</v>
      </c>
      <c r="AJH608" s="3">
        <v>1144.08197825</v>
      </c>
      <c r="AJI608" s="3">
        <v>1489.15980775</v>
      </c>
      <c r="AJJ608" s="4">
        <v>2239.0769692399999</v>
      </c>
      <c r="AJK608" s="3">
        <v>1868.8317906299999</v>
      </c>
      <c r="AJL608" s="3">
        <v>1629.95790016</v>
      </c>
      <c r="AJM608" s="3">
        <v>2123.9961383899999</v>
      </c>
      <c r="AJN608" s="3">
        <v>1517.7869450200001</v>
      </c>
      <c r="AJO608" s="4">
        <v>1289.80007832</v>
      </c>
      <c r="AJP608" s="3">
        <v>1698.74293779</v>
      </c>
      <c r="AJQ608" s="3">
        <v>1245.5777967900001</v>
      </c>
      <c r="AJR608" s="3">
        <v>1359.1953012900001</v>
      </c>
      <c r="AJS608" s="3">
        <v>1370.6968599899999</v>
      </c>
      <c r="AJT608" s="4">
        <v>1878.3381302600001</v>
      </c>
      <c r="AJU608" s="3">
        <v>1574.1010867499999</v>
      </c>
      <c r="AJV608" s="3">
        <v>2013.5923595300001</v>
      </c>
      <c r="AJW608" s="3">
        <v>1364.9156335099999</v>
      </c>
      <c r="AJX608" s="3">
        <v>1488.5005341799999</v>
      </c>
      <c r="AJY608" s="4">
        <v>1634.42803594</v>
      </c>
      <c r="AJZ608" s="3">
        <v>1348.8482480499999</v>
      </c>
      <c r="AKA608" s="3">
        <v>964.76018857999998</v>
      </c>
      <c r="AKB608" s="3">
        <v>905.21865106999996</v>
      </c>
      <c r="AKC608" s="3">
        <v>2150.5112390300001</v>
      </c>
      <c r="AKD608" s="4">
        <v>2112.2789643000001</v>
      </c>
      <c r="AKE608" s="3">
        <v>1555.06665954</v>
      </c>
      <c r="AKF608" s="3">
        <v>1199.4814633399999</v>
      </c>
      <c r="AKG608" s="3">
        <v>1521.1181095899999</v>
      </c>
      <c r="AKH608" s="3">
        <v>1860.9174009400001</v>
      </c>
      <c r="AKI608" s="4">
        <v>1875.3978074199999</v>
      </c>
      <c r="AKJ608" s="3">
        <v>1565.7809424500001</v>
      </c>
      <c r="AKK608" s="3">
        <v>1757.7532039499999</v>
      </c>
      <c r="AKL608" s="3">
        <v>1564.9054321199999</v>
      </c>
      <c r="AKM608" s="3">
        <v>1469.46113601</v>
      </c>
      <c r="AKN608" s="4">
        <v>1053.4675911500001</v>
      </c>
      <c r="AKO608" s="3">
        <v>1374.9694001099999</v>
      </c>
      <c r="AKP608" s="3">
        <v>1619.9333379499999</v>
      </c>
      <c r="AKQ608" s="3">
        <v>2277.0085008900001</v>
      </c>
      <c r="AKR608" s="3">
        <v>1227.61088324</v>
      </c>
      <c r="AKS608" s="4">
        <v>1635.8267398099999</v>
      </c>
      <c r="AKT608" s="3">
        <v>2053.91678705</v>
      </c>
      <c r="AKU608" s="3">
        <v>1353.47807592</v>
      </c>
      <c r="AKV608" s="3">
        <v>611.56478140000002</v>
      </c>
      <c r="AKW608" s="3">
        <v>370.22529477</v>
      </c>
      <c r="AKX608" s="4">
        <v>1830.91765734</v>
      </c>
      <c r="AKY608" s="3">
        <v>1743.9519548799999</v>
      </c>
      <c r="AKZ608" s="3">
        <v>1764.8952307300001</v>
      </c>
      <c r="ALA608" s="3">
        <v>1491.42283729</v>
      </c>
      <c r="ALB608" s="3">
        <v>1602.07454278</v>
      </c>
      <c r="ALC608" s="4">
        <v>1775.4547925100001</v>
      </c>
      <c r="ALD608" s="3">
        <v>2243.3234118199998</v>
      </c>
      <c r="ALE608" s="3">
        <v>275.70497584999998</v>
      </c>
      <c r="ALF608" s="3">
        <v>1362.78184893</v>
      </c>
      <c r="ALG608" s="3">
        <v>2255.41713613</v>
      </c>
      <c r="ALH608" s="4">
        <v>1875.98003111</v>
      </c>
      <c r="ALI608" s="3">
        <v>1353.1723618799999</v>
      </c>
      <c r="ALJ608" s="3">
        <v>1562.43362226</v>
      </c>
      <c r="ALK608" s="3">
        <v>1797.96640624</v>
      </c>
      <c r="ALL608" s="3">
        <v>1297.69706965</v>
      </c>
      <c r="ALM608" s="4">
        <v>1119.39867637</v>
      </c>
    </row>
    <row r="609" spans="1:1001" x14ac:dyDescent="0.45">
      <c r="A609" s="1" t="s">
        <v>608</v>
      </c>
      <c r="B609" s="3">
        <v>1953.0299111100001</v>
      </c>
      <c r="C609" s="3">
        <v>2871.0786099400002</v>
      </c>
      <c r="D609" s="3">
        <v>662.50282989000004</v>
      </c>
      <c r="E609" s="3">
        <v>1202.0738189799999</v>
      </c>
      <c r="F609" s="4">
        <v>3629.6645042999999</v>
      </c>
      <c r="G609" s="3">
        <v>106.68052982</v>
      </c>
      <c r="H609" s="3">
        <v>1138.3784230199999</v>
      </c>
      <c r="I609" s="3">
        <v>3514.2065018600001</v>
      </c>
      <c r="J609" s="3">
        <v>2452.3255609100001</v>
      </c>
      <c r="K609" s="4">
        <v>360.78854858</v>
      </c>
      <c r="L609" s="3">
        <v>1784.46092929</v>
      </c>
      <c r="M609" s="3">
        <v>2888.2744033200001</v>
      </c>
      <c r="N609" s="3">
        <v>3250.0092984100002</v>
      </c>
      <c r="O609" s="3">
        <v>2012.4782431199999</v>
      </c>
      <c r="P609" s="4">
        <v>3265.6286761000001</v>
      </c>
      <c r="Q609" s="3">
        <v>1398.8076387900001</v>
      </c>
      <c r="R609" s="3">
        <v>1775.8655180799999</v>
      </c>
      <c r="S609" s="3">
        <v>223.78081316999999</v>
      </c>
      <c r="T609" s="3">
        <v>3457.8457573800001</v>
      </c>
      <c r="U609" s="4">
        <v>1054.76190486</v>
      </c>
      <c r="V609" s="3">
        <v>2249.7110954200002</v>
      </c>
      <c r="W609" s="3">
        <v>1345.4555678500001</v>
      </c>
      <c r="X609" s="3">
        <v>548.89340319999997</v>
      </c>
      <c r="Y609" s="3">
        <v>3243.1040136000001</v>
      </c>
      <c r="Z609" s="4">
        <v>4702.3746816100002</v>
      </c>
      <c r="AA609" s="3">
        <v>921.03313893999996</v>
      </c>
      <c r="AB609" s="3">
        <v>1315.97963916</v>
      </c>
      <c r="AC609" s="3">
        <v>800.79990805</v>
      </c>
      <c r="AD609" s="3">
        <v>3086.48708373</v>
      </c>
      <c r="AE609" s="4">
        <v>3614.43907519</v>
      </c>
      <c r="AF609" s="3">
        <v>675.50002617999996</v>
      </c>
      <c r="AG609" s="3">
        <v>1201.11566644</v>
      </c>
      <c r="AH609" s="3">
        <v>3227.2423016100001</v>
      </c>
      <c r="AI609" s="3">
        <v>1462.1668735799999</v>
      </c>
      <c r="AJ609" s="4">
        <v>1350.6558133799999</v>
      </c>
      <c r="AK609" s="3">
        <v>3248.5099326</v>
      </c>
      <c r="AL609" s="3">
        <v>3652.6533301899999</v>
      </c>
      <c r="AM609" s="3">
        <v>1793.14084682</v>
      </c>
      <c r="AN609" s="3">
        <v>358.65724948000002</v>
      </c>
      <c r="AO609" s="4">
        <v>1034.1293140099999</v>
      </c>
      <c r="AP609" s="3">
        <v>1980.0824967999999</v>
      </c>
      <c r="AQ609" s="3">
        <v>889.95159017000003</v>
      </c>
      <c r="AR609" s="3">
        <v>345.59232386000002</v>
      </c>
      <c r="AS609" s="3">
        <v>121.51387446</v>
      </c>
      <c r="AT609" s="4">
        <v>2003.73494585</v>
      </c>
      <c r="AU609" s="3">
        <v>987.42838755000002</v>
      </c>
      <c r="AV609" s="3">
        <v>1065.5364606600001</v>
      </c>
      <c r="AW609" s="3">
        <v>3129.4156729199999</v>
      </c>
      <c r="AX609" s="3">
        <v>1173.73996835</v>
      </c>
      <c r="AY609" s="4">
        <v>1981.3643831100001</v>
      </c>
      <c r="AZ609" s="3">
        <v>1033.5849938900001</v>
      </c>
      <c r="BA609" s="3">
        <v>1960.3602129999999</v>
      </c>
      <c r="BB609" s="3">
        <v>2897.72481965</v>
      </c>
      <c r="BC609" s="3">
        <v>3239.8026747899999</v>
      </c>
      <c r="BD609" s="4">
        <v>3373.2120565300002</v>
      </c>
      <c r="BE609" s="3">
        <v>3239.0296905099999</v>
      </c>
      <c r="BF609" s="3">
        <v>310.50045311000002</v>
      </c>
      <c r="BG609" s="3">
        <v>178.59230128999999</v>
      </c>
      <c r="BH609" s="3">
        <v>1314.8692509699999</v>
      </c>
      <c r="BI609" s="4">
        <v>1922.31497064</v>
      </c>
      <c r="BJ609" s="3">
        <v>865.57773054999996</v>
      </c>
      <c r="BK609" s="3">
        <v>135.97191161999999</v>
      </c>
      <c r="BL609" s="3">
        <v>127.07948555</v>
      </c>
      <c r="BM609" s="3">
        <v>2028.01994956</v>
      </c>
      <c r="BN609" s="4">
        <v>1930.2772058200001</v>
      </c>
      <c r="BO609" s="3">
        <v>837.79503510999996</v>
      </c>
      <c r="BP609" s="3">
        <v>3454.9470663299999</v>
      </c>
      <c r="BQ609" s="3">
        <v>1789.2013610199999</v>
      </c>
      <c r="BR609" s="3">
        <v>293.05735447000001</v>
      </c>
      <c r="BS609" s="4">
        <v>3124.2496027399998</v>
      </c>
      <c r="BT609" s="3">
        <v>1444.87103963</v>
      </c>
      <c r="BU609" s="3">
        <v>3253.7766647200001</v>
      </c>
      <c r="BV609" s="3">
        <v>3212.5226676799998</v>
      </c>
      <c r="BW609" s="3">
        <v>3376.8327795199998</v>
      </c>
      <c r="BX609" s="4">
        <v>154.47133926000001</v>
      </c>
      <c r="BY609" s="3">
        <v>3637.15511965</v>
      </c>
      <c r="BZ609" s="3">
        <v>1004.67575464</v>
      </c>
      <c r="CA609" s="3">
        <v>349.07883092999998</v>
      </c>
      <c r="CB609" s="3">
        <v>216.62573762</v>
      </c>
      <c r="CC609" s="4">
        <v>2311.2776777600002</v>
      </c>
      <c r="CD609" s="3">
        <v>1605.55607889</v>
      </c>
      <c r="CE609" s="3">
        <v>268.09754293999998</v>
      </c>
      <c r="CF609" s="3">
        <v>1315.7416544499999</v>
      </c>
      <c r="CG609" s="3">
        <v>1899.30191132</v>
      </c>
      <c r="CH609" s="4">
        <v>1468.5216245700001</v>
      </c>
      <c r="CI609" s="3">
        <v>135.47170876999999</v>
      </c>
      <c r="CJ609" s="3">
        <v>1475.0733498500001</v>
      </c>
      <c r="CK609" s="3">
        <v>1030.6533702300001</v>
      </c>
      <c r="CL609" s="3">
        <v>1124.24784785</v>
      </c>
      <c r="CM609" s="4">
        <v>1425.4246441099999</v>
      </c>
      <c r="CN609" s="3">
        <v>1364.4104597</v>
      </c>
      <c r="CO609" s="3">
        <v>3019.5692629499999</v>
      </c>
      <c r="CP609" s="3">
        <v>1020.61451651</v>
      </c>
      <c r="CQ609" s="3">
        <v>1371.00568088</v>
      </c>
      <c r="CR609" s="4">
        <v>133.73995058</v>
      </c>
      <c r="CS609" s="3">
        <v>1669.35027268</v>
      </c>
      <c r="CT609" s="3">
        <v>142.51990867999999</v>
      </c>
      <c r="CU609" s="3">
        <v>1994.8325778599999</v>
      </c>
      <c r="CV609" s="3">
        <v>336.92483372999999</v>
      </c>
      <c r="CW609" s="4">
        <v>1056.8323097</v>
      </c>
      <c r="CX609" s="3">
        <v>1347.7540154799999</v>
      </c>
      <c r="CY609" s="3">
        <v>1290.51838204</v>
      </c>
      <c r="CZ609" s="3">
        <v>1255.9851229200001</v>
      </c>
      <c r="DA609" s="3">
        <v>166.25127172000001</v>
      </c>
      <c r="DB609" s="4">
        <v>3605.4198896399998</v>
      </c>
      <c r="DC609" s="3">
        <v>132.98560739999999</v>
      </c>
      <c r="DD609" s="3">
        <v>49.318758269999996</v>
      </c>
      <c r="DE609" s="3">
        <v>9.9779594599999992</v>
      </c>
      <c r="DF609" s="3">
        <v>128.32471103</v>
      </c>
      <c r="DG609" s="4">
        <v>1698.14704396</v>
      </c>
      <c r="DH609" s="3">
        <v>1063.5368920000001</v>
      </c>
      <c r="DI609" s="3">
        <v>138.19765896000001</v>
      </c>
      <c r="DJ609" s="3">
        <v>132.18031188</v>
      </c>
      <c r="DK609" s="3">
        <v>1475.9476174399999</v>
      </c>
      <c r="DL609" s="4">
        <v>1983.84116393</v>
      </c>
      <c r="DM609" s="3">
        <v>2352.4508967000002</v>
      </c>
      <c r="DN609" s="3">
        <v>135.07341059999999</v>
      </c>
      <c r="DO609" s="3">
        <v>1942.3777652000001</v>
      </c>
      <c r="DP609" s="3">
        <v>2918.5003256</v>
      </c>
      <c r="DQ609" s="4">
        <v>3245.1390003500001</v>
      </c>
      <c r="DR609" s="3">
        <v>539.58030964</v>
      </c>
      <c r="DS609" s="3">
        <v>3282.4845800899998</v>
      </c>
      <c r="DT609" s="3">
        <v>3136.18301359</v>
      </c>
      <c r="DU609" s="3">
        <v>637.88042226999994</v>
      </c>
      <c r="DV609" s="4">
        <v>1471.98079136</v>
      </c>
      <c r="DW609" s="3">
        <v>134.81740615999999</v>
      </c>
      <c r="DX609" s="3">
        <v>3043.82816912</v>
      </c>
      <c r="DY609" s="3">
        <v>3318.5712642100002</v>
      </c>
      <c r="DZ609" s="3">
        <v>143.63651057000001</v>
      </c>
      <c r="EA609" s="4">
        <v>214.89832902000001</v>
      </c>
      <c r="EB609" s="3">
        <v>146.47306462</v>
      </c>
      <c r="EC609" s="3">
        <v>797.40909195999996</v>
      </c>
      <c r="ED609" s="3">
        <v>673.87514363000003</v>
      </c>
      <c r="EE609" s="3">
        <v>1357.3659880099999</v>
      </c>
      <c r="EF609" s="4">
        <v>3216.7983146500001</v>
      </c>
      <c r="EG609" s="3">
        <v>950.8265877</v>
      </c>
      <c r="EH609" s="3">
        <v>3091.8258947700001</v>
      </c>
      <c r="EI609" s="3">
        <v>1389.5889934700001</v>
      </c>
      <c r="EJ609" s="3">
        <v>1774.0045149299999</v>
      </c>
      <c r="EK609" s="4">
        <v>3268.3981221899999</v>
      </c>
      <c r="EL609" s="3">
        <v>2966.3563788900001</v>
      </c>
      <c r="EM609" s="3">
        <v>673.28111391000004</v>
      </c>
      <c r="EN609" s="3">
        <v>2837.4805126699998</v>
      </c>
      <c r="EO609" s="3">
        <v>2777.5301137000001</v>
      </c>
      <c r="EP609" s="4">
        <v>2070.6279118299999</v>
      </c>
      <c r="EQ609" s="3">
        <v>2014.1385437599999</v>
      </c>
      <c r="ER609" s="3">
        <v>3618.0771965399999</v>
      </c>
      <c r="ES609" s="3">
        <v>2774.14799679</v>
      </c>
      <c r="ET609" s="3">
        <v>3144.6640927200001</v>
      </c>
      <c r="EU609" s="4">
        <v>1785.7347377900001</v>
      </c>
      <c r="EV609" s="3">
        <v>1948.3348393900001</v>
      </c>
      <c r="EW609" s="3">
        <v>1239.31935815</v>
      </c>
      <c r="EX609" s="3">
        <v>2029.0899486999999</v>
      </c>
      <c r="EY609" s="3">
        <v>379.05620520999997</v>
      </c>
      <c r="EZ609" s="4">
        <v>3566.2425111399998</v>
      </c>
      <c r="FA609" s="3">
        <v>3256.5380329999998</v>
      </c>
      <c r="FB609" s="3">
        <v>1047.7665214000001</v>
      </c>
      <c r="FC609" s="3">
        <v>2865.6018547600002</v>
      </c>
      <c r="FD609" s="3">
        <v>619.02494962000003</v>
      </c>
      <c r="FE609" s="4">
        <v>905.57034649000002</v>
      </c>
      <c r="FF609" s="3">
        <v>714.43444900999998</v>
      </c>
      <c r="FG609" s="3">
        <v>820.94845166999994</v>
      </c>
      <c r="FH609" s="3">
        <v>476.42985517</v>
      </c>
      <c r="FI609" s="3">
        <v>1050.0550271100001</v>
      </c>
      <c r="FJ609" s="4">
        <v>547.18774254999994</v>
      </c>
      <c r="FK609" s="3">
        <v>209.72107417999999</v>
      </c>
      <c r="FL609" s="3">
        <v>482.77963519999997</v>
      </c>
      <c r="FM609" s="3">
        <v>1249.15191703</v>
      </c>
      <c r="FN609" s="3">
        <v>1938.41404597</v>
      </c>
      <c r="FO609" s="4">
        <v>998.07742660999997</v>
      </c>
      <c r="FP609" s="3">
        <v>3128.3251685700002</v>
      </c>
      <c r="FQ609" s="3">
        <v>44.604424080000001</v>
      </c>
      <c r="FR609" s="3">
        <v>3221.1230498499999</v>
      </c>
      <c r="FS609" s="3">
        <v>3227.2360879100002</v>
      </c>
      <c r="FT609" s="4">
        <v>3179.20977924</v>
      </c>
      <c r="FU609" s="3">
        <v>1002.24681931</v>
      </c>
      <c r="FV609" s="3">
        <v>904.17102124999997</v>
      </c>
      <c r="FW609" s="3">
        <v>3084.1264990999998</v>
      </c>
      <c r="FX609" s="3">
        <v>40.873097229999999</v>
      </c>
      <c r="FY609" s="4">
        <v>3119.2562734200001</v>
      </c>
      <c r="FZ609" s="3">
        <v>1118.2423068000001</v>
      </c>
      <c r="GA609" s="3">
        <v>1270.8383514</v>
      </c>
      <c r="GB609" s="3">
        <v>627.84405402999994</v>
      </c>
      <c r="GC609" s="3">
        <v>135.00319579000001</v>
      </c>
      <c r="GD609" s="4">
        <v>825.10914519000005</v>
      </c>
      <c r="GE609" s="3">
        <v>3487.4329112999999</v>
      </c>
      <c r="GF609" s="3">
        <v>1367.12771071</v>
      </c>
      <c r="GG609" s="3">
        <v>2818.83754856</v>
      </c>
      <c r="GH609" s="3">
        <v>1947.7401883</v>
      </c>
      <c r="GI609" s="4">
        <v>1322.32941919</v>
      </c>
      <c r="GJ609" s="3">
        <v>2020.11488042</v>
      </c>
      <c r="GK609" s="3">
        <v>3200.2885137500002</v>
      </c>
      <c r="GL609" s="3">
        <v>831.81994119000001</v>
      </c>
      <c r="GM609" s="3">
        <v>1334.7698679600001</v>
      </c>
      <c r="GN609" s="4">
        <v>329.13223255999998</v>
      </c>
      <c r="GO609" s="3">
        <v>796.25210101999994</v>
      </c>
      <c r="GP609" s="3">
        <v>1171.68385502</v>
      </c>
      <c r="GQ609" s="3">
        <v>998.68512647</v>
      </c>
      <c r="GR609" s="3">
        <v>1973.3201270899999</v>
      </c>
      <c r="GS609" s="4">
        <v>3261.4002532499999</v>
      </c>
      <c r="GT609" s="3">
        <v>3632.2916566600002</v>
      </c>
      <c r="GU609" s="3">
        <v>830.06892053000001</v>
      </c>
      <c r="GV609" s="3">
        <v>153.54798344</v>
      </c>
      <c r="GW609" s="3">
        <v>1960.1508113100001</v>
      </c>
      <c r="GX609" s="4">
        <v>1469.5512346600001</v>
      </c>
      <c r="GY609" s="3">
        <v>1482.73359921</v>
      </c>
      <c r="GZ609" s="3">
        <v>1406.61639558</v>
      </c>
      <c r="HA609" s="3">
        <v>1370.3780971799999</v>
      </c>
      <c r="HB609" s="3">
        <v>3222.1228341800002</v>
      </c>
      <c r="HC609" s="4">
        <v>125.47448684</v>
      </c>
      <c r="HD609" s="3">
        <v>2206.8533424100001</v>
      </c>
      <c r="HE609" s="3">
        <v>3525.14882756</v>
      </c>
      <c r="HF609" s="3">
        <v>3274.78518442</v>
      </c>
      <c r="HG609" s="3">
        <v>1439.9734012900001</v>
      </c>
      <c r="HH609" s="4">
        <v>1394.51148661</v>
      </c>
      <c r="HI609" s="3">
        <v>3235.73705088</v>
      </c>
      <c r="HJ609" s="3">
        <v>98.301976740000001</v>
      </c>
      <c r="HK609" s="3">
        <v>3609.6476911200002</v>
      </c>
      <c r="HL609" s="3">
        <v>656.48858966</v>
      </c>
      <c r="HM609" s="4">
        <v>3260.84288436</v>
      </c>
      <c r="HN609" s="3">
        <v>2010.0592497099999</v>
      </c>
      <c r="HO609" s="3">
        <v>133.41559544</v>
      </c>
      <c r="HP609" s="3">
        <v>380.35735398999998</v>
      </c>
      <c r="HQ609" s="3">
        <v>1762.4681595100001</v>
      </c>
      <c r="HR609" s="4">
        <v>3650.3486688600001</v>
      </c>
      <c r="HS609" s="3">
        <v>62.114630679999998</v>
      </c>
      <c r="HT609" s="3">
        <v>1144.03910372</v>
      </c>
      <c r="HU609" s="3">
        <v>1380.73882056</v>
      </c>
      <c r="HV609" s="3">
        <v>3658.4028668000001</v>
      </c>
      <c r="HW609" s="4">
        <v>840.81240782999998</v>
      </c>
      <c r="HX609" s="3">
        <v>1145.3588936000001</v>
      </c>
      <c r="HY609" s="3">
        <v>1781.08316197</v>
      </c>
      <c r="HZ609" s="3">
        <v>796.84613074000004</v>
      </c>
      <c r="IA609" s="3">
        <v>797.11145572999999</v>
      </c>
      <c r="IB609" s="4">
        <v>1093.7721348299999</v>
      </c>
      <c r="IC609" s="3">
        <v>1239.02545014</v>
      </c>
      <c r="ID609" s="3">
        <v>2902.2073828299999</v>
      </c>
      <c r="IE609" s="3">
        <v>1365.0113244900001</v>
      </c>
      <c r="IF609" s="3">
        <v>3403.5336697900002</v>
      </c>
      <c r="IG609" s="4">
        <v>1353.01080568</v>
      </c>
      <c r="IH609" s="3">
        <v>1170.3323752700001</v>
      </c>
      <c r="II609" s="3">
        <v>1796.44218563</v>
      </c>
      <c r="IJ609" s="3">
        <v>1980.0271948699999</v>
      </c>
      <c r="IK609" s="3">
        <v>1324.5421177600001</v>
      </c>
      <c r="IL609" s="4">
        <v>1018.45774124</v>
      </c>
      <c r="IM609" s="3">
        <v>801.37964625999996</v>
      </c>
      <c r="IN609" s="3">
        <v>3227.2391947599999</v>
      </c>
      <c r="IO609" s="3">
        <v>1406.5648218700001</v>
      </c>
      <c r="IP609" s="3">
        <v>1243.9193602600001</v>
      </c>
      <c r="IQ609" s="4">
        <v>1024.88581389</v>
      </c>
      <c r="IR609" s="3">
        <v>3251.8578741599999</v>
      </c>
      <c r="IS609" s="3">
        <v>2483.9762845999999</v>
      </c>
      <c r="IT609" s="3">
        <v>3609.53149493</v>
      </c>
      <c r="IU609" s="3">
        <v>1217.1115943499999</v>
      </c>
      <c r="IV609" s="4">
        <v>1516.64176011</v>
      </c>
      <c r="IW609" s="3">
        <v>310.31093526000001</v>
      </c>
      <c r="IX609" s="3">
        <v>1058.5634465200001</v>
      </c>
      <c r="IY609" s="3">
        <v>606.42045916999996</v>
      </c>
      <c r="IZ609" s="3">
        <v>1465.97152209</v>
      </c>
      <c r="JA609" s="4">
        <v>160.73350611999999</v>
      </c>
      <c r="JB609" s="3">
        <v>1053.781383</v>
      </c>
      <c r="JC609" s="3">
        <v>135.94581407999999</v>
      </c>
      <c r="JD609" s="3">
        <v>484.33306019999998</v>
      </c>
      <c r="JE609" s="3">
        <v>119.47205264</v>
      </c>
      <c r="JF609" s="4">
        <v>18.190606750000001</v>
      </c>
      <c r="JH609" s="3">
        <v>1422.9435137</v>
      </c>
      <c r="JI609" s="3">
        <v>860.69065550000005</v>
      </c>
      <c r="JJ609" s="3">
        <v>3250.5107440000002</v>
      </c>
      <c r="JK609" s="4">
        <v>63.970041500000001</v>
      </c>
      <c r="JL609" s="3">
        <v>143.49173135999999</v>
      </c>
      <c r="JM609" s="3">
        <v>1371.3076667</v>
      </c>
      <c r="JN609" s="3">
        <v>97.471826419999999</v>
      </c>
      <c r="JO609" s="3">
        <v>3217.1618161000001</v>
      </c>
      <c r="JP609" s="4">
        <v>1365.8097849400001</v>
      </c>
      <c r="JQ609" s="3">
        <v>1482.79200799</v>
      </c>
      <c r="JR609" s="3">
        <v>1476.1048240499999</v>
      </c>
      <c r="JS609" s="3">
        <v>2364.67573008</v>
      </c>
      <c r="JT609" s="3">
        <v>157.93858385999999</v>
      </c>
      <c r="JU609" s="4">
        <v>1792.279628</v>
      </c>
      <c r="JV609" s="3">
        <v>3162.3526325100001</v>
      </c>
      <c r="JW609" s="3">
        <v>3244.5182517200001</v>
      </c>
      <c r="JX609" s="3">
        <v>2450.1979900299998</v>
      </c>
      <c r="JY609" s="3">
        <v>1039.6147683700001</v>
      </c>
      <c r="JZ609" s="4">
        <v>138.39836147</v>
      </c>
      <c r="KA609" s="3">
        <v>3631.3397178199998</v>
      </c>
      <c r="KB609" s="3">
        <v>886.58625025000003</v>
      </c>
      <c r="KC609" s="3">
        <v>323.86612180999998</v>
      </c>
      <c r="KD609" s="3">
        <v>128.49620915</v>
      </c>
      <c r="KE609" s="4">
        <v>1023.46163385</v>
      </c>
      <c r="KF609" s="3">
        <v>657.07454156999995</v>
      </c>
      <c r="KG609" s="3">
        <v>2466.7481799799998</v>
      </c>
      <c r="KH609" s="3">
        <v>3208.1065910900002</v>
      </c>
      <c r="KI609" s="3">
        <v>1752.5430165</v>
      </c>
      <c r="KJ609" s="4">
        <v>3173.4795051000001</v>
      </c>
      <c r="KK609" s="3">
        <v>531.14645462999999</v>
      </c>
      <c r="KL609" s="3">
        <v>3209.1299874800002</v>
      </c>
      <c r="KM609" s="3">
        <v>616.55313976000002</v>
      </c>
      <c r="KN609" s="3">
        <v>3486.22621076</v>
      </c>
      <c r="KO609" s="4">
        <v>1784.81511019</v>
      </c>
      <c r="KP609" s="3">
        <v>1011.88613212</v>
      </c>
      <c r="KQ609" s="3">
        <v>1122.38995155</v>
      </c>
      <c r="KR609" s="3">
        <v>3151.15057415</v>
      </c>
      <c r="KS609" s="3">
        <v>145.84237407000001</v>
      </c>
      <c r="KT609" s="4">
        <v>3655.7483741599999</v>
      </c>
      <c r="KU609" s="3">
        <v>54.335699650000002</v>
      </c>
      <c r="KV609" s="3">
        <v>112.15044992999999</v>
      </c>
      <c r="KW609" s="3">
        <v>1703.2988226299999</v>
      </c>
      <c r="KX609" s="3">
        <v>812.69479395999997</v>
      </c>
      <c r="KY609" s="4">
        <v>666.32984771999998</v>
      </c>
      <c r="KZ609" s="3">
        <v>1632.8118525699999</v>
      </c>
      <c r="LA609" s="3">
        <v>3134.3356805799999</v>
      </c>
      <c r="LB609" s="3">
        <v>938.16120298999999</v>
      </c>
      <c r="LC609" s="3">
        <v>1410.66399976</v>
      </c>
      <c r="LD609" s="4">
        <v>2803.2728514300002</v>
      </c>
      <c r="LE609" s="3">
        <v>131.53595118999999</v>
      </c>
      <c r="LF609" s="3">
        <v>150.21619749999999</v>
      </c>
      <c r="LG609" s="3">
        <v>856.95808591000002</v>
      </c>
      <c r="LH609" s="3">
        <v>3263.1643226800002</v>
      </c>
      <c r="LI609" s="4">
        <v>3637.0003985200001</v>
      </c>
      <c r="LJ609" s="3">
        <v>1230.6481398000001</v>
      </c>
      <c r="LK609" s="3">
        <v>1786.4642261700001</v>
      </c>
      <c r="LL609" s="3">
        <v>3083.6306458399999</v>
      </c>
      <c r="LM609" s="3">
        <v>3210.8847363599998</v>
      </c>
      <c r="LN609" s="4">
        <v>112.33686093</v>
      </c>
      <c r="LO609" s="3">
        <v>129.81848450999999</v>
      </c>
      <c r="LP609" s="3">
        <v>1982.4511592399999</v>
      </c>
      <c r="LQ609" s="3">
        <v>1376.05741898</v>
      </c>
      <c r="LR609" s="3">
        <v>1350.7185717499999</v>
      </c>
      <c r="LS609" s="4">
        <v>1592.96712269</v>
      </c>
      <c r="LT609" s="3">
        <v>837.11463495999999</v>
      </c>
      <c r="LU609" s="3">
        <v>1806.1194020099999</v>
      </c>
      <c r="LV609" s="3">
        <v>3276.5560889200001</v>
      </c>
      <c r="LW609" s="3">
        <v>1411.3245160700001</v>
      </c>
      <c r="LX609" s="4">
        <v>125.95604858999999</v>
      </c>
      <c r="LY609" s="3">
        <v>124.12300709</v>
      </c>
      <c r="LZ609" s="3">
        <v>1146.5457103000001</v>
      </c>
      <c r="MA609" s="3">
        <v>381.99217845999999</v>
      </c>
      <c r="MB609" s="3">
        <v>3618.6991879100001</v>
      </c>
      <c r="MC609" s="4">
        <v>3484.0893193299999</v>
      </c>
      <c r="MD609" s="3">
        <v>1781.33481682</v>
      </c>
      <c r="ME609" s="3">
        <v>3242.47767264</v>
      </c>
      <c r="MF609" s="3">
        <v>1124.6890205499999</v>
      </c>
      <c r="MG609" s="3">
        <v>386.67855100000003</v>
      </c>
      <c r="MH609" s="4">
        <v>2049.0446248799999</v>
      </c>
      <c r="MI609" s="3">
        <v>3258.7998198</v>
      </c>
      <c r="MJ609" s="3">
        <v>3265.2117368300001</v>
      </c>
      <c r="MK609" s="3">
        <v>1758.8126397999999</v>
      </c>
      <c r="ML609" s="3">
        <v>965.19949716999997</v>
      </c>
      <c r="MM609" s="4">
        <v>842.72933427999999</v>
      </c>
      <c r="MN609" s="3">
        <v>1934.12162201</v>
      </c>
      <c r="MO609" s="3">
        <v>385.29848822999998</v>
      </c>
      <c r="MP609" s="3">
        <v>2871.83357449</v>
      </c>
      <c r="MQ609" s="3">
        <v>3570.8524551700002</v>
      </c>
      <c r="MR609" s="4">
        <v>319.09089336</v>
      </c>
      <c r="MS609" s="3">
        <v>2892.2841039300001</v>
      </c>
      <c r="MT609" s="3">
        <v>3279.5374221799998</v>
      </c>
      <c r="MU609" s="3">
        <v>3238.45989422</v>
      </c>
      <c r="MV609" s="3">
        <v>1017.49151089</v>
      </c>
      <c r="MW609" s="4">
        <v>2898.3840932200001</v>
      </c>
      <c r="MX609" s="3">
        <v>1784.06325249</v>
      </c>
      <c r="MY609" s="3">
        <v>1588.7399425799999</v>
      </c>
      <c r="MZ609" s="3">
        <v>2218.3673285099999</v>
      </c>
      <c r="NA609" s="3">
        <v>1785.7987389</v>
      </c>
      <c r="NB609" s="4">
        <v>929.31848651999996</v>
      </c>
      <c r="NC609" s="3">
        <v>1782.4135151400001</v>
      </c>
      <c r="ND609" s="3">
        <v>152.75573668999999</v>
      </c>
      <c r="NE609" s="3">
        <v>2530.6535990000002</v>
      </c>
      <c r="NF609" s="3">
        <v>1952.7154978900001</v>
      </c>
      <c r="NG609" s="4">
        <v>1336.9490125499999</v>
      </c>
      <c r="NH609" s="3">
        <v>104.00056101</v>
      </c>
      <c r="NI609" s="3">
        <v>663.28016376000005</v>
      </c>
      <c r="NJ609" s="3">
        <v>602.35607800000002</v>
      </c>
      <c r="NK609" s="3">
        <v>926.04262387999995</v>
      </c>
      <c r="NL609" s="4">
        <v>961.00027870999998</v>
      </c>
      <c r="NM609" s="3">
        <v>3435.2490159600002</v>
      </c>
      <c r="NN609" s="3">
        <v>1620.2409161</v>
      </c>
      <c r="NO609" s="3">
        <v>3237.7148715899998</v>
      </c>
      <c r="NP609" s="3">
        <v>25.694892240000001</v>
      </c>
      <c r="NQ609" s="4">
        <v>876.18513782000002</v>
      </c>
      <c r="NR609" s="3">
        <v>972.99582655999995</v>
      </c>
      <c r="NS609" s="3">
        <v>484.18828099000001</v>
      </c>
      <c r="NT609" s="3">
        <v>3453.3445531000002</v>
      </c>
      <c r="NU609" s="3">
        <v>117.89190873</v>
      </c>
      <c r="NV609" s="4">
        <v>2328.01800693</v>
      </c>
      <c r="NW609" s="3">
        <v>324.28927478000003</v>
      </c>
      <c r="NX609" s="3">
        <v>493.54922004000002</v>
      </c>
      <c r="NY609" s="3">
        <v>11.63391051</v>
      </c>
      <c r="NZ609" s="3">
        <v>1552.4718184200001</v>
      </c>
      <c r="OA609" s="4">
        <v>163.97270793000001</v>
      </c>
      <c r="OB609" s="3">
        <v>3266.1077523700001</v>
      </c>
      <c r="OC609" s="3">
        <v>3619.05523292</v>
      </c>
      <c r="OD609" s="3">
        <v>3191.5023419499998</v>
      </c>
      <c r="OE609" s="3">
        <v>143.05615098999999</v>
      </c>
      <c r="OF609" s="4">
        <v>3157.2704472800001</v>
      </c>
      <c r="OG609" s="3">
        <v>1117.5538288400001</v>
      </c>
      <c r="OH609" s="3">
        <v>3236.1887868700001</v>
      </c>
      <c r="OI609" s="3">
        <v>1406.3423714099999</v>
      </c>
      <c r="OJ609" s="3">
        <v>680.36348916999998</v>
      </c>
      <c r="OK609" s="4">
        <v>3197.6029526100001</v>
      </c>
      <c r="OL609" s="3">
        <v>2031.5052138900001</v>
      </c>
      <c r="OM609" s="3">
        <v>3463.8326573300001</v>
      </c>
      <c r="ON609" s="3">
        <v>124.74189161</v>
      </c>
      <c r="OO609" s="3">
        <v>1029.796501</v>
      </c>
      <c r="OP609" s="4">
        <v>1387.18304883</v>
      </c>
      <c r="OQ609" s="3">
        <v>1436.6677128900001</v>
      </c>
      <c r="OS609" s="3">
        <v>1324.64029422</v>
      </c>
      <c r="OT609" s="3">
        <v>1999.4431432599999</v>
      </c>
      <c r="OU609" s="4">
        <v>830.55545324000002</v>
      </c>
      <c r="OV609" s="3">
        <v>763.34683129999996</v>
      </c>
      <c r="OW609" s="3">
        <v>3281.48293165</v>
      </c>
      <c r="OX609" s="3">
        <v>3261.1585403200002</v>
      </c>
      <c r="OY609" s="3">
        <v>1240.4769704600001</v>
      </c>
      <c r="OZ609" s="4">
        <v>2745.8253308200001</v>
      </c>
      <c r="PA609" s="3">
        <v>1424.41118964</v>
      </c>
      <c r="PB609" s="3">
        <v>957.10615292</v>
      </c>
      <c r="PC609" s="3">
        <v>3128.9689078900001</v>
      </c>
      <c r="PD609" s="3">
        <v>3267.5487094</v>
      </c>
      <c r="PE609" s="4">
        <v>1198.5065338100001</v>
      </c>
      <c r="PF609" s="3">
        <v>342.95336546999999</v>
      </c>
      <c r="PG609" s="3">
        <v>781.67600356000003</v>
      </c>
      <c r="PH609" s="3">
        <v>3258.1393034900002</v>
      </c>
      <c r="PI609" s="3">
        <v>1778.66230445</v>
      </c>
      <c r="PJ609" s="4">
        <v>139.87722206999999</v>
      </c>
      <c r="PK609" s="3">
        <v>1555.9695101499999</v>
      </c>
      <c r="PL609" s="3">
        <v>1257.0190826</v>
      </c>
      <c r="PM609" s="3">
        <v>218.81047454</v>
      </c>
      <c r="PN609" s="3">
        <v>122.98652136</v>
      </c>
      <c r="PO609" s="4">
        <v>1056.50981867</v>
      </c>
      <c r="PP609" s="3">
        <v>722.63280479000002</v>
      </c>
      <c r="PQ609" s="3">
        <v>130.18447144000001</v>
      </c>
      <c r="PR609" s="3">
        <v>1153.40625647</v>
      </c>
      <c r="PS609" s="3">
        <v>1064.9175761399999</v>
      </c>
      <c r="PT609" s="4">
        <v>130.04342045000001</v>
      </c>
      <c r="PU609" s="3">
        <v>1048.01569077</v>
      </c>
      <c r="PV609" s="3">
        <v>829.94961749000004</v>
      </c>
      <c r="PW609" s="3">
        <v>1004.98333279</v>
      </c>
      <c r="PX609" s="3">
        <v>1313.45687696</v>
      </c>
      <c r="PY609" s="4">
        <v>1516.6740713500001</v>
      </c>
      <c r="PZ609" s="3">
        <v>1321.2774397799999</v>
      </c>
      <c r="QA609" s="3">
        <v>888.51436135999995</v>
      </c>
      <c r="QB609" s="3">
        <v>838.50091142999997</v>
      </c>
      <c r="QC609" s="3">
        <v>1441.4037950300001</v>
      </c>
      <c r="QD609" s="4">
        <v>1445.2196282</v>
      </c>
      <c r="QE609" s="3">
        <v>1792.2392389500001</v>
      </c>
      <c r="QF609" s="3">
        <v>1416.0941521899999</v>
      </c>
      <c r="QG609" s="3">
        <v>1416.0736469799999</v>
      </c>
      <c r="QH609" s="3">
        <v>1991.07204662</v>
      </c>
      <c r="QI609" s="4">
        <v>3297.91568267</v>
      </c>
      <c r="QJ609" s="3">
        <v>1057.0267985099999</v>
      </c>
      <c r="QK609" s="3">
        <v>3127.8460922999998</v>
      </c>
      <c r="QL609" s="3">
        <v>926.19920911999998</v>
      </c>
      <c r="QM609" s="3">
        <v>845.67587082</v>
      </c>
      <c r="QN609" s="4">
        <v>1921.1666788800001</v>
      </c>
      <c r="QO609" s="3">
        <v>111.21093849</v>
      </c>
      <c r="QP609" s="3">
        <v>826.79119377999996</v>
      </c>
      <c r="QQ609" s="3">
        <v>2000.1049023099999</v>
      </c>
      <c r="QR609" s="3">
        <v>3129.4815381399999</v>
      </c>
      <c r="QS609" s="4">
        <v>1215.2642613400001</v>
      </c>
      <c r="QT609" s="3">
        <v>916.90475665999998</v>
      </c>
      <c r="QU609" s="3">
        <v>915.38302152999995</v>
      </c>
      <c r="QV609" s="3">
        <v>1329.97848389</v>
      </c>
      <c r="QW609" s="3">
        <v>3238.8507359499999</v>
      </c>
      <c r="QX609" s="4">
        <v>3169.5014943599999</v>
      </c>
      <c r="QY609" s="3">
        <v>3243.2208311600002</v>
      </c>
      <c r="QZ609" s="3">
        <v>3554.59928008</v>
      </c>
      <c r="RA609" s="3">
        <v>1872.36427908</v>
      </c>
      <c r="RB609" s="3">
        <v>950.08715740000002</v>
      </c>
      <c r="RC609" s="4">
        <v>3270.1702694300002</v>
      </c>
      <c r="RD609" s="3">
        <v>1881.4524366999999</v>
      </c>
      <c r="RE609" s="3">
        <v>3217.1332330800001</v>
      </c>
      <c r="RF609" s="3">
        <v>3259.7219328800002</v>
      </c>
      <c r="RG609" s="3">
        <v>3075.40557115</v>
      </c>
      <c r="RH609" s="4">
        <v>1250.23620768</v>
      </c>
      <c r="RI609" s="3">
        <v>1453.33223492</v>
      </c>
      <c r="RJ609" s="3">
        <v>1985.67731228</v>
      </c>
      <c r="RK609" s="3">
        <v>3258.25115009</v>
      </c>
      <c r="RL609" s="3">
        <v>3149.6909760200001</v>
      </c>
      <c r="RM609" s="4">
        <v>185.49758610000001</v>
      </c>
      <c r="RN609" s="3">
        <v>635.85537743999998</v>
      </c>
      <c r="RO609" s="3">
        <v>3332.4800102899999</v>
      </c>
      <c r="RP609" s="3">
        <v>289.35461063999998</v>
      </c>
      <c r="RQ609" s="3">
        <v>861.57859323000002</v>
      </c>
      <c r="RR609" s="4">
        <v>2316.70410197</v>
      </c>
      <c r="RS609" s="3">
        <v>1275.88449717</v>
      </c>
      <c r="RT609" s="3">
        <v>2497.4979171700002</v>
      </c>
      <c r="RU609" s="3">
        <v>3170.40123812</v>
      </c>
      <c r="RV609" s="3">
        <v>1375.4453695300001</v>
      </c>
      <c r="RW609" s="4">
        <v>1480.3643153999999</v>
      </c>
      <c r="RX609" s="3">
        <v>156.76730140999999</v>
      </c>
      <c r="RY609" s="3">
        <v>942.54061875000002</v>
      </c>
      <c r="RZ609" s="3">
        <v>1958.75769977</v>
      </c>
      <c r="SA609" s="3">
        <v>2367.4600890500001</v>
      </c>
      <c r="SB609" s="4">
        <v>2024.3314972400001</v>
      </c>
      <c r="SC609" s="3">
        <v>1439.2917583999999</v>
      </c>
      <c r="SD609" s="3">
        <v>406.17589886000002</v>
      </c>
      <c r="SE609" s="3">
        <v>2471.9608529100001</v>
      </c>
      <c r="SF609" s="3">
        <v>1356.0219646999999</v>
      </c>
      <c r="SG609" s="4">
        <v>1456.3837829900001</v>
      </c>
      <c r="SH609" s="3">
        <v>201.80979134</v>
      </c>
      <c r="SI609" s="3">
        <v>151.97156774999999</v>
      </c>
      <c r="SJ609" s="3">
        <v>1781.5081790500001</v>
      </c>
      <c r="SK609" s="3">
        <v>885.48456123999995</v>
      </c>
      <c r="SL609" s="4">
        <v>882.80894202000002</v>
      </c>
      <c r="SM609" s="3">
        <v>1498.5760487299999</v>
      </c>
      <c r="SN609" s="3">
        <v>3078.6478798100002</v>
      </c>
      <c r="SO609" s="3">
        <v>1446.61584659</v>
      </c>
      <c r="SP609" s="3">
        <v>1990.38356866</v>
      </c>
      <c r="SQ609" s="4">
        <v>3601.9016926999998</v>
      </c>
      <c r="SR609" s="3">
        <v>802.64599831999999</v>
      </c>
      <c r="SS609" s="3">
        <v>3610.4598217100001</v>
      </c>
      <c r="ST609" s="3">
        <v>2369.5963591099999</v>
      </c>
      <c r="SU609" s="3">
        <v>3280.4421369000002</v>
      </c>
      <c r="SV609" s="4">
        <v>1978.9851573799999</v>
      </c>
      <c r="SW609" s="3">
        <v>1719.3494310999999</v>
      </c>
      <c r="SX609" s="3">
        <v>660.46784314000001</v>
      </c>
      <c r="SY609" s="3">
        <v>3255.6426388300001</v>
      </c>
      <c r="SZ609" s="3">
        <v>1066.68164557</v>
      </c>
      <c r="TA609" s="4">
        <v>1994.7897033300001</v>
      </c>
      <c r="TB609" s="3">
        <v>145.87033572000001</v>
      </c>
      <c r="TC609" s="3">
        <v>2130.3484039</v>
      </c>
      <c r="TD609" s="3">
        <v>538.91668647999995</v>
      </c>
      <c r="TE609" s="3">
        <v>155.62522335</v>
      </c>
      <c r="TF609" s="4">
        <v>3257.4582819699999</v>
      </c>
      <c r="TG609" s="3">
        <v>1023.29572806</v>
      </c>
      <c r="TH609" s="3">
        <v>3504.68524935</v>
      </c>
      <c r="TI609" s="3">
        <v>1190.25411884</v>
      </c>
      <c r="TJ609" s="3">
        <v>1239.43928256</v>
      </c>
      <c r="TK609" s="4">
        <v>146.99625816</v>
      </c>
      <c r="TL609" s="3">
        <v>181.29898901000001</v>
      </c>
      <c r="TM609" s="3">
        <v>120.48115752</v>
      </c>
      <c r="TN609" s="3">
        <v>1554.1321190599999</v>
      </c>
      <c r="TO609" s="3">
        <v>1803.6320579000001</v>
      </c>
      <c r="TP609" s="4">
        <v>739.4240863</v>
      </c>
      <c r="TQ609" s="3">
        <v>3587.1379415000001</v>
      </c>
      <c r="TR609" s="3">
        <v>1483.53205966</v>
      </c>
      <c r="TS609" s="3">
        <v>1368.3219838499999</v>
      </c>
      <c r="TT609" s="3">
        <v>2874.0611859400001</v>
      </c>
      <c r="TU609" s="4">
        <v>1082.15065172</v>
      </c>
      <c r="TV609" s="3">
        <v>3156.85350801</v>
      </c>
      <c r="TW609" s="3">
        <v>2892.1679077399999</v>
      </c>
      <c r="TX609" s="3">
        <v>127.01548443999999</v>
      </c>
      <c r="TY609" s="3">
        <v>2359.84395696</v>
      </c>
      <c r="TZ609" s="4">
        <v>1746.43122118</v>
      </c>
      <c r="UA609" s="3">
        <v>363.99606052000001</v>
      </c>
      <c r="UB609" s="3">
        <v>780.48670138</v>
      </c>
      <c r="UC609" s="3">
        <v>3517.8725848600002</v>
      </c>
      <c r="UD609" s="3">
        <v>145.53293181000001</v>
      </c>
      <c r="UE609" s="4">
        <v>1232.4028886799999</v>
      </c>
      <c r="UF609" s="3">
        <v>1298.3252747199999</v>
      </c>
      <c r="UG609" s="3">
        <v>3198.8966449499999</v>
      </c>
      <c r="UH609" s="3">
        <v>606.68205593999994</v>
      </c>
      <c r="UI609" s="3">
        <v>3538.26284141</v>
      </c>
      <c r="UJ609" s="4">
        <v>12.03842238</v>
      </c>
      <c r="UK609" s="3">
        <v>3027.7899880499999</v>
      </c>
      <c r="UL609" s="3">
        <v>2874.6490019600001</v>
      </c>
      <c r="UM609" s="3">
        <v>1754.0398968300001</v>
      </c>
      <c r="UN609" s="3">
        <v>1996.2617288599999</v>
      </c>
      <c r="UO609" s="4">
        <v>1996.86880735</v>
      </c>
      <c r="UP609" s="3">
        <v>156.29381746999999</v>
      </c>
      <c r="UQ609" s="3">
        <v>1400.82398444</v>
      </c>
      <c r="UR609" s="3">
        <v>1404.5329419699999</v>
      </c>
      <c r="US609" s="3">
        <v>1389.3708925999999</v>
      </c>
      <c r="UT609" s="4">
        <v>862.75608938000005</v>
      </c>
      <c r="UU609" s="3">
        <v>12.71633705</v>
      </c>
      <c r="UV609" s="3">
        <v>2101.3695712099998</v>
      </c>
      <c r="UW609" s="3">
        <v>1771.3667992799999</v>
      </c>
      <c r="UX609" s="3">
        <v>40.502139339999999</v>
      </c>
      <c r="UY609" s="4">
        <v>2372.6454217</v>
      </c>
      <c r="UZ609" s="3">
        <v>3608.74856873</v>
      </c>
      <c r="VA609" s="3">
        <v>1212.7999079199999</v>
      </c>
      <c r="VB609" s="3">
        <v>1457.2201470099999</v>
      </c>
      <c r="VC609" s="3">
        <v>1485.28494443</v>
      </c>
      <c r="VD609" s="4">
        <v>1484.3646954599999</v>
      </c>
      <c r="VE609" s="3">
        <v>1979.9184551200001</v>
      </c>
      <c r="VF609" s="3">
        <v>1387.66461058</v>
      </c>
      <c r="VG609" s="3">
        <v>896.39519706999999</v>
      </c>
      <c r="VH609" s="3">
        <v>2367.29169778</v>
      </c>
      <c r="VI609" s="4">
        <v>3264.6873005500001</v>
      </c>
      <c r="VJ609" s="3">
        <v>2654.5193589099999</v>
      </c>
      <c r="VK609" s="3">
        <v>2018.6068154300001</v>
      </c>
      <c r="VL609" s="3">
        <v>1548.51307015</v>
      </c>
      <c r="VM609" s="3">
        <v>3570.1316659700001</v>
      </c>
      <c r="VN609" s="4">
        <v>1619.0199240500001</v>
      </c>
      <c r="VO609" s="3">
        <v>3247.02982926</v>
      </c>
      <c r="VP609" s="3">
        <v>3247.4995849799998</v>
      </c>
      <c r="VQ609" s="3">
        <v>1406.30819606</v>
      </c>
      <c r="VR609" s="3">
        <v>1776.72735827</v>
      </c>
      <c r="VS609" s="4">
        <v>3191.6446356800002</v>
      </c>
      <c r="VT609" s="3">
        <v>118.48531708</v>
      </c>
      <c r="VU609" s="3">
        <v>899.52565913000001</v>
      </c>
      <c r="VV609" s="3">
        <v>1036.7806998000001</v>
      </c>
      <c r="VW609" s="3">
        <v>111.74345258</v>
      </c>
      <c r="VX609" s="4">
        <v>3614.4316187499999</v>
      </c>
      <c r="VY609" s="3">
        <v>912.65396449000002</v>
      </c>
      <c r="VZ609" s="3">
        <v>1160.6501879299999</v>
      </c>
      <c r="WA609" s="3">
        <v>2374.69656407</v>
      </c>
      <c r="WB609" s="3">
        <v>3206.6445074799999</v>
      </c>
      <c r="WC609" s="4">
        <v>3039.3636256700001</v>
      </c>
      <c r="WD609" s="3">
        <v>3660.3608036700002</v>
      </c>
      <c r="WE609" s="3">
        <v>1034.23991787</v>
      </c>
      <c r="WF609" s="3">
        <v>154.39615348999999</v>
      </c>
      <c r="WG609" s="3">
        <v>1117.6756173599999</v>
      </c>
      <c r="WH609" s="4">
        <v>3179.4272587400001</v>
      </c>
      <c r="WI609" s="3">
        <v>125.61802331</v>
      </c>
      <c r="WJ609" s="3">
        <v>2007.8620853899999</v>
      </c>
      <c r="WL609" s="3">
        <v>168.26264641</v>
      </c>
      <c r="WM609" s="4">
        <v>33.312888440000002</v>
      </c>
      <c r="WN609" s="3">
        <v>2002.28839649</v>
      </c>
      <c r="WO609" s="3">
        <v>95.54992901</v>
      </c>
      <c r="WP609" s="3">
        <v>127.05152390000001</v>
      </c>
      <c r="WQ609" s="3">
        <v>142.50996676</v>
      </c>
      <c r="WR609" s="4">
        <v>784.08940464</v>
      </c>
      <c r="WS609" s="3">
        <v>3276.61201222</v>
      </c>
      <c r="WT609" s="3">
        <v>523.06802326000002</v>
      </c>
      <c r="WU609" s="3">
        <v>137.37310097</v>
      </c>
      <c r="WV609" s="3">
        <v>559.98485770000002</v>
      </c>
      <c r="WW609" s="4">
        <v>939.3747386</v>
      </c>
      <c r="WX609" s="3">
        <v>481.27157020999999</v>
      </c>
      <c r="WY609" s="3">
        <v>1119.4788331</v>
      </c>
      <c r="WZ609" s="3">
        <v>1781.68961909</v>
      </c>
      <c r="XA609" s="3">
        <v>127.43428781999999</v>
      </c>
      <c r="XB609" s="4">
        <v>857.33525750000001</v>
      </c>
      <c r="XC609" s="3">
        <v>47.690768869999999</v>
      </c>
      <c r="XD609" s="3">
        <v>1327.3842641399999</v>
      </c>
      <c r="XE609" s="3">
        <v>3171.3811386100001</v>
      </c>
      <c r="XF609" s="3">
        <v>1442.9932594899999</v>
      </c>
      <c r="XG609" s="4">
        <v>1393.8130667299999</v>
      </c>
      <c r="XH609" s="3">
        <v>1133.79209105</v>
      </c>
      <c r="XI609" s="3">
        <v>1329.0128749099999</v>
      </c>
      <c r="XJ609" s="3">
        <v>1793.9697544000001</v>
      </c>
      <c r="XK609" s="3">
        <v>75.816460550000002</v>
      </c>
      <c r="XL609" s="4">
        <v>3253.0689242899998</v>
      </c>
      <c r="XM609" s="3">
        <v>62.65708669</v>
      </c>
      <c r="XN609" s="3">
        <v>3664.46184567</v>
      </c>
      <c r="XO609" s="3">
        <v>810.17886682999995</v>
      </c>
      <c r="XP609" s="3">
        <v>1252.1400853600001</v>
      </c>
      <c r="XQ609" s="4">
        <v>992.16633379999996</v>
      </c>
      <c r="XR609" s="3">
        <v>1006.5181166900001</v>
      </c>
      <c r="XS609" s="3">
        <v>3632.08474045</v>
      </c>
      <c r="XT609" s="3">
        <v>1155.1237231499999</v>
      </c>
      <c r="XU609" s="3">
        <v>3219.9952632999998</v>
      </c>
      <c r="XV609" s="4">
        <v>2126.9066354699999</v>
      </c>
      <c r="XW609" s="3">
        <v>2366.4708680099998</v>
      </c>
      <c r="XX609" s="3">
        <v>1778.8648710699999</v>
      </c>
      <c r="XY609" s="3">
        <v>1463.3940793300001</v>
      </c>
      <c r="XZ609" s="3">
        <v>3551.30664045</v>
      </c>
      <c r="YA609" s="4">
        <v>1444.6262198500001</v>
      </c>
      <c r="YB609" s="3">
        <v>3221.8755289199999</v>
      </c>
      <c r="YC609" s="3">
        <v>3252.7961428600001</v>
      </c>
      <c r="YD609" s="3">
        <v>2461.4951179999998</v>
      </c>
      <c r="YE609" s="3">
        <v>995.89641790999997</v>
      </c>
      <c r="YF609" s="4">
        <v>1197.0860819899999</v>
      </c>
      <c r="YG609" s="3">
        <v>1273.5537383000001</v>
      </c>
      <c r="YH609" s="3">
        <v>1453.1383674799999</v>
      </c>
      <c r="YI609" s="3">
        <v>1137.0182440900001</v>
      </c>
      <c r="YJ609" s="3">
        <v>3328.0595841099998</v>
      </c>
      <c r="YK609" s="4">
        <v>142.45466483000001</v>
      </c>
      <c r="YL609" s="3">
        <v>1033.2506968299999</v>
      </c>
      <c r="YM609" s="3">
        <v>1235.93227028</v>
      </c>
      <c r="YN609" s="3">
        <v>1326.43046119</v>
      </c>
      <c r="YO609" s="3">
        <v>1118.1242465</v>
      </c>
      <c r="YP609" s="4">
        <v>3138.15586334</v>
      </c>
      <c r="YQ609" s="3">
        <v>1263.5708078800001</v>
      </c>
      <c r="YR609" s="3">
        <v>3150.1135076199998</v>
      </c>
      <c r="YS609" s="3">
        <v>3323.56397216</v>
      </c>
      <c r="YT609" s="3">
        <v>3619.5597853600002</v>
      </c>
      <c r="YU609" s="4">
        <v>3171.3854882000001</v>
      </c>
      <c r="YV609" s="3">
        <v>3255.7010476099999</v>
      </c>
      <c r="YW609" s="3">
        <v>120.09839359999999</v>
      </c>
      <c r="YX609" s="3">
        <v>2016.38666042</v>
      </c>
      <c r="YY609" s="3">
        <v>636.22509259000003</v>
      </c>
      <c r="YZ609" s="4">
        <v>145.72928472999999</v>
      </c>
      <c r="ZA609" s="3">
        <v>2012.42231982</v>
      </c>
      <c r="ZB609" s="3">
        <v>3254.5595909200001</v>
      </c>
      <c r="ZC609" s="3">
        <v>3301.30277054</v>
      </c>
      <c r="ZD609" s="3">
        <v>133.62437575999999</v>
      </c>
      <c r="ZE609" s="4">
        <v>130.67783922000001</v>
      </c>
      <c r="ZF609" s="3">
        <v>106.26607602999999</v>
      </c>
      <c r="ZG609" s="3">
        <v>160.79688586</v>
      </c>
      <c r="ZI609" s="3">
        <v>2034.2734172400001</v>
      </c>
      <c r="ZJ609" s="4">
        <v>1384.31480491</v>
      </c>
      <c r="ZK609" s="3">
        <v>1606.6130292600001</v>
      </c>
      <c r="ZL609" s="3">
        <v>2896.5032062300002</v>
      </c>
      <c r="ZM609" s="3">
        <v>1135.3306031699999</v>
      </c>
      <c r="ZN609" s="3">
        <v>3200.552596</v>
      </c>
      <c r="ZO609" s="4">
        <v>153.62876154</v>
      </c>
      <c r="ZP609" s="3">
        <v>3675.3967149300001</v>
      </c>
      <c r="ZQ609" s="3">
        <v>1948.6492526100001</v>
      </c>
      <c r="ZR609" s="3">
        <v>2356.9694993399999</v>
      </c>
      <c r="ZS609" s="3">
        <v>217.85729296</v>
      </c>
      <c r="ZT609" s="4">
        <v>2882.6081302900002</v>
      </c>
      <c r="ZU609" s="3">
        <v>3247.32995097</v>
      </c>
      <c r="ZV609" s="3">
        <v>1198.7631596199999</v>
      </c>
      <c r="ZW609" s="3">
        <v>1274.56222181</v>
      </c>
      <c r="ZX609" s="3">
        <v>155.80790612999999</v>
      </c>
      <c r="ZY609" s="4">
        <v>3619.5150467200001</v>
      </c>
      <c r="ZZ609" s="3">
        <v>515.93221017999997</v>
      </c>
      <c r="AAA609" s="3">
        <v>3239.42177498</v>
      </c>
      <c r="AAB609" s="3">
        <v>149.48484500999999</v>
      </c>
      <c r="AAC609" s="3">
        <v>1769.9550466400001</v>
      </c>
      <c r="AAD609" s="4">
        <v>1376.5408448400001</v>
      </c>
      <c r="AAE609" s="3">
        <v>3607.9209038899999</v>
      </c>
      <c r="AAF609" s="3">
        <v>1468.1382392800001</v>
      </c>
      <c r="AAG609" s="3">
        <v>2794.6712265199999</v>
      </c>
      <c r="AAH609" s="3">
        <v>1247.5183353</v>
      </c>
      <c r="AAI609" s="4">
        <v>3225.5260776700002</v>
      </c>
      <c r="AAJ609" s="3">
        <v>1369.1173374499999</v>
      </c>
      <c r="AAK609" s="3">
        <v>823.10833378999996</v>
      </c>
      <c r="AAL609" s="3">
        <v>1938.67688548</v>
      </c>
      <c r="AAM609" s="3">
        <v>1342.5879453</v>
      </c>
      <c r="AAN609" s="4">
        <v>1155.16349083</v>
      </c>
      <c r="AAO609" s="3">
        <v>1292.5204361799999</v>
      </c>
      <c r="AAP609" s="3">
        <v>890.93086929000003</v>
      </c>
      <c r="AAQ609" s="3">
        <v>3422.3586953099998</v>
      </c>
      <c r="AAR609" s="3">
        <v>3445.7911793799999</v>
      </c>
      <c r="AAS609" s="4">
        <v>243.17439224</v>
      </c>
      <c r="AAT609" s="3">
        <v>483.42151041</v>
      </c>
      <c r="AAU609" s="3">
        <v>487.01365038</v>
      </c>
      <c r="AAV609" s="3">
        <v>3172.7083849300002</v>
      </c>
      <c r="AAW609" s="3">
        <v>94.837838989999995</v>
      </c>
      <c r="AAX609" s="4">
        <v>2456.3818642699998</v>
      </c>
      <c r="AAY609" s="3">
        <v>2613.9488688699998</v>
      </c>
      <c r="AAZ609" s="3">
        <v>143.14624964000001</v>
      </c>
      <c r="ABA609" s="3">
        <v>131.08235109</v>
      </c>
      <c r="ABB609" s="3">
        <v>136.69145807999999</v>
      </c>
      <c r="ABC609" s="4">
        <v>1067.76158663</v>
      </c>
      <c r="ABD609" s="3">
        <v>663.57345039999996</v>
      </c>
      <c r="ABE609" s="3">
        <v>3644.37668179</v>
      </c>
      <c r="ABF609" s="3">
        <v>3219.5888873200001</v>
      </c>
      <c r="ABG609" s="3">
        <v>3261.1691036100001</v>
      </c>
      <c r="ABH609" s="4">
        <v>1943.3949478899999</v>
      </c>
      <c r="ABI609" s="3">
        <v>260.51869305000002</v>
      </c>
      <c r="ABJ609" s="3">
        <v>3161.8984110400002</v>
      </c>
      <c r="ABK609" s="3">
        <v>807.36281798999994</v>
      </c>
      <c r="ABL609" s="3">
        <v>3191.7328702200002</v>
      </c>
      <c r="ABM609" s="4">
        <v>3126.79908385</v>
      </c>
      <c r="ABN609" s="3">
        <v>3274.1141048200002</v>
      </c>
      <c r="ABO609" s="3">
        <v>3624.4872494599999</v>
      </c>
      <c r="ABP609" s="3">
        <v>2967.2853270400001</v>
      </c>
      <c r="ABQ609" s="3">
        <v>3129.22429096</v>
      </c>
      <c r="ABR609" s="4">
        <v>375.90710204999999</v>
      </c>
      <c r="ABS609" s="3">
        <v>149.06355615000001</v>
      </c>
      <c r="ABT609" s="3">
        <v>3205.4856524299998</v>
      </c>
      <c r="ABU609" s="3">
        <v>1762.9130604300001</v>
      </c>
      <c r="ABV609" s="3">
        <v>3305.49950352</v>
      </c>
      <c r="ABW609" s="4">
        <v>458.66861509</v>
      </c>
      <c r="ABX609" s="3">
        <v>3643.8882849699999</v>
      </c>
      <c r="ABY609" s="3">
        <v>134.65398585</v>
      </c>
      <c r="ABZ609" s="3">
        <v>2461.3652516699999</v>
      </c>
      <c r="ACA609" s="3">
        <v>3202.9144233699999</v>
      </c>
      <c r="ACB609" s="4">
        <v>1259.42813409</v>
      </c>
      <c r="ACC609" s="3">
        <v>601.74216444000001</v>
      </c>
      <c r="ACD609" s="3">
        <v>345.79986143999997</v>
      </c>
      <c r="ACE609" s="3">
        <v>1395.87104417</v>
      </c>
      <c r="ACF609" s="3">
        <v>826.01883086999999</v>
      </c>
      <c r="ACG609" s="4">
        <v>832.16666565000003</v>
      </c>
      <c r="ACH609" s="3">
        <v>1125.7577769500001</v>
      </c>
      <c r="ACI609" s="3">
        <v>3077.4386937899999</v>
      </c>
      <c r="ACJ609" s="3">
        <v>391.76322170999998</v>
      </c>
      <c r="ACK609" s="3">
        <v>581.36557803000005</v>
      </c>
      <c r="ACL609" s="4">
        <v>1539.56782763</v>
      </c>
      <c r="ACM609" s="3">
        <v>3245.8119440599999</v>
      </c>
      <c r="ACN609" s="3">
        <v>3081.43534563</v>
      </c>
      <c r="ACO609" s="3">
        <v>817.40167170999996</v>
      </c>
      <c r="ACP609" s="3">
        <v>1061.70322913</v>
      </c>
      <c r="ACQ609" s="4">
        <v>2310.7911450500001</v>
      </c>
      <c r="ACR609" s="3">
        <v>1942.31873505</v>
      </c>
      <c r="ACS609" s="3">
        <v>3234.71365449</v>
      </c>
      <c r="ACT609" s="3">
        <v>1749.6188492799999</v>
      </c>
      <c r="ACU609" s="3">
        <v>814.32340472999999</v>
      </c>
      <c r="ACV609" s="4">
        <v>3645.68777249</v>
      </c>
      <c r="ACW609" s="3">
        <v>893.60027480999997</v>
      </c>
      <c r="ACX609" s="3">
        <v>1241.4127536799999</v>
      </c>
      <c r="ACY609" s="3">
        <v>817.48493528999995</v>
      </c>
      <c r="ACZ609" s="3">
        <v>1524.42255525</v>
      </c>
      <c r="ADA609" s="4">
        <v>2605.6747059499999</v>
      </c>
      <c r="ADB609" s="3">
        <v>1425.33889505</v>
      </c>
      <c r="ADC609" s="3">
        <v>1460.5301850000001</v>
      </c>
      <c r="ADD609" s="3">
        <v>1247.6370169700001</v>
      </c>
      <c r="ADE609" s="3">
        <v>3490.9150687800002</v>
      </c>
      <c r="ADF609" s="4">
        <v>1608.4603622699999</v>
      </c>
      <c r="ADG609" s="3">
        <v>3566.0927609700002</v>
      </c>
      <c r="ADH609" s="3">
        <v>2374.1590790199998</v>
      </c>
      <c r="ADI609" s="3">
        <v>3122.1959748899999</v>
      </c>
      <c r="ADJ609" s="3">
        <v>2068.1082564799999</v>
      </c>
      <c r="ADK609" s="4">
        <v>2038.57702586</v>
      </c>
      <c r="ADL609" s="3">
        <v>3201.3355222</v>
      </c>
      <c r="ADM609" s="3">
        <v>3240.9391605199999</v>
      </c>
      <c r="ADN609" s="3">
        <v>3178.1957034000002</v>
      </c>
      <c r="ADO609" s="3">
        <v>3644.42390591</v>
      </c>
      <c r="ADP609" s="4">
        <v>3188.2115664299999</v>
      </c>
      <c r="ADQ609" s="3">
        <v>3601.87808064</v>
      </c>
      <c r="ADR609" s="3">
        <v>3622.8319197800001</v>
      </c>
      <c r="ADS609" s="3">
        <v>3467.4720214200001</v>
      </c>
      <c r="ADT609" s="3">
        <v>3213.2235730399998</v>
      </c>
      <c r="ADU609" s="4">
        <v>1990.0952529799999</v>
      </c>
      <c r="ADV609" s="3">
        <v>3636.3175128900002</v>
      </c>
      <c r="ADW609" s="3">
        <v>3654.214833</v>
      </c>
      <c r="ADX609" s="3">
        <v>3615.1548934299999</v>
      </c>
      <c r="ADY609" s="3">
        <v>2857.5271516100001</v>
      </c>
      <c r="ADZ609" s="4">
        <v>2488.5396258800001</v>
      </c>
      <c r="AEA609" s="3">
        <v>1059.79500186</v>
      </c>
      <c r="AEB609" s="3">
        <v>1179.5218162000001</v>
      </c>
      <c r="AEC609" s="3">
        <v>3258.79174199</v>
      </c>
      <c r="AED609" s="3">
        <v>3362.2287204099998</v>
      </c>
      <c r="AEE609" s="4">
        <v>3605.96980209</v>
      </c>
      <c r="AEF609" s="3">
        <v>3294.58638221</v>
      </c>
      <c r="AEG609" s="3">
        <v>3604.9843092699998</v>
      </c>
      <c r="AEH609" s="3">
        <v>2444.6752534699999</v>
      </c>
      <c r="AEI609" s="3">
        <v>3437.2840027100001</v>
      </c>
      <c r="AEJ609" s="4">
        <v>3268.7342833600001</v>
      </c>
      <c r="AEK609" s="3">
        <v>3690.5631138899998</v>
      </c>
      <c r="AEL609" s="3">
        <v>3175.7704962900002</v>
      </c>
      <c r="AEM609" s="3">
        <v>1305.24547241</v>
      </c>
      <c r="AEN609" s="3">
        <v>924.94342035</v>
      </c>
      <c r="AEO609" s="4">
        <v>1030.5800485699999</v>
      </c>
      <c r="AEP609" s="3">
        <v>122.62177717</v>
      </c>
      <c r="AEQ609" s="3">
        <v>2883.0915561500001</v>
      </c>
      <c r="AER609" s="3">
        <v>227.27166983000001</v>
      </c>
      <c r="AES609" s="3">
        <v>3129.43804224</v>
      </c>
      <c r="AET609" s="4">
        <v>1453.46396536</v>
      </c>
      <c r="AEU609" s="3">
        <v>1273.8513745299999</v>
      </c>
      <c r="AEV609" s="3">
        <v>151.06561029</v>
      </c>
      <c r="AEW609" s="3">
        <v>831.10474432000001</v>
      </c>
      <c r="AEX609" s="3">
        <v>3140.59101237</v>
      </c>
      <c r="AEY609" s="4">
        <v>1669.49505189</v>
      </c>
      <c r="AEZ609" s="3">
        <v>344.57949076</v>
      </c>
      <c r="AFA609" s="3">
        <v>3302.0248024799998</v>
      </c>
      <c r="AFB609" s="3">
        <v>1518.3418284300001</v>
      </c>
      <c r="AFC609" s="3">
        <v>1589.4458188999999</v>
      </c>
      <c r="AFD609" s="4">
        <v>1013.4948590499999</v>
      </c>
      <c r="AFE609" s="3">
        <v>1077.8631987199999</v>
      </c>
      <c r="AFF609" s="3">
        <v>1148.60741596</v>
      </c>
      <c r="AFG609" s="3">
        <v>144.53998254999999</v>
      </c>
      <c r="AFH609" s="3">
        <v>901.14867757000002</v>
      </c>
      <c r="AFI609" s="4">
        <v>3259.76170056</v>
      </c>
      <c r="AFJ609" s="3">
        <v>3145.2941618999998</v>
      </c>
      <c r="AFK609" s="3">
        <v>2486.4045985600001</v>
      </c>
      <c r="AFL609" s="3">
        <v>158.39094122</v>
      </c>
      <c r="AFM609" s="3">
        <v>3639.57162758</v>
      </c>
      <c r="AFN609" s="4">
        <v>508.68330775999999</v>
      </c>
      <c r="AFO609" s="3">
        <v>240.37449902</v>
      </c>
      <c r="AFP609" s="3">
        <v>3243.427126</v>
      </c>
      <c r="AFQ609" s="3">
        <v>1335.4477826299999</v>
      </c>
      <c r="AFR609" s="3">
        <v>808.08919951999997</v>
      </c>
      <c r="AFS609" s="4">
        <v>2963.5757481400001</v>
      </c>
      <c r="AFT609" s="3">
        <v>2851.5644850899998</v>
      </c>
      <c r="AFU609" s="3">
        <v>2842.0600095700001</v>
      </c>
      <c r="AFV609" s="3">
        <v>1977.3136720800001</v>
      </c>
      <c r="AFW609" s="3">
        <v>1222.69211832</v>
      </c>
      <c r="AFX609" s="4">
        <v>3177.1288111099998</v>
      </c>
      <c r="AFY609" s="3">
        <v>1536.1496712600001</v>
      </c>
      <c r="AFZ609" s="3">
        <v>1447.0974083399999</v>
      </c>
      <c r="AGA609" s="3">
        <v>40.94393341</v>
      </c>
      <c r="AGB609" s="3">
        <v>1131.7745026600001</v>
      </c>
      <c r="AGC609" s="4">
        <v>3483.5189016700001</v>
      </c>
      <c r="AGD609" s="3">
        <v>812.13431821999995</v>
      </c>
      <c r="AGE609" s="3">
        <v>1229.2947959400001</v>
      </c>
      <c r="AGF609" s="3">
        <v>1279.0447849899999</v>
      </c>
      <c r="AGG609" s="3">
        <v>78.262172870000001</v>
      </c>
      <c r="AGH609" s="4">
        <v>149.32080332999999</v>
      </c>
      <c r="AGI609" s="3">
        <v>822.97473923999996</v>
      </c>
      <c r="AGJ609" s="3">
        <v>1780.70785449</v>
      </c>
      <c r="AGK609" s="3">
        <v>3598.9010969699998</v>
      </c>
      <c r="AGL609" s="3">
        <v>1042.7495800199999</v>
      </c>
      <c r="AGM609" s="4">
        <v>45.02695568</v>
      </c>
      <c r="AGN609" s="3">
        <v>507.39272226999998</v>
      </c>
      <c r="AGO609" s="3">
        <v>2019.9589165499999</v>
      </c>
      <c r="AGP609" s="3">
        <v>848.79576958999996</v>
      </c>
      <c r="AGQ609" s="3">
        <v>123.96393637</v>
      </c>
      <c r="AGR609" s="4">
        <v>3611.5335490699999</v>
      </c>
      <c r="AGS609" s="3">
        <v>1377.14668059</v>
      </c>
      <c r="AGT609" s="3">
        <v>3171.76390253</v>
      </c>
      <c r="AGU609" s="3">
        <v>2903.3221206100002</v>
      </c>
      <c r="AGV609" s="3">
        <v>258.93109270000002</v>
      </c>
      <c r="AGW609" s="4">
        <v>3142.60549391</v>
      </c>
      <c r="AGX609" s="3">
        <v>1183.7924922100001</v>
      </c>
      <c r="AGY609" s="3">
        <v>1375.02780889</v>
      </c>
      <c r="AGZ609" s="3">
        <v>1411.97322635</v>
      </c>
      <c r="AHA609" s="3">
        <v>1253.1858510699999</v>
      </c>
      <c r="AHB609" s="4">
        <v>113.39878226</v>
      </c>
      <c r="AHC609" s="3">
        <v>790.32547395999995</v>
      </c>
      <c r="AHD609" s="3">
        <v>2376.9055344200001</v>
      </c>
      <c r="AHE609" s="3">
        <v>3199.9542166900001</v>
      </c>
      <c r="AHF609" s="3">
        <v>2876.92010931</v>
      </c>
      <c r="AHG609" s="4">
        <v>2876.8082627099998</v>
      </c>
      <c r="AHH609" s="3">
        <v>1894.8398533500001</v>
      </c>
      <c r="AHI609" s="3">
        <v>1028.98499178</v>
      </c>
      <c r="AHJ609" s="3">
        <v>2040.0111478199999</v>
      </c>
      <c r="AHK609" s="3">
        <v>113.66783547</v>
      </c>
      <c r="AHL609" s="4">
        <v>1420.85260365</v>
      </c>
      <c r="AHM609" s="3">
        <v>1178.40645705</v>
      </c>
      <c r="AHN609" s="3">
        <v>1973.10078348</v>
      </c>
      <c r="AHO609" s="3">
        <v>1973.4947320599999</v>
      </c>
      <c r="AHP609" s="3">
        <v>3297.9479939100002</v>
      </c>
      <c r="AHQ609" s="4">
        <v>3454.5810793999999</v>
      </c>
      <c r="AHR609" s="3">
        <v>989.41366470000003</v>
      </c>
      <c r="AHS609" s="3">
        <v>1190.9133924099999</v>
      </c>
      <c r="AHT609" s="3">
        <v>748.60979900999996</v>
      </c>
      <c r="AHU609" s="3">
        <v>208.05269573000001</v>
      </c>
      <c r="AHV609" s="4">
        <v>1498.53131009</v>
      </c>
      <c r="AHW609" s="3">
        <v>3270.8773884900002</v>
      </c>
      <c r="AHX609" s="3">
        <v>1256.47786933</v>
      </c>
      <c r="AHY609" s="3">
        <v>308.86935685999998</v>
      </c>
      <c r="AHZ609" s="3">
        <v>3587.8276621999998</v>
      </c>
      <c r="AIA609" s="4">
        <v>195.49791488</v>
      </c>
      <c r="AIB609" s="3">
        <v>822.35026239000001</v>
      </c>
      <c r="AIC609" s="3">
        <v>109.96012068</v>
      </c>
      <c r="AID609" s="3">
        <v>2768.3499933200001</v>
      </c>
      <c r="AIE609" s="3">
        <v>3435.5609436999998</v>
      </c>
      <c r="AIF609" s="4">
        <v>1710.8876144400001</v>
      </c>
      <c r="AIG609" s="3">
        <v>3557.2798702599998</v>
      </c>
      <c r="AIH609" s="3">
        <v>1372.6628746700001</v>
      </c>
      <c r="AII609" s="3">
        <v>3254.7273608199998</v>
      </c>
      <c r="AIJ609" s="3">
        <v>2899.48578223</v>
      </c>
      <c r="AIK609" s="4">
        <v>1753.3041947500001</v>
      </c>
      <c r="AIL609" s="3">
        <v>139.56902255</v>
      </c>
      <c r="AIM609" s="3">
        <v>3623.4153862100002</v>
      </c>
      <c r="AIN609" s="3">
        <v>125.47510821</v>
      </c>
      <c r="AIO609" s="3">
        <v>3222.2993032600002</v>
      </c>
      <c r="AIP609" s="4">
        <v>200.31663922999999</v>
      </c>
      <c r="AIQ609" s="3">
        <v>3663.03331604</v>
      </c>
      <c r="AIR609" s="3">
        <v>1106.86812895</v>
      </c>
      <c r="AIS609" s="3">
        <v>3298.3810887999998</v>
      </c>
      <c r="AIT609" s="3">
        <v>3645.8779117099998</v>
      </c>
      <c r="AIU609" s="4">
        <v>3450.5359607</v>
      </c>
      <c r="AIV609" s="3">
        <v>3334.5187252599999</v>
      </c>
      <c r="AIW609" s="3">
        <v>2127.50625752</v>
      </c>
      <c r="AIX609" s="3">
        <v>3241.6319880699998</v>
      </c>
      <c r="AIY609" s="3">
        <v>238.98014473999999</v>
      </c>
      <c r="AIZ609" s="4">
        <v>482.71066313</v>
      </c>
      <c r="AJA609" s="3">
        <v>3450.50737768</v>
      </c>
      <c r="AJB609" s="3">
        <v>3219.7349092700001</v>
      </c>
      <c r="AJC609" s="3">
        <v>1859.9493064799999</v>
      </c>
      <c r="AJD609" s="3">
        <v>110.52246053</v>
      </c>
      <c r="AJE609" s="4">
        <v>364.43226226000002</v>
      </c>
      <c r="AJF609" s="3">
        <v>3625.65853191</v>
      </c>
      <c r="AJG609" s="3">
        <v>137.89691587999999</v>
      </c>
      <c r="AJH609" s="3">
        <v>1057.9787373500001</v>
      </c>
      <c r="AJI609" s="3">
        <v>817.49425583999994</v>
      </c>
      <c r="AJJ609" s="4">
        <v>101.18513354</v>
      </c>
      <c r="AJK609" s="3">
        <v>115.30825227</v>
      </c>
      <c r="AJL609" s="3">
        <v>354.46486608999999</v>
      </c>
      <c r="AJM609" s="3">
        <v>48.944693530000002</v>
      </c>
      <c r="AJN609" s="3">
        <v>824.04535974999999</v>
      </c>
      <c r="AJO609" s="4">
        <v>1289.8591084699999</v>
      </c>
      <c r="AJP609" s="3">
        <v>3587.6114254399999</v>
      </c>
      <c r="AJQ609" s="3">
        <v>1039.7694895</v>
      </c>
      <c r="AJR609" s="3">
        <v>1199.90834453</v>
      </c>
      <c r="AJS609" s="3">
        <v>1211.4105245999999</v>
      </c>
      <c r="AJT609" s="4">
        <v>137.34016836000001</v>
      </c>
      <c r="AJU609" s="3">
        <v>1343.76544145</v>
      </c>
      <c r="AJV609" s="3">
        <v>108.23271208</v>
      </c>
      <c r="AJW609" s="3">
        <v>1205.6286767500001</v>
      </c>
      <c r="AJX609" s="3">
        <v>816.83498226999995</v>
      </c>
      <c r="AJY609" s="4">
        <v>1475.1410791799999</v>
      </c>
      <c r="AJZ609" s="3">
        <v>3237.7167356999998</v>
      </c>
      <c r="AKA609" s="3">
        <v>1328.04850867</v>
      </c>
      <c r="AKB609" s="3">
        <v>1619.22373341</v>
      </c>
      <c r="AKC609" s="3">
        <v>9.0552250099999991</v>
      </c>
      <c r="AKD609" s="4">
        <v>35.106783630000002</v>
      </c>
      <c r="AKE609" s="3">
        <v>2490.3068021600002</v>
      </c>
      <c r="AKF609" s="3">
        <v>948.80837794000001</v>
      </c>
      <c r="AKG609" s="3">
        <v>541.78803725</v>
      </c>
      <c r="AKH609" s="3">
        <v>125.54283753999999</v>
      </c>
      <c r="AKI609" s="4">
        <v>146.59423176999999</v>
      </c>
      <c r="AKJ609" s="3">
        <v>1335.44529715</v>
      </c>
      <c r="AKK609" s="3">
        <v>3646.6216915999998</v>
      </c>
      <c r="AKL609" s="3">
        <v>2378.7012937200002</v>
      </c>
      <c r="AKM609" s="3">
        <v>797.79558410000004</v>
      </c>
      <c r="AKN609" s="4">
        <v>1977.6044732400001</v>
      </c>
      <c r="AKO609" s="3">
        <v>3263.8378877599998</v>
      </c>
      <c r="AKP609" s="3">
        <v>1389.5970712799999</v>
      </c>
      <c r="AKQ609" s="3">
        <v>139.11728656</v>
      </c>
      <c r="AKR609" s="3">
        <v>1028.4089817900001</v>
      </c>
      <c r="AKS609" s="4">
        <v>345.79613322</v>
      </c>
      <c r="AKT609" s="3">
        <v>94.796828570000002</v>
      </c>
      <c r="AKU609" s="3">
        <v>3242.3465635699999</v>
      </c>
      <c r="AKV609" s="3">
        <v>1640.2167188599999</v>
      </c>
      <c r="AKW609" s="3">
        <v>1906.6670099299999</v>
      </c>
      <c r="AKX609" s="4">
        <v>747.20550280999998</v>
      </c>
      <c r="AKY609" s="3">
        <v>246.44528392000001</v>
      </c>
      <c r="AKZ609" s="3">
        <v>599.78174208999997</v>
      </c>
      <c r="ALA609" s="3">
        <v>682.33323207000001</v>
      </c>
      <c r="ALB609" s="3">
        <v>1442.7875860199999</v>
      </c>
      <c r="ALC609" s="4">
        <v>3116.2084535700001</v>
      </c>
      <c r="ALD609" s="3">
        <v>105.43219748999999</v>
      </c>
      <c r="ALE609" s="3">
        <v>1752.3006822</v>
      </c>
      <c r="ALF609" s="3">
        <v>933.55188033000002</v>
      </c>
      <c r="ALG609" s="3">
        <v>3373.2816499700002</v>
      </c>
      <c r="ALH609" s="4">
        <v>107.87915255</v>
      </c>
      <c r="ALI609" s="3">
        <v>3242.0408495299998</v>
      </c>
      <c r="ALJ609" s="3">
        <v>627.20093608000002</v>
      </c>
      <c r="ALK609" s="3">
        <v>3089.1838295299999</v>
      </c>
      <c r="ALL609" s="3">
        <v>3186.5655572999999</v>
      </c>
      <c r="ALM609" s="4">
        <v>3008.2671640200001</v>
      </c>
    </row>
    <row r="610" spans="1:1001" x14ac:dyDescent="0.45">
      <c r="A610" s="1" t="s">
        <v>609</v>
      </c>
      <c r="B610" s="3">
        <v>1774.6569534299999</v>
      </c>
      <c r="C610" s="3">
        <v>2692.7056522600001</v>
      </c>
      <c r="D610" s="3">
        <v>561.52958351999996</v>
      </c>
      <c r="E610" s="3">
        <v>1049.5542028899999</v>
      </c>
      <c r="F610" s="4">
        <v>3451.2909252499999</v>
      </c>
      <c r="G610" s="3">
        <v>195.88999935000001</v>
      </c>
      <c r="H610" s="3">
        <v>985.85818556000004</v>
      </c>
      <c r="I610" s="3">
        <v>3413.2326341200001</v>
      </c>
      <c r="J610" s="3">
        <v>2273.9519818600002</v>
      </c>
      <c r="K610" s="4">
        <v>208.26831111999999</v>
      </c>
      <c r="L610" s="3">
        <v>1606.0879716100001</v>
      </c>
      <c r="M610" s="3">
        <v>2709.9008242700002</v>
      </c>
      <c r="N610" s="3">
        <v>3071.63634073</v>
      </c>
      <c r="O610" s="3">
        <v>1834.10528544</v>
      </c>
      <c r="P610" s="4">
        <v>3087.25571842</v>
      </c>
      <c r="Q610" s="3">
        <v>1246.2880227000001</v>
      </c>
      <c r="R610" s="3">
        <v>1597.4925604</v>
      </c>
      <c r="S610" s="3">
        <v>69.543109029999997</v>
      </c>
      <c r="T610" s="3">
        <v>3356.8725110099999</v>
      </c>
      <c r="U610" s="4">
        <v>902.24228876999996</v>
      </c>
      <c r="V610" s="3">
        <v>2071.3381377400001</v>
      </c>
      <c r="W610" s="3">
        <v>1244.48170011</v>
      </c>
      <c r="X610" s="3">
        <v>447.92015683</v>
      </c>
      <c r="Y610" s="3">
        <v>3064.73105592</v>
      </c>
      <c r="Z610" s="4">
        <v>4601.4008138700001</v>
      </c>
      <c r="AA610" s="3">
        <v>820.05927120000001</v>
      </c>
      <c r="AB610" s="3">
        <v>1215.0063927900001</v>
      </c>
      <c r="AC610" s="3">
        <v>699.82666168000003</v>
      </c>
      <c r="AD610" s="3">
        <v>3478.7971110399999</v>
      </c>
      <c r="AE610" s="4">
        <v>3436.0654961400001</v>
      </c>
      <c r="AF610" s="3">
        <v>522.97978871999999</v>
      </c>
      <c r="AG610" s="3">
        <v>1048.59605035</v>
      </c>
      <c r="AH610" s="3">
        <v>3048.8687225600002</v>
      </c>
      <c r="AI610" s="3">
        <v>1361.1930058400001</v>
      </c>
      <c r="AJ610" s="4">
        <v>1249.6819456400001</v>
      </c>
      <c r="AK610" s="3">
        <v>3070.1369749199998</v>
      </c>
      <c r="AL610" s="3">
        <v>3474.2803725099998</v>
      </c>
      <c r="AM610" s="3">
        <v>1614.76726777</v>
      </c>
      <c r="AN610" s="3">
        <v>206.13763338999999</v>
      </c>
      <c r="AO610" s="4">
        <v>933.15544626999997</v>
      </c>
      <c r="AP610" s="3">
        <v>1879.1086290600001</v>
      </c>
      <c r="AQ610" s="3">
        <v>735.71388603000003</v>
      </c>
      <c r="AR610" s="3">
        <v>193.07270776999999</v>
      </c>
      <c r="AS610" s="3">
        <v>60.261705339999999</v>
      </c>
      <c r="AT610" s="4">
        <v>1825.3619881699999</v>
      </c>
      <c r="AU610" s="3">
        <v>834.90877146000003</v>
      </c>
      <c r="AV610" s="3">
        <v>913.01684456999999</v>
      </c>
      <c r="AW610" s="3">
        <v>3028.4418051799998</v>
      </c>
      <c r="AX610" s="3">
        <v>1021.22035226</v>
      </c>
      <c r="AY610" s="4">
        <v>1880.39051537</v>
      </c>
      <c r="AZ610" s="3">
        <v>932.61112615000002</v>
      </c>
      <c r="BA610" s="3">
        <v>1781.98725532</v>
      </c>
      <c r="BB610" s="3">
        <v>2719.3518619699998</v>
      </c>
      <c r="BC610" s="3">
        <v>3061.4297171100002</v>
      </c>
      <c r="BD610" s="4">
        <v>3194.8384774800002</v>
      </c>
      <c r="BE610" s="3">
        <v>3060.6567328299998</v>
      </c>
      <c r="BF610" s="3">
        <v>157.98021564999999</v>
      </c>
      <c r="BG610" s="3">
        <v>337.11248747000002</v>
      </c>
      <c r="BH610" s="3">
        <v>1136.49629329</v>
      </c>
      <c r="BI610" s="4">
        <v>1743.94139159</v>
      </c>
      <c r="BJ610" s="3">
        <v>764.60386281000001</v>
      </c>
      <c r="BK610" s="3">
        <v>38.374568459999999</v>
      </c>
      <c r="BL610" s="3">
        <v>64.627450960000004</v>
      </c>
      <c r="BM610" s="3">
        <v>1849.64637051</v>
      </c>
      <c r="BN610" s="4">
        <v>1751.9042481399999</v>
      </c>
      <c r="BO610" s="3">
        <v>736.82178873999999</v>
      </c>
      <c r="BP610" s="3">
        <v>3353.9738199600001</v>
      </c>
      <c r="BQ610" s="3">
        <v>1610.8277819699999</v>
      </c>
      <c r="BR610" s="3">
        <v>140.53773838000001</v>
      </c>
      <c r="BS610" s="4">
        <v>3023.27635637</v>
      </c>
      <c r="BT610" s="3">
        <v>1343.8977932600001</v>
      </c>
      <c r="BU610" s="3">
        <v>3075.40370704</v>
      </c>
      <c r="BV610" s="3">
        <v>3111.5494213100001</v>
      </c>
      <c r="BW610" s="3">
        <v>3275.8589117800002</v>
      </c>
      <c r="BX610" s="4">
        <v>92.019304669999997</v>
      </c>
      <c r="BY610" s="3">
        <v>3458.7821619699998</v>
      </c>
      <c r="BZ610" s="3">
        <v>903.70250826999995</v>
      </c>
      <c r="CA610" s="3">
        <v>196.55921484000001</v>
      </c>
      <c r="CB610" s="3">
        <v>62.388033479999997</v>
      </c>
      <c r="CC610" s="4">
        <v>2210.30443139</v>
      </c>
      <c r="CD610" s="3">
        <v>1427.1831212100001</v>
      </c>
      <c r="CE610" s="3">
        <v>165.72372859000001</v>
      </c>
      <c r="CF610" s="3">
        <v>1137.3680754</v>
      </c>
      <c r="CG610" s="3">
        <v>1798.32804358</v>
      </c>
      <c r="CH610" s="4">
        <v>1367.54775683</v>
      </c>
      <c r="CI610" s="3">
        <v>58.026637450000003</v>
      </c>
      <c r="CJ610" s="3">
        <v>1374.1001034799999</v>
      </c>
      <c r="CK610" s="3">
        <v>929.68012385999998</v>
      </c>
      <c r="CL610" s="3">
        <v>1023.27460148</v>
      </c>
      <c r="CM610" s="4">
        <v>1324.4513977399999</v>
      </c>
      <c r="CN610" s="3">
        <v>1211.89022224</v>
      </c>
      <c r="CO610" s="3">
        <v>2918.5953952099999</v>
      </c>
      <c r="CP610" s="3">
        <v>919.64064876999998</v>
      </c>
      <c r="CQ610" s="3">
        <v>1218.48606479</v>
      </c>
      <c r="CR610" s="4">
        <v>51.34256036</v>
      </c>
      <c r="CS610" s="3">
        <v>1490.97669363</v>
      </c>
      <c r="CT610" s="3">
        <v>301.04071622999999</v>
      </c>
      <c r="CU610" s="3">
        <v>1893.8593314899999</v>
      </c>
      <c r="CV610" s="3">
        <v>184.40521763999999</v>
      </c>
      <c r="CW610" s="4">
        <v>878.45935201999998</v>
      </c>
      <c r="CX610" s="3">
        <v>1195.2343993899999</v>
      </c>
      <c r="CY610" s="3">
        <v>1137.99876595</v>
      </c>
      <c r="CZ610" s="3">
        <v>1103.4655068300001</v>
      </c>
      <c r="DA610" s="3">
        <v>103.79923712999999</v>
      </c>
      <c r="DB610" s="4">
        <v>3427.0469319600002</v>
      </c>
      <c r="DC610" s="3">
        <v>70.533572809999995</v>
      </c>
      <c r="DD610" s="3">
        <v>114.59491951</v>
      </c>
      <c r="DE610" s="3">
        <v>155.37853946000001</v>
      </c>
      <c r="DF610" s="3">
        <v>286.84551857999998</v>
      </c>
      <c r="DG610" s="4">
        <v>1519.7740862799999</v>
      </c>
      <c r="DH610" s="3">
        <v>911.01727590999997</v>
      </c>
      <c r="DI610" s="3">
        <v>296.71784514000001</v>
      </c>
      <c r="DJ610" s="3">
        <v>49.985488279999998</v>
      </c>
      <c r="DK610" s="3">
        <v>1374.9737497000001</v>
      </c>
      <c r="DL610" s="4">
        <v>1882.8672961899999</v>
      </c>
      <c r="DM610" s="3">
        <v>2174.07793902</v>
      </c>
      <c r="DN610" s="3">
        <v>85.265634140000003</v>
      </c>
      <c r="DO610" s="3">
        <v>1764.00480752</v>
      </c>
      <c r="DP610" s="3">
        <v>2740.1273679199999</v>
      </c>
      <c r="DQ610" s="4">
        <v>3066.7660426699999</v>
      </c>
      <c r="DR610" s="3">
        <v>438.60706327000003</v>
      </c>
      <c r="DS610" s="3">
        <v>3104.1116224100001</v>
      </c>
      <c r="DT610" s="3">
        <v>3035.2091458499999</v>
      </c>
      <c r="DU610" s="3">
        <v>485.36080618</v>
      </c>
      <c r="DV610" s="4">
        <v>1371.00692362</v>
      </c>
      <c r="DW610" s="3">
        <v>73.56523704</v>
      </c>
      <c r="DX610" s="3">
        <v>2942.8549227499998</v>
      </c>
      <c r="DY610" s="3">
        <v>3140.1983065300001</v>
      </c>
      <c r="DZ610" s="3">
        <v>302.15669674999998</v>
      </c>
      <c r="EA610" s="4">
        <v>59.434040500000002</v>
      </c>
      <c r="EB610" s="3">
        <v>84.021030030000006</v>
      </c>
      <c r="EC610" s="3">
        <v>696.43522422000001</v>
      </c>
      <c r="ED610" s="3">
        <v>572.90127588999997</v>
      </c>
      <c r="EE610" s="3">
        <v>1204.8463719199999</v>
      </c>
      <c r="EF610" s="4">
        <v>3038.4253569699999</v>
      </c>
      <c r="EG610" s="3">
        <v>849.85334133000003</v>
      </c>
      <c r="EH610" s="3">
        <v>3478.4833191900002</v>
      </c>
      <c r="EI610" s="3">
        <v>1237.0693773800001</v>
      </c>
      <c r="EJ610" s="3">
        <v>1595.63155725</v>
      </c>
      <c r="EK610" s="4">
        <v>3090.0251645100002</v>
      </c>
      <c r="EL610" s="3">
        <v>2865.3831325199999</v>
      </c>
      <c r="EM610" s="3">
        <v>520.76149782000005</v>
      </c>
      <c r="EN610" s="3">
        <v>2659.1075549900002</v>
      </c>
      <c r="EO610" s="3">
        <v>2599.15715602</v>
      </c>
      <c r="EP610" s="4">
        <v>1969.6540440900001</v>
      </c>
      <c r="EQ610" s="3">
        <v>1913.1646760199999</v>
      </c>
      <c r="ER610" s="3">
        <v>3439.7042388599998</v>
      </c>
      <c r="ES610" s="3">
        <v>2595.7750391099999</v>
      </c>
      <c r="ET610" s="3">
        <v>2966.29113504</v>
      </c>
      <c r="EU610" s="4">
        <v>1607.3611587400001</v>
      </c>
      <c r="EV610" s="3">
        <v>1769.9618817099999</v>
      </c>
      <c r="EW610" s="3">
        <v>1138.3454904099999</v>
      </c>
      <c r="EX610" s="3">
        <v>1928.11670233</v>
      </c>
      <c r="EY610" s="3">
        <v>226.53658912</v>
      </c>
      <c r="EZ610" s="4">
        <v>3387.8695534600001</v>
      </c>
      <c r="FA610" s="3">
        <v>3078.1650753200001</v>
      </c>
      <c r="FB610" s="3">
        <v>946.79327503000002</v>
      </c>
      <c r="FC610" s="3">
        <v>2687.22889708</v>
      </c>
      <c r="FD610" s="3">
        <v>466.50533352999997</v>
      </c>
      <c r="FE610" s="4">
        <v>753.05073040000002</v>
      </c>
      <c r="FF610" s="3">
        <v>536.06149132999997</v>
      </c>
      <c r="FG610" s="3">
        <v>668.42883557999994</v>
      </c>
      <c r="FH610" s="3">
        <v>323.91023908</v>
      </c>
      <c r="FI610" s="3">
        <v>895.81732296999996</v>
      </c>
      <c r="FJ610" s="4">
        <v>446.21387480999999</v>
      </c>
      <c r="FK610" s="3">
        <v>53.576385510000001</v>
      </c>
      <c r="FL610" s="3">
        <v>330.25939774</v>
      </c>
      <c r="FM610" s="3">
        <v>1148.1786706600001</v>
      </c>
      <c r="FN610" s="3">
        <v>1837.4401782299999</v>
      </c>
      <c r="FO610" s="4">
        <v>897.10418024000001</v>
      </c>
      <c r="FP610" s="3">
        <v>3027.3519222</v>
      </c>
      <c r="FQ610" s="3">
        <v>203.12523163</v>
      </c>
      <c r="FR610" s="3">
        <v>3042.7500921699998</v>
      </c>
      <c r="FS610" s="3">
        <v>3048.86313023</v>
      </c>
      <c r="FT610" s="4">
        <v>3000.8368215599999</v>
      </c>
      <c r="FU610" s="3">
        <v>901.27295157000003</v>
      </c>
      <c r="FV610" s="3">
        <v>636.18656765000003</v>
      </c>
      <c r="FW610" s="3">
        <v>3479.54275504</v>
      </c>
      <c r="FX610" s="3">
        <v>125.48070054</v>
      </c>
      <c r="FY610" s="4">
        <v>3018.28240568</v>
      </c>
      <c r="FZ610" s="3">
        <v>939.86934912000004</v>
      </c>
      <c r="GA610" s="3">
        <v>1118.3181139400001</v>
      </c>
      <c r="GB610" s="3">
        <v>526.87080765999997</v>
      </c>
      <c r="GC610" s="3">
        <v>62.3979754</v>
      </c>
      <c r="GD610" s="4">
        <v>724.13589881999997</v>
      </c>
      <c r="GE610" s="3">
        <v>3309.0599536200002</v>
      </c>
      <c r="GF610" s="3">
        <v>1214.60809462</v>
      </c>
      <c r="GG610" s="3">
        <v>2717.8643021900002</v>
      </c>
      <c r="GH610" s="3">
        <v>1769.3672306200001</v>
      </c>
      <c r="GI610" s="4">
        <v>1143.95584014</v>
      </c>
      <c r="GJ610" s="3">
        <v>1919.14163405</v>
      </c>
      <c r="GK610" s="3">
        <v>3021.9155560700001</v>
      </c>
      <c r="GL610" s="3">
        <v>679.29970373000003</v>
      </c>
      <c r="GM610" s="3">
        <v>1233.79600022</v>
      </c>
      <c r="GN610" s="4">
        <v>176.61261647000001</v>
      </c>
      <c r="GO610" s="3">
        <v>695.27885464999997</v>
      </c>
      <c r="GP610" s="3">
        <v>1019.16423893</v>
      </c>
      <c r="GQ610" s="3">
        <v>897.71125872999994</v>
      </c>
      <c r="GR610" s="3">
        <v>1872.3462593500001</v>
      </c>
      <c r="GS610" s="4">
        <v>3083.0272955700002</v>
      </c>
      <c r="GT610" s="3">
        <v>3453.91869898</v>
      </c>
      <c r="GU610" s="3">
        <v>677.54868307000004</v>
      </c>
      <c r="GV610" s="3">
        <v>91.095948849999999</v>
      </c>
      <c r="GW610" s="3">
        <v>1781.77785363</v>
      </c>
      <c r="GX610" s="4">
        <v>1291.1776556100001</v>
      </c>
      <c r="GY610" s="3">
        <v>1381.76035284</v>
      </c>
      <c r="GZ610" s="3">
        <v>1254.09677949</v>
      </c>
      <c r="HA610" s="3">
        <v>1217.8584810899999</v>
      </c>
      <c r="HB610" s="3">
        <v>3043.7498765</v>
      </c>
      <c r="HC610" s="4">
        <v>71.336382849999993</v>
      </c>
      <c r="HD610" s="3">
        <v>2028.4797633600001</v>
      </c>
      <c r="HE610" s="3">
        <v>3424.1749598199999</v>
      </c>
      <c r="HF610" s="3">
        <v>3096.4122267399998</v>
      </c>
      <c r="HG610" s="3">
        <v>1339.0001549200001</v>
      </c>
      <c r="HH610" s="4">
        <v>1241.99187052</v>
      </c>
      <c r="HI610" s="3">
        <v>3057.3640931999998</v>
      </c>
      <c r="HJ610" s="3">
        <v>256.82278429000002</v>
      </c>
      <c r="HK610" s="3">
        <v>3431.2747334400001</v>
      </c>
      <c r="HL610" s="3">
        <v>555.51534329000003</v>
      </c>
      <c r="HM610" s="4">
        <v>3082.4699266799998</v>
      </c>
      <c r="HN610" s="3">
        <v>1831.68629203</v>
      </c>
      <c r="HO610" s="3">
        <v>82.294242800000006</v>
      </c>
      <c r="HP610" s="3">
        <v>227.83773790000001</v>
      </c>
      <c r="HQ610" s="3">
        <v>1584.09520183</v>
      </c>
      <c r="HR610" s="4">
        <v>3471.97571118</v>
      </c>
      <c r="HS610" s="3">
        <v>110.70265783000001</v>
      </c>
      <c r="HT610" s="3">
        <v>1043.06585735</v>
      </c>
      <c r="HU610" s="3">
        <v>1228.2185830999999</v>
      </c>
      <c r="HV610" s="3">
        <v>3480.0292877500001</v>
      </c>
      <c r="HW610" s="4">
        <v>739.83916146000001</v>
      </c>
      <c r="HX610" s="3">
        <v>992.83865614000001</v>
      </c>
      <c r="HY610" s="3">
        <v>1602.70958292</v>
      </c>
      <c r="HZ610" s="3">
        <v>695.87288436999995</v>
      </c>
      <c r="IA610" s="3">
        <v>696.13758799000004</v>
      </c>
      <c r="IB610" s="4">
        <v>992.79888845999994</v>
      </c>
      <c r="IC610" s="3">
        <v>1060.65187109</v>
      </c>
      <c r="ID610" s="3">
        <v>2723.8344251499998</v>
      </c>
      <c r="IE610" s="3">
        <v>1212.4917084000001</v>
      </c>
      <c r="IF610" s="3">
        <v>3225.1607121100001</v>
      </c>
      <c r="IG610" s="4">
        <v>1200.49118959</v>
      </c>
      <c r="IH610" s="3">
        <v>1017.8127591799999</v>
      </c>
      <c r="II610" s="3">
        <v>1618.0686065800001</v>
      </c>
      <c r="IJ610" s="3">
        <v>1879.0539484999999</v>
      </c>
      <c r="IK610" s="3">
        <v>1223.5682500200001</v>
      </c>
      <c r="IL610" s="4">
        <v>917.48449487000005</v>
      </c>
      <c r="IM610" s="3">
        <v>700.40639988999999</v>
      </c>
      <c r="IN610" s="3">
        <v>3048.8656157099999</v>
      </c>
      <c r="IO610" s="3">
        <v>1254.0452057800001</v>
      </c>
      <c r="IP610" s="3">
        <v>1091.3997441700001</v>
      </c>
      <c r="IQ610" s="4">
        <v>923.91256752000004</v>
      </c>
      <c r="IR610" s="3">
        <v>3073.4849164799998</v>
      </c>
      <c r="IS610" s="3">
        <v>2383.0024168599998</v>
      </c>
      <c r="IT610" s="3">
        <v>3431.1585372499999</v>
      </c>
      <c r="IU610" s="3">
        <v>1116.1377266100001</v>
      </c>
      <c r="IV610" s="4">
        <v>1415.66851374</v>
      </c>
      <c r="IW610" s="3">
        <v>157.79131917000001</v>
      </c>
      <c r="IX610" s="3">
        <v>906.04383042999996</v>
      </c>
      <c r="IY610" s="3">
        <v>453.90084308000002</v>
      </c>
      <c r="IZ610" s="3">
        <v>1364.9976543499999</v>
      </c>
      <c r="JA610" s="4">
        <v>7.5272761800000003</v>
      </c>
      <c r="JB610" s="3">
        <v>899.54367886</v>
      </c>
      <c r="JC610" s="3">
        <v>85.245750299999997</v>
      </c>
      <c r="JD610" s="3">
        <v>331.81344410999998</v>
      </c>
      <c r="JE610" s="3">
        <v>58.219883520000003</v>
      </c>
      <c r="JF610" s="4">
        <v>176.7114143</v>
      </c>
      <c r="JH610" s="3">
        <v>1321.96964596</v>
      </c>
      <c r="JI610" s="3">
        <v>759.71740912999996</v>
      </c>
      <c r="JJ610" s="3">
        <v>3072.13778632</v>
      </c>
      <c r="JK610" s="4">
        <v>99.124670620000003</v>
      </c>
      <c r="JL610" s="3">
        <v>43.744447999999998</v>
      </c>
      <c r="JM610" s="3">
        <v>1218.78805061</v>
      </c>
      <c r="JN610" s="3">
        <v>255.99263397000001</v>
      </c>
      <c r="JO610" s="3">
        <v>3038.78885842</v>
      </c>
      <c r="JP610" s="4">
        <v>1264.8365385699999</v>
      </c>
      <c r="JQ610" s="3">
        <v>1381.81876162</v>
      </c>
      <c r="JR610" s="3">
        <v>1375.13157768</v>
      </c>
      <c r="JS610" s="3">
        <v>2186.30215103</v>
      </c>
      <c r="JT610" s="3">
        <v>4.0382836299999996</v>
      </c>
      <c r="JU610" s="4">
        <v>1613.9066703200001</v>
      </c>
      <c r="JV610" s="3">
        <v>2983.97967483</v>
      </c>
      <c r="JW610" s="3">
        <v>3066.1446726700001</v>
      </c>
      <c r="JX610" s="3">
        <v>2271.8250323500001</v>
      </c>
      <c r="JY610" s="3">
        <v>938.64152200000001</v>
      </c>
      <c r="JZ610" s="4">
        <v>33.330908170000001</v>
      </c>
      <c r="KA610" s="3">
        <v>3452.9667601400001</v>
      </c>
      <c r="KB610" s="3">
        <v>785.61300387999995</v>
      </c>
      <c r="KC610" s="3">
        <v>171.34650572000001</v>
      </c>
      <c r="KD610" s="3">
        <v>67.244040029999994</v>
      </c>
      <c r="KE610" s="4">
        <v>922.48776610999994</v>
      </c>
      <c r="KF610" s="3">
        <v>556.10129519999998</v>
      </c>
      <c r="KG610" s="3">
        <v>2288.3752223000001</v>
      </c>
      <c r="KH610" s="3">
        <v>3029.73363341</v>
      </c>
      <c r="KI610" s="3">
        <v>1647.6762657100001</v>
      </c>
      <c r="KJ610" s="4">
        <v>2995.1059260500001</v>
      </c>
      <c r="KK610" s="3">
        <v>430.17320826000002</v>
      </c>
      <c r="KL610" s="3">
        <v>3030.7570298000001</v>
      </c>
      <c r="KM610" s="3">
        <v>515.57989339000005</v>
      </c>
      <c r="KN610" s="3">
        <v>3385.2529643900002</v>
      </c>
      <c r="KO610" s="4">
        <v>1606.4421525099999</v>
      </c>
      <c r="KP610" s="3">
        <v>910.91288574999999</v>
      </c>
      <c r="KQ610" s="3">
        <v>944.01637249999999</v>
      </c>
      <c r="KR610" s="3">
        <v>3050.1773277799998</v>
      </c>
      <c r="KS610" s="3">
        <v>304.36318161999998</v>
      </c>
      <c r="KT610" s="4">
        <v>3477.3754164799998</v>
      </c>
      <c r="KU610" s="3">
        <v>108.93920977000001</v>
      </c>
      <c r="KV610" s="3">
        <v>270.67125748000001</v>
      </c>
      <c r="KW610" s="3">
        <v>1602.3249548900001</v>
      </c>
      <c r="KX610" s="3">
        <v>711.72092622000002</v>
      </c>
      <c r="KY610" s="4">
        <v>513.81023162999998</v>
      </c>
      <c r="KZ610" s="3">
        <v>1454.43889489</v>
      </c>
      <c r="LA610" s="3">
        <v>3033.3624342100002</v>
      </c>
      <c r="LB610" s="3">
        <v>837.18795662000002</v>
      </c>
      <c r="LC610" s="3">
        <v>1258.14438367</v>
      </c>
      <c r="LD610" s="4">
        <v>2624.89989375</v>
      </c>
      <c r="LE610" s="3">
        <v>49.341748959999997</v>
      </c>
      <c r="LF610" s="3">
        <v>87.764162909999996</v>
      </c>
      <c r="LG610" s="3">
        <v>755.98483953999994</v>
      </c>
      <c r="LH610" s="3">
        <v>3084.791365</v>
      </c>
      <c r="LI610" s="4">
        <v>3458.6268194700001</v>
      </c>
      <c r="LJ610" s="3">
        <v>1129.67427206</v>
      </c>
      <c r="LK610" s="3">
        <v>1608.0912684899999</v>
      </c>
      <c r="LL610" s="3">
        <v>3475.7934084600001</v>
      </c>
      <c r="LM610" s="3">
        <v>3032.5117786800001</v>
      </c>
      <c r="LN610" s="4">
        <v>55.99724303</v>
      </c>
      <c r="LO610" s="3">
        <v>68.56631539</v>
      </c>
      <c r="LP610" s="3">
        <v>1881.4772915000001</v>
      </c>
      <c r="LQ610" s="3">
        <v>1223.53780289</v>
      </c>
      <c r="LR610" s="3">
        <v>1198.1989556599999</v>
      </c>
      <c r="LS610" s="4">
        <v>1414.59354364</v>
      </c>
      <c r="LT610" s="3">
        <v>736.14138859000002</v>
      </c>
      <c r="LU610" s="3">
        <v>1627.74644433</v>
      </c>
      <c r="LV610" s="3">
        <v>3098.18313124</v>
      </c>
      <c r="LW610" s="3">
        <v>1258.80427861</v>
      </c>
      <c r="LX610" s="4">
        <v>284.47685614</v>
      </c>
      <c r="LY610" s="3">
        <v>282.64381464000002</v>
      </c>
      <c r="LZ610" s="3">
        <v>968.17275261999998</v>
      </c>
      <c r="MA610" s="3">
        <v>227.75447432000001</v>
      </c>
      <c r="MB610" s="3">
        <v>3440.32623023</v>
      </c>
      <c r="MC610" s="4">
        <v>3305.7163616500002</v>
      </c>
      <c r="MD610" s="3">
        <v>1602.9618591399999</v>
      </c>
      <c r="ME610" s="3">
        <v>3064.1047149599999</v>
      </c>
      <c r="MF610" s="3">
        <v>972.16940446000001</v>
      </c>
      <c r="MG610" s="3">
        <v>232.44084685999999</v>
      </c>
      <c r="MH610" s="4">
        <v>1870.6710458299999</v>
      </c>
      <c r="MI610" s="3">
        <v>3080.4268621199999</v>
      </c>
      <c r="MJ610" s="3">
        <v>3086.8381577800001</v>
      </c>
      <c r="MK610" s="3">
        <v>1580.43968212</v>
      </c>
      <c r="ML610" s="3">
        <v>864.2262508</v>
      </c>
      <c r="MM610" s="4">
        <v>690.20971818999999</v>
      </c>
      <c r="MN610" s="3">
        <v>1755.74804296</v>
      </c>
      <c r="MO610" s="3">
        <v>231.06078409</v>
      </c>
      <c r="MP610" s="3">
        <v>2693.4606168099999</v>
      </c>
      <c r="MQ610" s="3">
        <v>3392.4794974900001</v>
      </c>
      <c r="MR610" s="4">
        <v>166.57127727</v>
      </c>
      <c r="MS610" s="3">
        <v>2713.91114625</v>
      </c>
      <c r="MT610" s="3">
        <v>3101.1644645000001</v>
      </c>
      <c r="MU610" s="3">
        <v>3060.08631517</v>
      </c>
      <c r="MV610" s="3">
        <v>916.51826452</v>
      </c>
      <c r="MW610" s="4">
        <v>2720.0111355399999</v>
      </c>
      <c r="MX610" s="3">
        <v>1683.0893847499999</v>
      </c>
      <c r="MY610" s="3">
        <v>1487.7660748400001</v>
      </c>
      <c r="MZ610" s="3">
        <v>2117.3934607699998</v>
      </c>
      <c r="NA610" s="3">
        <v>1607.4257812200001</v>
      </c>
      <c r="NB610" s="4">
        <v>828.34461878000002</v>
      </c>
      <c r="NC610" s="3">
        <v>1604.0405574599999</v>
      </c>
      <c r="ND610" s="3">
        <v>90.303702099999995</v>
      </c>
      <c r="NE610" s="3">
        <v>2429.68035263</v>
      </c>
      <c r="NF610" s="3">
        <v>1851.7422515200001</v>
      </c>
      <c r="NG610" s="4">
        <v>1235.9751448100001</v>
      </c>
      <c r="NH610" s="3">
        <v>68.1456479</v>
      </c>
      <c r="NI610" s="3">
        <v>510.76054766999999</v>
      </c>
      <c r="NJ610" s="3">
        <v>449.83646191000003</v>
      </c>
      <c r="NK610" s="3">
        <v>773.52300778999995</v>
      </c>
      <c r="NL610" s="4">
        <v>860.02703234000001</v>
      </c>
      <c r="NM610" s="3">
        <v>3334.27576959</v>
      </c>
      <c r="NN610" s="3">
        <v>1441.8673370500001</v>
      </c>
      <c r="NO610" s="3">
        <v>3059.3412925399998</v>
      </c>
      <c r="NP610" s="3">
        <v>140.96710504999999</v>
      </c>
      <c r="NQ610" s="4">
        <v>775.21127007999996</v>
      </c>
      <c r="NR610" s="3">
        <v>872.02258018999999</v>
      </c>
      <c r="NS610" s="3">
        <v>331.66866490000001</v>
      </c>
      <c r="NT610" s="3">
        <v>3274.9715954200001</v>
      </c>
      <c r="NU610" s="3">
        <v>56.721760449999998</v>
      </c>
      <c r="NV610" s="4">
        <v>2149.6450492499998</v>
      </c>
      <c r="NW610" s="3">
        <v>170.05094926999999</v>
      </c>
      <c r="NX610" s="3">
        <v>339.31151590000002</v>
      </c>
      <c r="NY610" s="3">
        <v>171.00226674000001</v>
      </c>
      <c r="NZ610" s="3">
        <v>1374.09886074</v>
      </c>
      <c r="OA610" s="4">
        <v>322.49289411000001</v>
      </c>
      <c r="OB610" s="3">
        <v>3087.7347946899999</v>
      </c>
      <c r="OC610" s="3">
        <v>3440.6822752399999</v>
      </c>
      <c r="OD610" s="3">
        <v>3013.1287628999999</v>
      </c>
      <c r="OE610" s="3">
        <v>80.604116399999995</v>
      </c>
      <c r="OF610" s="4">
        <v>2978.8974896</v>
      </c>
      <c r="OG610" s="3">
        <v>939.18024978999995</v>
      </c>
      <c r="OH610" s="3">
        <v>3057.8158291899999</v>
      </c>
      <c r="OI610" s="3">
        <v>1253.8221339500001</v>
      </c>
      <c r="OJ610" s="3">
        <v>527.84387307999998</v>
      </c>
      <c r="OK610" s="4">
        <v>3019.2293735600001</v>
      </c>
      <c r="OL610" s="3">
        <v>1930.5319675200001</v>
      </c>
      <c r="OM610" s="3">
        <v>3362.8594109599999</v>
      </c>
      <c r="ON610" s="3">
        <v>43.101951419999999</v>
      </c>
      <c r="OO610" s="3">
        <v>928.82263325999998</v>
      </c>
      <c r="OP610" s="4">
        <v>1234.6628113700001</v>
      </c>
      <c r="OQ610" s="3">
        <v>1284.1480968000001</v>
      </c>
      <c r="OS610" s="3">
        <v>1146.2673365400001</v>
      </c>
      <c r="OT610" s="3">
        <v>1821.07018558</v>
      </c>
      <c r="OU610" s="4">
        <v>678.03521578000004</v>
      </c>
      <c r="OV610" s="3">
        <v>584.97387361999995</v>
      </c>
      <c r="OW610" s="3">
        <v>3103.1093526</v>
      </c>
      <c r="OX610" s="3">
        <v>3082.78558264</v>
      </c>
      <c r="OY610" s="3">
        <v>1062.1033914100001</v>
      </c>
      <c r="OZ610" s="4">
        <v>2644.85146308</v>
      </c>
      <c r="PA610" s="3">
        <v>1323.4373218999999</v>
      </c>
      <c r="PB610" s="3">
        <v>856.13290655000003</v>
      </c>
      <c r="PC610" s="3">
        <v>2950.59595021</v>
      </c>
      <c r="PD610" s="3">
        <v>3089.17513035</v>
      </c>
      <c r="PE610" s="4">
        <v>1097.53266607</v>
      </c>
      <c r="PF610" s="3">
        <v>322.66874181999998</v>
      </c>
      <c r="PG610" s="3">
        <v>603.30304588000001</v>
      </c>
      <c r="PH610" s="3">
        <v>3079.7657244400002</v>
      </c>
      <c r="PI610" s="3">
        <v>1600.2893467700001</v>
      </c>
      <c r="PJ610" s="4">
        <v>39.694979709999998</v>
      </c>
      <c r="PK610" s="3">
        <v>1377.59655247</v>
      </c>
      <c r="PL610" s="3">
        <v>1078.6461249199999</v>
      </c>
      <c r="PM610" s="3">
        <v>64.091830020000003</v>
      </c>
      <c r="PN610" s="3">
        <v>61.73435224</v>
      </c>
      <c r="PO610" s="4">
        <v>903.99020257999996</v>
      </c>
      <c r="PP610" s="3">
        <v>570.11318870000002</v>
      </c>
      <c r="PQ610" s="3">
        <v>71.968316139999999</v>
      </c>
      <c r="PR610" s="3">
        <v>1052.43238873</v>
      </c>
      <c r="PS610" s="3">
        <v>963.94432976999997</v>
      </c>
      <c r="PT610" s="4">
        <v>45.406612750000001</v>
      </c>
      <c r="PU610" s="3">
        <v>895.49545331000002</v>
      </c>
      <c r="PV610" s="3">
        <v>675.71191335000003</v>
      </c>
      <c r="PW610" s="3">
        <v>904.01008641999999</v>
      </c>
      <c r="PX610" s="3">
        <v>1135.0839192799999</v>
      </c>
      <c r="PY610" s="4">
        <v>1338.3011136699999</v>
      </c>
      <c r="PZ610" s="3">
        <v>1168.7578236899999</v>
      </c>
      <c r="QA610" s="3">
        <v>787.54049362000001</v>
      </c>
      <c r="QB610" s="3">
        <v>685.98129533999997</v>
      </c>
      <c r="QC610" s="3">
        <v>1340.42992729</v>
      </c>
      <c r="QD610" s="4">
        <v>1344.2457604599999</v>
      </c>
      <c r="QE610" s="3">
        <v>1613.8662812699999</v>
      </c>
      <c r="QF610" s="3">
        <v>1263.5745360999999</v>
      </c>
      <c r="QG610" s="3">
        <v>1263.5540308899999</v>
      </c>
      <c r="QH610" s="3">
        <v>1812.69846757</v>
      </c>
      <c r="QI610" s="4">
        <v>3196.94181493</v>
      </c>
      <c r="QJ610" s="3">
        <v>956.05355213999997</v>
      </c>
      <c r="QK610" s="3">
        <v>3026.87284593</v>
      </c>
      <c r="QL610" s="3">
        <v>825.22534138000003</v>
      </c>
      <c r="QM610" s="3">
        <v>744.70200307999994</v>
      </c>
      <c r="QN610" s="4">
        <v>1742.7937211999999</v>
      </c>
      <c r="QO610" s="3">
        <v>59.706200559999999</v>
      </c>
      <c r="QP610" s="3">
        <v>672.55348963999995</v>
      </c>
      <c r="QQ610" s="3">
        <v>1821.73194463</v>
      </c>
      <c r="QR610" s="3">
        <v>3028.5076703999998</v>
      </c>
      <c r="QS610" s="4">
        <v>1062.7446452500001</v>
      </c>
      <c r="QT610" s="3">
        <v>762.66705251999997</v>
      </c>
      <c r="QU610" s="3">
        <v>814.40977515999998</v>
      </c>
      <c r="QV610" s="3">
        <v>1229.0046161499999</v>
      </c>
      <c r="QW610" s="3">
        <v>3060.4771569</v>
      </c>
      <c r="QX610" s="4">
        <v>2991.1279153099999</v>
      </c>
      <c r="QY610" s="3">
        <v>3064.8472521100002</v>
      </c>
      <c r="QZ610" s="3">
        <v>3453.6254123399999</v>
      </c>
      <c r="RA610" s="3">
        <v>1693.9913214000001</v>
      </c>
      <c r="RB610" s="3">
        <v>849.11391102999994</v>
      </c>
      <c r="RC610" s="4">
        <v>3091.7966903800002</v>
      </c>
      <c r="RD610" s="3">
        <v>1703.0788576499999</v>
      </c>
      <c r="RE610" s="3">
        <v>3038.7602754</v>
      </c>
      <c r="RF610" s="3">
        <v>3081.3483538300002</v>
      </c>
      <c r="RG610" s="3">
        <v>2897.0326134699999</v>
      </c>
      <c r="RH610" s="4">
        <v>1097.71659159</v>
      </c>
      <c r="RI610" s="3">
        <v>1352.35898855</v>
      </c>
      <c r="RJ610" s="3">
        <v>1884.70344454</v>
      </c>
      <c r="RK610" s="3">
        <v>3079.8781924099999</v>
      </c>
      <c r="RL610" s="3">
        <v>3048.71710828</v>
      </c>
      <c r="RM610" s="4">
        <v>35.315563949999998</v>
      </c>
      <c r="RN610" s="3">
        <v>534.88150970000004</v>
      </c>
      <c r="RO610" s="3">
        <v>3154.1070526100002</v>
      </c>
      <c r="RP610" s="3">
        <v>135.1169065</v>
      </c>
      <c r="RQ610" s="3">
        <v>760.60472548999996</v>
      </c>
      <c r="RR610" s="4">
        <v>2138.3311442899999</v>
      </c>
      <c r="RS610" s="3">
        <v>1123.3642597099999</v>
      </c>
      <c r="RT610" s="3">
        <v>2319.1243381200002</v>
      </c>
      <c r="RU610" s="3">
        <v>2992.0282804399999</v>
      </c>
      <c r="RV610" s="3">
        <v>1222.9257534400001</v>
      </c>
      <c r="RW610" s="4">
        <v>1379.3910690299999</v>
      </c>
      <c r="RX610" s="3">
        <v>315.28810895999999</v>
      </c>
      <c r="RY610" s="3">
        <v>841.56737237999994</v>
      </c>
      <c r="RZ610" s="3">
        <v>1780.3847420899999</v>
      </c>
      <c r="SA610" s="3">
        <v>2266.4868426799999</v>
      </c>
      <c r="SB610" s="4">
        <v>1845.95853956</v>
      </c>
      <c r="SC610" s="3">
        <v>1338.3178906600001</v>
      </c>
      <c r="SD610" s="3">
        <v>251.93819472000001</v>
      </c>
      <c r="SE610" s="3">
        <v>2370.9876065399999</v>
      </c>
      <c r="SF610" s="3">
        <v>1203.5023486099999</v>
      </c>
      <c r="SG610" s="4">
        <v>1355.4105366199999</v>
      </c>
      <c r="SH610" s="3">
        <v>31.83775606</v>
      </c>
      <c r="SI610" s="3">
        <v>89.519533159999995</v>
      </c>
      <c r="SJ610" s="3">
        <v>1603.13522137</v>
      </c>
      <c r="SK610" s="3">
        <v>707.11098218999996</v>
      </c>
      <c r="SL610" s="4">
        <v>704.43598434</v>
      </c>
      <c r="SM610" s="3">
        <v>1397.6028023599999</v>
      </c>
      <c r="SN610" s="3">
        <v>2977.67463344</v>
      </c>
      <c r="SO610" s="3">
        <v>1268.2422675400001</v>
      </c>
      <c r="SP610" s="3">
        <v>1889.40970092</v>
      </c>
      <c r="SQ610" s="4">
        <v>3423.5281136499998</v>
      </c>
      <c r="SR610" s="3">
        <v>701.67275195000002</v>
      </c>
      <c r="SS610" s="3">
        <v>3432.0862426600002</v>
      </c>
      <c r="ST610" s="3">
        <v>2268.6224913699998</v>
      </c>
      <c r="SU610" s="3">
        <v>3102.0685578500002</v>
      </c>
      <c r="SV610" s="4">
        <v>1878.0112896400001</v>
      </c>
      <c r="SW610" s="3">
        <v>1540.97647342</v>
      </c>
      <c r="SX610" s="3">
        <v>559.49459677000004</v>
      </c>
      <c r="SY610" s="3">
        <v>3077.26968115</v>
      </c>
      <c r="SZ610" s="3">
        <v>965.70777782999994</v>
      </c>
      <c r="TA610" s="4">
        <v>1893.8164569600001</v>
      </c>
      <c r="TB610" s="3">
        <v>304.39114326999999</v>
      </c>
      <c r="TC610" s="3">
        <v>1951.97482485</v>
      </c>
      <c r="TD610" s="3">
        <v>386.39707039000001</v>
      </c>
      <c r="TE610" s="3">
        <v>314.14540952999999</v>
      </c>
      <c r="TF610" s="4">
        <v>3079.0847029199999</v>
      </c>
      <c r="TG610" s="3">
        <v>870.77611196999999</v>
      </c>
      <c r="TH610" s="3">
        <v>3326.3122916699999</v>
      </c>
      <c r="TI610" s="3">
        <v>1089.2808724700001</v>
      </c>
      <c r="TJ610" s="3">
        <v>1061.0663248799999</v>
      </c>
      <c r="TK610" s="4">
        <v>305.51644434000002</v>
      </c>
      <c r="TL610" s="3">
        <v>339.81979655999999</v>
      </c>
      <c r="TM610" s="3">
        <v>59.052519320000002</v>
      </c>
      <c r="TN610" s="3">
        <v>1453.1582513200001</v>
      </c>
      <c r="TO610" s="3">
        <v>1625.2591002199999</v>
      </c>
      <c r="TP610" s="4">
        <v>638.45083993000003</v>
      </c>
      <c r="TQ610" s="3">
        <v>3408.76498382</v>
      </c>
      <c r="TR610" s="3">
        <v>1382.55881329</v>
      </c>
      <c r="TS610" s="3">
        <v>1215.8023677599999</v>
      </c>
      <c r="TT610" s="3">
        <v>2695.68822826</v>
      </c>
      <c r="TU610" s="4">
        <v>929.63103563000004</v>
      </c>
      <c r="TV610" s="3">
        <v>3055.87964027</v>
      </c>
      <c r="TW610" s="3">
        <v>2713.7943286899999</v>
      </c>
      <c r="TX610" s="3">
        <v>65.763315320000004</v>
      </c>
      <c r="TY610" s="3">
        <v>2181.47037791</v>
      </c>
      <c r="TZ610" s="4">
        <v>1568.0582635000001</v>
      </c>
      <c r="UA610" s="3">
        <v>211.47644442999999</v>
      </c>
      <c r="UB610" s="3">
        <v>602.11374369999999</v>
      </c>
      <c r="UC610" s="3">
        <v>3416.89933849</v>
      </c>
      <c r="UD610" s="3">
        <v>304.05373936000001</v>
      </c>
      <c r="UE610" s="4">
        <v>1079.8826512200001</v>
      </c>
      <c r="UF610" s="3">
        <v>1119.9516956699999</v>
      </c>
      <c r="UG610" s="3">
        <v>3020.5230658999999</v>
      </c>
      <c r="UH610" s="3">
        <v>505.70880957000003</v>
      </c>
      <c r="UI610" s="3">
        <v>3359.88926236</v>
      </c>
      <c r="UJ610" s="4">
        <v>152.68987147000001</v>
      </c>
      <c r="UK610" s="3">
        <v>2926.8161203099999</v>
      </c>
      <c r="UL610" s="3">
        <v>2696.27604428</v>
      </c>
      <c r="UM610" s="3">
        <v>1575.66693915</v>
      </c>
      <c r="UN610" s="3">
        <v>1817.88877118</v>
      </c>
      <c r="UO610" s="4">
        <v>1818.4952283</v>
      </c>
      <c r="UP610" s="3">
        <v>314.81462501999999</v>
      </c>
      <c r="UQ610" s="3">
        <v>1248.30436835</v>
      </c>
      <c r="UR610" s="3">
        <v>1252.0133258799999</v>
      </c>
      <c r="US610" s="3">
        <v>1236.8512765099999</v>
      </c>
      <c r="UT610" s="4">
        <v>761.78284300999997</v>
      </c>
      <c r="UU610" s="3">
        <v>159.24283948999999</v>
      </c>
      <c r="UV610" s="3">
        <v>1922.9966135300001</v>
      </c>
      <c r="UW610" s="3">
        <v>1592.9938416</v>
      </c>
      <c r="UX610" s="3">
        <v>125.70190826</v>
      </c>
      <c r="UY610" s="4">
        <v>2271.6721753299998</v>
      </c>
      <c r="UZ610" s="3">
        <v>3430.3756110499999</v>
      </c>
      <c r="VA610" s="3">
        <v>1111.8266615499999</v>
      </c>
      <c r="VB610" s="3">
        <v>1356.2469006399999</v>
      </c>
      <c r="VC610" s="3">
        <v>1384.31169806</v>
      </c>
      <c r="VD610" s="4">
        <v>1383.3908277200001</v>
      </c>
      <c r="VE610" s="3">
        <v>1878.9452087499999</v>
      </c>
      <c r="VF610" s="3">
        <v>1235.14499449</v>
      </c>
      <c r="VG610" s="3">
        <v>795.42195070000002</v>
      </c>
      <c r="VH610" s="3">
        <v>2188.9181187300001</v>
      </c>
      <c r="VI610" s="4">
        <v>3086.3137215000002</v>
      </c>
      <c r="VJ610" s="3">
        <v>2553.5461125400002</v>
      </c>
      <c r="VK610" s="3">
        <v>1840.23385775</v>
      </c>
      <c r="VL610" s="3">
        <v>1370.1401124700001</v>
      </c>
      <c r="VM610" s="3">
        <v>3391.75870829</v>
      </c>
      <c r="VN610" s="4">
        <v>1440.64696637</v>
      </c>
      <c r="VO610" s="3">
        <v>3068.6568715799999</v>
      </c>
      <c r="VP610" s="3">
        <v>3069.1266273000001</v>
      </c>
      <c r="VQ610" s="3">
        <v>1073.58817312</v>
      </c>
      <c r="VR610" s="3">
        <v>1598.3544005900001</v>
      </c>
      <c r="VS610" s="4">
        <v>3013.2716780000001</v>
      </c>
      <c r="VT610" s="3">
        <v>57.233147959999997</v>
      </c>
      <c r="VU610" s="3">
        <v>747.00604304000001</v>
      </c>
      <c r="VV610" s="3">
        <v>935.80745343000001</v>
      </c>
      <c r="VW610" s="3">
        <v>65.161829159999996</v>
      </c>
      <c r="VX610" s="4">
        <v>3436.0580396999999</v>
      </c>
      <c r="VY610" s="3">
        <v>811.68009674999996</v>
      </c>
      <c r="VZ610" s="3">
        <v>982.27723025</v>
      </c>
      <c r="WA610" s="3">
        <v>2273.7233176999998</v>
      </c>
      <c r="WB610" s="3">
        <v>3028.2715497999998</v>
      </c>
      <c r="WC610" s="4">
        <v>2938.3903792999999</v>
      </c>
      <c r="WD610" s="3">
        <v>3481.9872246199998</v>
      </c>
      <c r="WE610" s="3">
        <v>933.26605012999994</v>
      </c>
      <c r="WF610" s="3">
        <v>312.91696103999999</v>
      </c>
      <c r="WG610" s="3">
        <v>939.30265968000003</v>
      </c>
      <c r="WH610" s="4">
        <v>3001.0543010599999</v>
      </c>
      <c r="WI610" s="3">
        <v>284.13883085999998</v>
      </c>
      <c r="WJ610" s="3">
        <v>1829.48912771</v>
      </c>
      <c r="WK610" s="3">
        <v>162.69765669</v>
      </c>
      <c r="WM610" s="4">
        <v>134.52474089</v>
      </c>
      <c r="WN610" s="3">
        <v>1823.9154388100001</v>
      </c>
      <c r="WO610" s="3">
        <v>66.933355030000001</v>
      </c>
      <c r="WP610" s="3">
        <v>44.41117801</v>
      </c>
      <c r="WQ610" s="3">
        <v>39.130775749999998</v>
      </c>
      <c r="WR610" s="4">
        <v>683.11553689999994</v>
      </c>
      <c r="WS610" s="3">
        <v>3098.23843317</v>
      </c>
      <c r="WT610" s="3">
        <v>370.54778579999999</v>
      </c>
      <c r="WU610" s="3">
        <v>295.89390852000002</v>
      </c>
      <c r="WV610" s="3">
        <v>459.01161132999999</v>
      </c>
      <c r="WW610" s="4">
        <v>838.40087085999994</v>
      </c>
      <c r="WX610" s="3">
        <v>328.75195411999999</v>
      </c>
      <c r="WY610" s="3">
        <v>1018.50496536</v>
      </c>
      <c r="WZ610" s="3">
        <v>1603.31604004</v>
      </c>
      <c r="XA610" s="3">
        <v>45.262454910000002</v>
      </c>
      <c r="XB610" s="4">
        <v>704.81564141000001</v>
      </c>
      <c r="XC610" s="3">
        <v>206.21157642</v>
      </c>
      <c r="XD610" s="3">
        <v>1226.4103964000001</v>
      </c>
      <c r="XE610" s="3">
        <v>2993.00818093</v>
      </c>
      <c r="XF610" s="3">
        <v>1264.62030181</v>
      </c>
      <c r="XG610" s="4">
        <v>1241.2934506399999</v>
      </c>
      <c r="XH610" s="3">
        <v>1032.8182233099999</v>
      </c>
      <c r="XI610" s="3">
        <v>1176.4932588199999</v>
      </c>
      <c r="XJ610" s="3">
        <v>1615.5967967199999</v>
      </c>
      <c r="XK610" s="3">
        <v>94.740905269999999</v>
      </c>
      <c r="XL610" s="4">
        <v>3074.6959666100001</v>
      </c>
      <c r="XM610" s="3">
        <v>101.03289789</v>
      </c>
      <c r="XN610" s="3">
        <v>3486.0888879899999</v>
      </c>
      <c r="XO610" s="3">
        <v>709.20499909</v>
      </c>
      <c r="XP610" s="3">
        <v>1151.1668389900001</v>
      </c>
      <c r="XQ610" s="4">
        <v>891.19308742999999</v>
      </c>
      <c r="XR610" s="3">
        <v>905.54487031999997</v>
      </c>
      <c r="XS610" s="3">
        <v>3453.7117827699999</v>
      </c>
      <c r="XT610" s="3">
        <v>1002.60410706</v>
      </c>
      <c r="XU610" s="3">
        <v>3041.6223056200001</v>
      </c>
      <c r="XV610" s="4">
        <v>1948.5330564200001</v>
      </c>
      <c r="XW610" s="3">
        <v>2265.4970002700002</v>
      </c>
      <c r="XX610" s="3">
        <v>1600.49191339</v>
      </c>
      <c r="XY610" s="3">
        <v>1362.42021159</v>
      </c>
      <c r="XZ610" s="3">
        <v>3450.3333940799998</v>
      </c>
      <c r="YA610" s="4">
        <v>1343.65235211</v>
      </c>
      <c r="YB610" s="3">
        <v>3043.5019498699999</v>
      </c>
      <c r="YC610" s="3">
        <v>3074.42318518</v>
      </c>
      <c r="YD610" s="3">
        <v>2360.5218716300001</v>
      </c>
      <c r="YE610" s="3">
        <v>894.92317154</v>
      </c>
      <c r="YF610" s="4">
        <v>1044.56584453</v>
      </c>
      <c r="YG610" s="3">
        <v>1172.57987056</v>
      </c>
      <c r="YH610" s="3">
        <v>1352.16512111</v>
      </c>
      <c r="YI610" s="3">
        <v>958.64528641000004</v>
      </c>
      <c r="YJ610" s="3">
        <v>3149.6866264300002</v>
      </c>
      <c r="YK610" s="4">
        <v>80.003251609999992</v>
      </c>
      <c r="YL610" s="3">
        <v>932.27745045999995</v>
      </c>
      <c r="YM610" s="3">
        <v>1083.4120328199999</v>
      </c>
      <c r="YN610" s="3">
        <v>1173.9108451</v>
      </c>
      <c r="YO610" s="3">
        <v>965.60463041000003</v>
      </c>
      <c r="YP610" s="4">
        <v>2959.7829056599999</v>
      </c>
      <c r="YQ610" s="3">
        <v>1111.0511917900001</v>
      </c>
      <c r="YR610" s="3">
        <v>2971.7399285699998</v>
      </c>
      <c r="YS610" s="3">
        <v>3145.1903931100001</v>
      </c>
      <c r="YT610" s="3">
        <v>3441.1868276800001</v>
      </c>
      <c r="YU610" s="4">
        <v>2993.0119091500001</v>
      </c>
      <c r="YV610" s="3">
        <v>3077.3274685599999</v>
      </c>
      <c r="YW610" s="3">
        <v>57.646359009999998</v>
      </c>
      <c r="YX610" s="3">
        <v>1915.41341405</v>
      </c>
      <c r="YY610" s="3">
        <v>535.25122484999997</v>
      </c>
      <c r="YZ610" s="4">
        <v>73.124064340000004</v>
      </c>
      <c r="ZA610" s="3">
        <v>1834.04874077</v>
      </c>
      <c r="ZB610" s="3">
        <v>3076.1860118700001</v>
      </c>
      <c r="ZC610" s="3">
        <v>3200.3295241699998</v>
      </c>
      <c r="ZD610" s="3">
        <v>49.441168159999997</v>
      </c>
      <c r="ZE610" s="4">
        <v>58.071997459999999</v>
      </c>
      <c r="ZF610" s="3">
        <v>264.78688357999999</v>
      </c>
      <c r="ZG610" s="3">
        <v>319.31769341</v>
      </c>
      <c r="ZI610" s="3">
        <v>1855.9004595599999</v>
      </c>
      <c r="ZJ610" s="4">
        <v>1231.79518882</v>
      </c>
      <c r="ZK610" s="3">
        <v>1222.2969270000001</v>
      </c>
      <c r="ZL610" s="3">
        <v>2718.1296271800002</v>
      </c>
      <c r="ZM610" s="3">
        <v>1034.3573567999999</v>
      </c>
      <c r="ZN610" s="3">
        <v>3022.17901695</v>
      </c>
      <c r="ZO610" s="4">
        <v>19.972074540000001</v>
      </c>
      <c r="ZP610" s="3">
        <v>3497.02375725</v>
      </c>
      <c r="ZQ610" s="3">
        <v>1770.2762949299999</v>
      </c>
      <c r="ZR610" s="3">
        <v>2178.5965416600002</v>
      </c>
      <c r="ZS610" s="3">
        <v>57.422665809999998</v>
      </c>
      <c r="ZT610" s="4">
        <v>2704.2345512400002</v>
      </c>
      <c r="ZU610" s="3">
        <v>3068.9569932899999</v>
      </c>
      <c r="ZV610" s="3">
        <v>1046.2435435299999</v>
      </c>
      <c r="ZW610" s="3">
        <v>1122.04260572</v>
      </c>
      <c r="ZX610" s="3">
        <v>4.4017850799999998</v>
      </c>
      <c r="ZY610" s="4">
        <v>3441.14208904</v>
      </c>
      <c r="ZZ610" s="3">
        <v>355.30060873999997</v>
      </c>
      <c r="AAA610" s="3">
        <v>3061.0488172999999</v>
      </c>
      <c r="AAB610" s="3">
        <v>22.855852710000001</v>
      </c>
      <c r="AAC610" s="3">
        <v>1591.58208896</v>
      </c>
      <c r="AAD610" s="4">
        <v>1224.02060738</v>
      </c>
      <c r="AAE610" s="3">
        <v>3429.5479462100002</v>
      </c>
      <c r="AAF610" s="3">
        <v>1367.1649929099999</v>
      </c>
      <c r="AAG610" s="3">
        <v>2693.6973587799998</v>
      </c>
      <c r="AAH610" s="3">
        <v>1094.99871921</v>
      </c>
      <c r="AAI610" s="4">
        <v>3047.1531199900001</v>
      </c>
      <c r="AAJ610" s="3">
        <v>1216.5970999900001</v>
      </c>
      <c r="AAK610" s="3">
        <v>722.13508741999999</v>
      </c>
      <c r="AAL610" s="3">
        <v>1760.3039278000001</v>
      </c>
      <c r="AAM610" s="3">
        <v>1190.06832921</v>
      </c>
      <c r="AAN610" s="4">
        <v>1002.64387474</v>
      </c>
      <c r="AAO610" s="3">
        <v>1140.0008200899999</v>
      </c>
      <c r="AAP610" s="3">
        <v>789.95700154999997</v>
      </c>
      <c r="AAQ610" s="3">
        <v>3243.9851162599998</v>
      </c>
      <c r="AAR610" s="3">
        <v>3344.8179330100002</v>
      </c>
      <c r="AAS610" s="4">
        <v>401.69519979</v>
      </c>
      <c r="AAT610" s="3">
        <v>330.90189432</v>
      </c>
      <c r="AAU610" s="3">
        <v>334.49403429</v>
      </c>
      <c r="AAV610" s="3">
        <v>2994.3354272500001</v>
      </c>
      <c r="AAW610" s="3">
        <v>253.35864654</v>
      </c>
      <c r="AAX610" s="4">
        <v>2355.4086179000001</v>
      </c>
      <c r="AAY610" s="3">
        <v>2435.5752898199999</v>
      </c>
      <c r="AAZ610" s="3">
        <v>80.694215049999997</v>
      </c>
      <c r="ABA610" s="3">
        <v>68.630937869999997</v>
      </c>
      <c r="ABB610" s="3">
        <v>295.21226562999999</v>
      </c>
      <c r="ABC610" s="4">
        <v>966.78834026000004</v>
      </c>
      <c r="ABD610" s="3">
        <v>511.05383431000001</v>
      </c>
      <c r="ABE610" s="3">
        <v>3466.0037241099999</v>
      </c>
      <c r="ABF610" s="3">
        <v>3041.21592964</v>
      </c>
      <c r="ABG610" s="3">
        <v>3082.79614593</v>
      </c>
      <c r="ABH610" s="4">
        <v>1842.4217015199999</v>
      </c>
      <c r="ABI610" s="3">
        <v>106.28098891</v>
      </c>
      <c r="ABJ610" s="3">
        <v>3060.92516467</v>
      </c>
      <c r="ABK610" s="3">
        <v>706.38957161999997</v>
      </c>
      <c r="ABL610" s="3">
        <v>3013.3599125400001</v>
      </c>
      <c r="ABM610" s="4">
        <v>3025.8258374799998</v>
      </c>
      <c r="ABN610" s="3">
        <v>3095.7411471400001</v>
      </c>
      <c r="ABO610" s="3">
        <v>3446.1142917799998</v>
      </c>
      <c r="ABP610" s="3">
        <v>2866.3120806699999</v>
      </c>
      <c r="ABQ610" s="3">
        <v>3028.2504232199999</v>
      </c>
      <c r="ABR610" s="4">
        <v>223.38748595999999</v>
      </c>
      <c r="ABS610" s="3">
        <v>307.58436369999998</v>
      </c>
      <c r="ABT610" s="3">
        <v>3027.1126947500002</v>
      </c>
      <c r="ABU610" s="3">
        <v>1584.54010275</v>
      </c>
      <c r="ABV610" s="3">
        <v>3204.5256357799999</v>
      </c>
      <c r="ABW610" s="4">
        <v>306.148999</v>
      </c>
      <c r="ABX610" s="3">
        <v>3465.5153272900002</v>
      </c>
      <c r="ABY610" s="3">
        <v>72.201951260000001</v>
      </c>
      <c r="ABZ610" s="3">
        <v>2282.9922939899998</v>
      </c>
      <c r="ACA610" s="3">
        <v>3024.5414656900002</v>
      </c>
      <c r="ACB610" s="4">
        <v>1106.908518</v>
      </c>
      <c r="ACC610" s="3">
        <v>447.50446030000001</v>
      </c>
      <c r="ACD610" s="3">
        <v>348.18219402</v>
      </c>
      <c r="ACE610" s="3">
        <v>1294.8971764299999</v>
      </c>
      <c r="ACF610" s="3">
        <v>725.04558450000002</v>
      </c>
      <c r="ACG610" s="4">
        <v>679.64704956000003</v>
      </c>
      <c r="ACH610" s="3">
        <v>1024.78390921</v>
      </c>
      <c r="ACI610" s="3">
        <v>2976.4654474200001</v>
      </c>
      <c r="ACJ610" s="3">
        <v>237.52551757000001</v>
      </c>
      <c r="ACK610" s="3">
        <v>428.84596194</v>
      </c>
      <c r="ACL610" s="4">
        <v>1361.1948699500001</v>
      </c>
      <c r="ACM610" s="3">
        <v>3067.4389863800002</v>
      </c>
      <c r="ACN610" s="3">
        <v>3482.02512819</v>
      </c>
      <c r="ACO610" s="3">
        <v>716.42842533999999</v>
      </c>
      <c r="ACP610" s="3">
        <v>909.18361303999995</v>
      </c>
      <c r="ACQ610" s="4">
        <v>2132.4181873699999</v>
      </c>
      <c r="ACR610" s="3">
        <v>1763.945156</v>
      </c>
      <c r="ACS610" s="3">
        <v>3056.3406968099998</v>
      </c>
      <c r="ACT610" s="3">
        <v>1571.24527023</v>
      </c>
      <c r="ACU610" s="3">
        <v>713.35015836000002</v>
      </c>
      <c r="ACV610" s="4">
        <v>3467.3148148099999</v>
      </c>
      <c r="ACW610" s="3">
        <v>792.62702844</v>
      </c>
      <c r="ACX610" s="3">
        <v>1140.43950731</v>
      </c>
      <c r="ACY610" s="3">
        <v>716.51106755000001</v>
      </c>
      <c r="ACZ610" s="3">
        <v>1423.44930888</v>
      </c>
      <c r="ADA610" s="4">
        <v>2504.7014595800001</v>
      </c>
      <c r="ADB610" s="3">
        <v>1324.36564868</v>
      </c>
      <c r="ADC610" s="3">
        <v>1359.55631726</v>
      </c>
      <c r="ADD610" s="3">
        <v>1146.66314923</v>
      </c>
      <c r="ADE610" s="3">
        <v>3389.9412010400001</v>
      </c>
      <c r="ADF610" s="4">
        <v>1507.4864945300001</v>
      </c>
      <c r="ADG610" s="3">
        <v>3387.7198032900001</v>
      </c>
      <c r="ADH610" s="3">
        <v>2273.1858326500001</v>
      </c>
      <c r="ADI610" s="3">
        <v>3021.2221071499998</v>
      </c>
      <c r="ADJ610" s="3">
        <v>1889.7352988</v>
      </c>
      <c r="ADK610" s="4">
        <v>1860.2040681799999</v>
      </c>
      <c r="ADL610" s="3">
        <v>3022.9625645199999</v>
      </c>
      <c r="ADM610" s="3">
        <v>3062.5662028400002</v>
      </c>
      <c r="ADN610" s="3">
        <v>2999.8227457200001</v>
      </c>
      <c r="ADO610" s="3">
        <v>3466.05032686</v>
      </c>
      <c r="ADP610" s="4">
        <v>3009.83798738</v>
      </c>
      <c r="ADQ610" s="3">
        <v>3423.5051229599999</v>
      </c>
      <c r="ADR610" s="3">
        <v>3444.4589621</v>
      </c>
      <c r="ADS610" s="3">
        <v>3289.09906374</v>
      </c>
      <c r="ADT610" s="3">
        <v>3034.8506153600001</v>
      </c>
      <c r="ADU610" s="4">
        <v>1811.7222953</v>
      </c>
      <c r="ADV610" s="3">
        <v>3457.9445552100001</v>
      </c>
      <c r="ADW610" s="3">
        <v>3475.84125395</v>
      </c>
      <c r="ADX610" s="3">
        <v>3436.7819357499998</v>
      </c>
      <c r="ADY610" s="3">
        <v>2679.15419393</v>
      </c>
      <c r="ADZ610" s="4">
        <v>2387.5657581400001</v>
      </c>
      <c r="AEA610" s="3">
        <v>907.27538576999996</v>
      </c>
      <c r="AEB610" s="3">
        <v>1027.0022001100001</v>
      </c>
      <c r="AEC610" s="3">
        <v>3080.41816294</v>
      </c>
      <c r="AED610" s="3">
        <v>3183.8557627300002</v>
      </c>
      <c r="AEE610" s="4">
        <v>3427.5968444099999</v>
      </c>
      <c r="AEF610" s="3">
        <v>3116.21280316</v>
      </c>
      <c r="AEG610" s="3">
        <v>3426.6113515900001</v>
      </c>
      <c r="AEH610" s="3">
        <v>2266.3022957899998</v>
      </c>
      <c r="AEI610" s="3">
        <v>3258.91104503</v>
      </c>
      <c r="AEJ610" s="4">
        <v>3090.3613256799999</v>
      </c>
      <c r="AEK610" s="3">
        <v>3512.1901562100002</v>
      </c>
      <c r="AEL610" s="3">
        <v>2997.3969172400002</v>
      </c>
      <c r="AEM610" s="3">
        <v>1152.72585632</v>
      </c>
      <c r="AEN610" s="3">
        <v>772.42380426</v>
      </c>
      <c r="AEO610" s="4">
        <v>929.60680219999995</v>
      </c>
      <c r="AEP610" s="3">
        <v>210.08768248000001</v>
      </c>
      <c r="AEQ610" s="3">
        <v>2704.71859847</v>
      </c>
      <c r="AER610" s="3">
        <v>108.6651856</v>
      </c>
      <c r="AES610" s="3">
        <v>3028.4647958700002</v>
      </c>
      <c r="AET610" s="4">
        <v>1352.49071899</v>
      </c>
      <c r="AEU610" s="3">
        <v>1172.8775067900001</v>
      </c>
      <c r="AEV610" s="3">
        <v>88.613575699999998</v>
      </c>
      <c r="AEW610" s="3">
        <v>730.13087657999995</v>
      </c>
      <c r="AEX610" s="3">
        <v>3039.6177659999998</v>
      </c>
      <c r="AEY610" s="4">
        <v>1491.1220942099999</v>
      </c>
      <c r="AEZ610" s="3">
        <v>192.05987467</v>
      </c>
      <c r="AFA610" s="3">
        <v>3123.6512234299998</v>
      </c>
      <c r="AFB610" s="3">
        <v>1417.36796069</v>
      </c>
      <c r="AFC610" s="3">
        <v>1488.4719511599999</v>
      </c>
      <c r="AFD610" s="4">
        <v>912.52161267999998</v>
      </c>
      <c r="AFE610" s="3">
        <v>925.34296126000004</v>
      </c>
      <c r="AFF610" s="3">
        <v>970.23445828000001</v>
      </c>
      <c r="AFG610" s="3">
        <v>303.06079010000002</v>
      </c>
      <c r="AFH610" s="3">
        <v>800.17543120000005</v>
      </c>
      <c r="AFI610" s="4">
        <v>3081.3887428799999</v>
      </c>
      <c r="AFJ610" s="3">
        <v>3044.3209155300001</v>
      </c>
      <c r="AFK610" s="3">
        <v>2385.43073082</v>
      </c>
      <c r="AFL610" s="3">
        <v>316.91174876999997</v>
      </c>
      <c r="AFM610" s="3">
        <v>3461.1986698999999</v>
      </c>
      <c r="AFN610" s="4">
        <v>356.16307030000002</v>
      </c>
      <c r="AFO610" s="3">
        <v>85.656475869999994</v>
      </c>
      <c r="AFP610" s="3">
        <v>3065.0535469500001</v>
      </c>
      <c r="AFQ610" s="3">
        <v>1157.07482495</v>
      </c>
      <c r="AFR610" s="3">
        <v>707.11595315</v>
      </c>
      <c r="AFS610" s="4">
        <v>2862.6018804</v>
      </c>
      <c r="AFT610" s="3">
        <v>2750.5912387200001</v>
      </c>
      <c r="AFU610" s="3">
        <v>2741.0867632</v>
      </c>
      <c r="AFV610" s="3">
        <v>1798.9400930300001</v>
      </c>
      <c r="AFW610" s="3">
        <v>1070.17250223</v>
      </c>
      <c r="AFX610" s="4">
        <v>2998.7552320599998</v>
      </c>
      <c r="AFY610" s="3">
        <v>1357.77671358</v>
      </c>
      <c r="AFZ610" s="3">
        <v>1268.7238292899999</v>
      </c>
      <c r="AGA610" s="3">
        <v>199.46411959</v>
      </c>
      <c r="AGB610" s="3">
        <v>1030.80063492</v>
      </c>
      <c r="AGC610" s="4">
        <v>3382.54503393</v>
      </c>
      <c r="AGD610" s="3">
        <v>711.16045048000001</v>
      </c>
      <c r="AGE610" s="3">
        <v>1128.3215495699999</v>
      </c>
      <c r="AGF610" s="3">
        <v>1126.5251688999999</v>
      </c>
      <c r="AGG610" s="3">
        <v>89.435026840000006</v>
      </c>
      <c r="AGH610" s="4">
        <v>28.599796990000002</v>
      </c>
      <c r="AGI610" s="3">
        <v>722.00087150000002</v>
      </c>
      <c r="AGJ610" s="3">
        <v>1602.3342754400001</v>
      </c>
      <c r="AGK610" s="3">
        <v>3420.5281392900001</v>
      </c>
      <c r="AGL610" s="3">
        <v>890.22934255999996</v>
      </c>
      <c r="AGM610" s="4">
        <v>118.91530512</v>
      </c>
      <c r="AGN610" s="3">
        <v>354.87310617999998</v>
      </c>
      <c r="AGO610" s="3">
        <v>1841.5853374999999</v>
      </c>
      <c r="AGP610" s="3">
        <v>696.27615349999996</v>
      </c>
      <c r="AGQ610" s="3">
        <v>62.711767250000001</v>
      </c>
      <c r="AGR610" s="4">
        <v>3433.1599700199999</v>
      </c>
      <c r="AGS610" s="3">
        <v>1224.6270645</v>
      </c>
      <c r="AGT610" s="3">
        <v>2993.3909448499999</v>
      </c>
      <c r="AGU610" s="3">
        <v>2724.9485415600002</v>
      </c>
      <c r="AGV610" s="3">
        <v>240.44160697999999</v>
      </c>
      <c r="AGW610" s="4">
        <v>3041.6316261699999</v>
      </c>
      <c r="AGX610" s="3">
        <v>1031.2728761200001</v>
      </c>
      <c r="AGY610" s="3">
        <v>1222.5081928</v>
      </c>
      <c r="AGZ610" s="3">
        <v>1259.45361026</v>
      </c>
      <c r="AHA610" s="3">
        <v>1100.6662349799999</v>
      </c>
      <c r="AHB610" s="4">
        <v>271.91958980999999</v>
      </c>
      <c r="AHC610" s="3">
        <v>689.35160622000001</v>
      </c>
      <c r="AHD610" s="3">
        <v>2275.93166668</v>
      </c>
      <c r="AHE610" s="3">
        <v>3021.5812590099999</v>
      </c>
      <c r="AHF610" s="3">
        <v>2698.5471516299999</v>
      </c>
      <c r="AHG610" s="4">
        <v>2698.4353050300001</v>
      </c>
      <c r="AHH610" s="3">
        <v>1716.4662742999999</v>
      </c>
      <c r="AHI610" s="3">
        <v>928.01174541</v>
      </c>
      <c r="AHJ610" s="3">
        <v>1861.6375687699999</v>
      </c>
      <c r="AHK610" s="3">
        <v>58.222990369999998</v>
      </c>
      <c r="AHL610" s="4">
        <v>1268.33298756</v>
      </c>
      <c r="AHM610" s="3">
        <v>1025.88684096</v>
      </c>
      <c r="AHN610" s="3">
        <v>1794.72720443</v>
      </c>
      <c r="AHO610" s="3">
        <v>1872.52148569</v>
      </c>
      <c r="AHP610" s="3">
        <v>3119.5744148600002</v>
      </c>
      <c r="AHQ610" s="4">
        <v>3353.6078330300002</v>
      </c>
      <c r="AHR610" s="3">
        <v>888.43979695999997</v>
      </c>
      <c r="AHS610" s="3">
        <v>1038.3937763199999</v>
      </c>
      <c r="AHT610" s="3">
        <v>647.63655263999999</v>
      </c>
      <c r="AHU610" s="3">
        <v>57.870673580000002</v>
      </c>
      <c r="AHV610" s="4">
        <v>1397.5580637200001</v>
      </c>
      <c r="AHW610" s="3">
        <v>3092.50443081</v>
      </c>
      <c r="AHX610" s="3">
        <v>1103.95825324</v>
      </c>
      <c r="AHY610" s="3">
        <v>156.34911940000001</v>
      </c>
      <c r="AHZ610" s="3">
        <v>3409.4547045200002</v>
      </c>
      <c r="AIA610" s="4">
        <v>25.5258796</v>
      </c>
      <c r="AIB610" s="3">
        <v>721.37701602000004</v>
      </c>
      <c r="AIC610" s="3">
        <v>202.14843798999999</v>
      </c>
      <c r="AID610" s="3">
        <v>2589.9770356399999</v>
      </c>
      <c r="AIE610" s="3">
        <v>3257.1879860200002</v>
      </c>
      <c r="AIF610" s="4">
        <v>1532.51465676</v>
      </c>
      <c r="AIG610" s="3">
        <v>3378.9069125800002</v>
      </c>
      <c r="AIH610" s="3">
        <v>1194.2899169899999</v>
      </c>
      <c r="AII610" s="3">
        <v>3076.3544031400002</v>
      </c>
      <c r="AIJ610" s="3">
        <v>2798.51191449</v>
      </c>
      <c r="AIK610" s="4">
        <v>1574.9306157000001</v>
      </c>
      <c r="AIL610" s="3">
        <v>45.156200640000002</v>
      </c>
      <c r="AIM610" s="3">
        <v>3445.0424285300001</v>
      </c>
      <c r="AIN610" s="3">
        <v>43.676097300000002</v>
      </c>
      <c r="AIO610" s="3">
        <v>3043.9263455800001</v>
      </c>
      <c r="AIP610" s="4">
        <v>282.09763041000002</v>
      </c>
      <c r="AIQ610" s="3">
        <v>3484.6597369900001</v>
      </c>
      <c r="AIR610" s="3">
        <v>954.34851286000003</v>
      </c>
      <c r="AIS610" s="3">
        <v>3120.0081311200001</v>
      </c>
      <c r="AIT610" s="3">
        <v>3467.5043326599998</v>
      </c>
      <c r="AIU610" s="4">
        <v>3349.5627143299998</v>
      </c>
      <c r="AIV610" s="3">
        <v>3156.1457675800002</v>
      </c>
      <c r="AIW610" s="3">
        <v>1949.1332998400001</v>
      </c>
      <c r="AIX610" s="3">
        <v>3063.2584090199998</v>
      </c>
      <c r="AIY610" s="3">
        <v>84.261500220000002</v>
      </c>
      <c r="AIZ610" s="4">
        <v>330.19042567000002</v>
      </c>
      <c r="AJA610" s="3">
        <v>3272.1344199999999</v>
      </c>
      <c r="AJB610" s="3">
        <v>3041.3613302200001</v>
      </c>
      <c r="AJC610" s="3">
        <v>1681.5763488</v>
      </c>
      <c r="AJD610" s="3">
        <v>62.78136069</v>
      </c>
      <c r="AJE610" s="4">
        <v>211.91264616999999</v>
      </c>
      <c r="AJF610" s="3">
        <v>3447.2855742299998</v>
      </c>
      <c r="AJG610" s="3">
        <v>296.41710205999999</v>
      </c>
      <c r="AJH610" s="3">
        <v>905.45912125999996</v>
      </c>
      <c r="AJI610" s="3">
        <v>716.52100946999997</v>
      </c>
      <c r="AJJ610" s="4">
        <v>259.70594109000001</v>
      </c>
      <c r="AJK610" s="3">
        <v>53.244573930000001</v>
      </c>
      <c r="AJL610" s="3">
        <v>201.94524999999999</v>
      </c>
      <c r="AJM610" s="3">
        <v>144.62573161</v>
      </c>
      <c r="AJN610" s="3">
        <v>723.07149201000004</v>
      </c>
      <c r="AJO610" s="4">
        <v>1188.8852407300001</v>
      </c>
      <c r="AJP610" s="3">
        <v>3409.2384677599998</v>
      </c>
      <c r="AJQ610" s="3">
        <v>938.79562176000002</v>
      </c>
      <c r="AJR610" s="3">
        <v>1098.9350981600001</v>
      </c>
      <c r="AJS610" s="3">
        <v>1110.4366568600001</v>
      </c>
      <c r="AJT610" s="4">
        <v>64.734947969999993</v>
      </c>
      <c r="AJU610" s="3">
        <v>1191.24582536</v>
      </c>
      <c r="AJV610" s="3">
        <v>200.34211540000001</v>
      </c>
      <c r="AJW610" s="3">
        <v>1104.65480901</v>
      </c>
      <c r="AJX610" s="3">
        <v>715.86173589999999</v>
      </c>
      <c r="AJY610" s="4">
        <v>1374.1672114400001</v>
      </c>
      <c r="AJZ610" s="3">
        <v>3059.3437780200002</v>
      </c>
      <c r="AKA610" s="3">
        <v>1227.07464093</v>
      </c>
      <c r="AKB610" s="3">
        <v>1440.85015436</v>
      </c>
      <c r="AKC610" s="3">
        <v>171.14021088000001</v>
      </c>
      <c r="AKD610" s="4">
        <v>132.90855751999999</v>
      </c>
      <c r="AKE610" s="3">
        <v>2389.3329344200001</v>
      </c>
      <c r="AKF610" s="3">
        <v>847.83513157000004</v>
      </c>
      <c r="AKG610" s="3">
        <v>389.26842116</v>
      </c>
      <c r="AKH610" s="3">
        <v>45.330184240000001</v>
      </c>
      <c r="AKI610" s="4">
        <v>46.847569780000001</v>
      </c>
      <c r="AKJ610" s="3">
        <v>1182.92568106</v>
      </c>
      <c r="AKK610" s="3">
        <v>3468.2487339200002</v>
      </c>
      <c r="AKL610" s="3">
        <v>2277.72804735</v>
      </c>
      <c r="AKM610" s="3">
        <v>696.82233772999996</v>
      </c>
      <c r="AKN610" s="4">
        <v>1876.6306055</v>
      </c>
      <c r="AKO610" s="3">
        <v>3085.4649300800002</v>
      </c>
      <c r="AKP610" s="3">
        <v>1237.0774551899999</v>
      </c>
      <c r="AKQ610" s="3">
        <v>297.63747274000002</v>
      </c>
      <c r="AKR610" s="3">
        <v>927.43573542000001</v>
      </c>
      <c r="AKS610" s="4">
        <v>193.27651713</v>
      </c>
      <c r="AKT610" s="3">
        <v>74.54638027</v>
      </c>
      <c r="AKU610" s="3">
        <v>3063.97298452</v>
      </c>
      <c r="AKV610" s="3">
        <v>1539.2434724899999</v>
      </c>
      <c r="AKW610" s="3">
        <v>1728.29405225</v>
      </c>
      <c r="AKX610" s="4">
        <v>594.68588671999998</v>
      </c>
      <c r="AKY610" s="3">
        <v>88.091624899999999</v>
      </c>
      <c r="AKZ610" s="3">
        <v>447.26212600000002</v>
      </c>
      <c r="ALA610" s="3">
        <v>529.81361598000001</v>
      </c>
      <c r="ALB610" s="3">
        <v>1341.8137182800001</v>
      </c>
      <c r="ALC610" s="4">
        <v>3485.9497011100002</v>
      </c>
      <c r="ALD610" s="3">
        <v>263.95300503999999</v>
      </c>
      <c r="ALE610" s="3">
        <v>1573.9277245200001</v>
      </c>
      <c r="ALF610" s="3">
        <v>832.57863396000005</v>
      </c>
      <c r="ALG610" s="3">
        <v>3272.3077822300002</v>
      </c>
      <c r="ALH610" s="4">
        <v>60.39281441</v>
      </c>
      <c r="ALI610" s="3">
        <v>3063.6678918500002</v>
      </c>
      <c r="ALJ610" s="3">
        <v>526.22706833999996</v>
      </c>
      <c r="ALK610" s="3">
        <v>2988.2105831600002</v>
      </c>
      <c r="ALL610" s="3">
        <v>3008.1925996199998</v>
      </c>
      <c r="ALM610" s="4">
        <v>2829.89420634</v>
      </c>
    </row>
    <row r="611" spans="1:1001" x14ac:dyDescent="0.45">
      <c r="A611" s="2" t="s">
        <v>610</v>
      </c>
      <c r="B611" s="4">
        <v>1927.1044906</v>
      </c>
      <c r="C611" s="4">
        <v>2845.1531894300001</v>
      </c>
      <c r="D611" s="4">
        <v>636.57740937999995</v>
      </c>
      <c r="E611" s="4">
        <v>1176.1483984700001</v>
      </c>
      <c r="F611" s="4">
        <v>3603.7390837900002</v>
      </c>
      <c r="G611" s="4">
        <v>120.24752239999999</v>
      </c>
      <c r="H611" s="4">
        <v>1112.45300251</v>
      </c>
      <c r="I611" s="4">
        <v>3488.28108135</v>
      </c>
      <c r="J611" s="4">
        <v>2426.4001404000001</v>
      </c>
      <c r="K611" s="4">
        <v>334.86312807000002</v>
      </c>
      <c r="L611" s="4">
        <v>1758.5355087800001</v>
      </c>
      <c r="M611" s="4">
        <v>2862.3489828100001</v>
      </c>
      <c r="N611" s="4">
        <v>3224.0838779000001</v>
      </c>
      <c r="O611" s="4">
        <v>1986.55282261</v>
      </c>
      <c r="P611" s="4">
        <v>3239.70325559</v>
      </c>
      <c r="Q611" s="4">
        <v>1372.88221828</v>
      </c>
      <c r="R611" s="4">
        <v>1749.94009757</v>
      </c>
      <c r="S611" s="4">
        <v>197.85539266000001</v>
      </c>
      <c r="T611" s="4">
        <v>3431.92033687</v>
      </c>
      <c r="U611" s="4">
        <v>1028.8364843500001</v>
      </c>
      <c r="V611" s="4">
        <v>2223.7856749100001</v>
      </c>
      <c r="W611" s="4">
        <v>1319.53014734</v>
      </c>
      <c r="X611" s="4">
        <v>522.96798268999999</v>
      </c>
      <c r="Y611" s="4">
        <v>3217.17859309</v>
      </c>
      <c r="Z611" s="4">
        <v>4676.4492610999996</v>
      </c>
      <c r="AA611" s="4">
        <v>895.10771842999998</v>
      </c>
      <c r="AB611" s="4">
        <v>1290.0542186499999</v>
      </c>
      <c r="AC611" s="4">
        <v>774.87448754000002</v>
      </c>
      <c r="AD611" s="4">
        <v>3060.5616632199999</v>
      </c>
      <c r="AE611" s="4">
        <v>3588.5136546799999</v>
      </c>
      <c r="AF611" s="4">
        <v>649.57460566999998</v>
      </c>
      <c r="AG611" s="4">
        <v>1175.1902459299999</v>
      </c>
      <c r="AH611" s="4">
        <v>3201.3168811</v>
      </c>
      <c r="AI611" s="4">
        <v>1436.24145307</v>
      </c>
      <c r="AJ611" s="4">
        <v>1324.7303928700001</v>
      </c>
      <c r="AK611" s="4">
        <v>3222.5845120899999</v>
      </c>
      <c r="AL611" s="4">
        <v>3626.7279096799998</v>
      </c>
      <c r="AM611" s="4">
        <v>1767.2154263100001</v>
      </c>
      <c r="AN611" s="4">
        <v>332.73182896999998</v>
      </c>
      <c r="AO611" s="4">
        <v>1008.2038935</v>
      </c>
      <c r="AP611" s="4">
        <v>1954.1570762900001</v>
      </c>
      <c r="AQ611" s="4">
        <v>864.02616965999994</v>
      </c>
      <c r="AR611" s="4">
        <v>319.66690334999998</v>
      </c>
      <c r="AS611" s="4">
        <v>95.588453950000002</v>
      </c>
      <c r="AT611" s="4">
        <v>1977.8095253399999</v>
      </c>
      <c r="AU611" s="4">
        <v>961.50296704000004</v>
      </c>
      <c r="AV611" s="4">
        <v>1039.61104015</v>
      </c>
      <c r="AW611" s="4">
        <v>3103.4902524099998</v>
      </c>
      <c r="AX611" s="4">
        <v>1147.8145478399999</v>
      </c>
      <c r="AY611" s="4">
        <v>1955.4389626</v>
      </c>
      <c r="AZ611" s="4">
        <v>1007.65957338</v>
      </c>
      <c r="BA611" s="4">
        <v>1934.4347924900001</v>
      </c>
      <c r="BB611" s="4">
        <v>2871.7993991399999</v>
      </c>
      <c r="BC611" s="4">
        <v>3213.8772542800002</v>
      </c>
      <c r="BD611" s="4">
        <v>3347.2866360200001</v>
      </c>
      <c r="BE611" s="4">
        <v>3213.1042699999998</v>
      </c>
      <c r="BF611" s="4">
        <v>284.57503259999999</v>
      </c>
      <c r="BG611" s="4">
        <v>206.90067575</v>
      </c>
      <c r="BH611" s="4">
        <v>1288.9438304600001</v>
      </c>
      <c r="BI611" s="4">
        <v>1896.3895501300001</v>
      </c>
      <c r="BJ611" s="4">
        <v>839.65231003999997</v>
      </c>
      <c r="BK611" s="4">
        <v>110.04649111000001</v>
      </c>
      <c r="BL611" s="4">
        <v>101.15406504000001</v>
      </c>
      <c r="BM611" s="4">
        <v>2002.0945290499999</v>
      </c>
      <c r="BN611" s="4">
        <v>1904.35178531</v>
      </c>
      <c r="BO611" s="4">
        <v>811.86961459999998</v>
      </c>
      <c r="BP611" s="4">
        <v>3429.0216458199998</v>
      </c>
      <c r="BQ611" s="4">
        <v>1763.2759405100001</v>
      </c>
      <c r="BR611" s="4">
        <v>267.13193396000003</v>
      </c>
      <c r="BS611" s="4">
        <v>3098.3241822300001</v>
      </c>
      <c r="BT611" s="4">
        <v>1418.9456191199999</v>
      </c>
      <c r="BU611" s="4">
        <v>3227.8518655799999</v>
      </c>
      <c r="BV611" s="4">
        <v>3186.5972471700002</v>
      </c>
      <c r="BW611" s="4">
        <v>3350.9073590100002</v>
      </c>
      <c r="BX611" s="4">
        <v>128.54591875</v>
      </c>
      <c r="BY611" s="4">
        <v>3611.2296991399999</v>
      </c>
      <c r="BZ611" s="4">
        <v>978.75033412999994</v>
      </c>
      <c r="CA611" s="4">
        <v>323.15341042</v>
      </c>
      <c r="CB611" s="4">
        <v>190.70031710999999</v>
      </c>
      <c r="CC611" s="4">
        <v>2285.35287862</v>
      </c>
      <c r="CD611" s="4">
        <v>1579.6306583800001</v>
      </c>
      <c r="CE611" s="4">
        <v>242.17212243</v>
      </c>
      <c r="CF611" s="4">
        <v>1289.8162339400001</v>
      </c>
      <c r="CG611" s="4">
        <v>1873.37649081</v>
      </c>
      <c r="CH611" s="4">
        <v>1442.59620406</v>
      </c>
      <c r="CI611" s="4">
        <v>109.54628826</v>
      </c>
      <c r="CJ611" s="4">
        <v>1449.14792934</v>
      </c>
      <c r="CK611" s="4">
        <v>1004.72794972</v>
      </c>
      <c r="CL611" s="4">
        <v>1098.32304871</v>
      </c>
      <c r="CM611" s="4">
        <v>1399.4992236000001</v>
      </c>
      <c r="CN611" s="4">
        <v>1338.48503919</v>
      </c>
      <c r="CO611" s="4">
        <v>2993.6438424399998</v>
      </c>
      <c r="CP611" s="4">
        <v>994.68909599999995</v>
      </c>
      <c r="CQ611" s="4">
        <v>1345.0802603699999</v>
      </c>
      <c r="CR611" s="4">
        <v>107.81453007</v>
      </c>
      <c r="CS611" s="4">
        <v>1643.4248521699999</v>
      </c>
      <c r="CT611" s="4">
        <v>170.82828314</v>
      </c>
      <c r="CU611" s="4">
        <v>1968.90715735</v>
      </c>
      <c r="CV611" s="4">
        <v>310.99941322000001</v>
      </c>
      <c r="CW611" s="4">
        <v>1030.9068891899999</v>
      </c>
      <c r="CX611" s="4">
        <v>1321.82859497</v>
      </c>
      <c r="CY611" s="4">
        <v>1264.5929615299999</v>
      </c>
      <c r="CZ611" s="4">
        <v>1230.05970241</v>
      </c>
      <c r="DA611" s="4">
        <v>140.32585121</v>
      </c>
      <c r="DB611" s="4">
        <v>3579.4944691300002</v>
      </c>
      <c r="DC611" s="4">
        <v>107.06018689</v>
      </c>
      <c r="DD611" s="4">
        <v>23.393337760000001</v>
      </c>
      <c r="DE611" s="4">
        <v>38.314916940000003</v>
      </c>
      <c r="DF611" s="4">
        <v>156.63370685999999</v>
      </c>
      <c r="DG611" s="4">
        <v>1672.2216234499999</v>
      </c>
      <c r="DH611" s="4">
        <v>1037.61147149</v>
      </c>
      <c r="DI611" s="4">
        <v>166.50603341999999</v>
      </c>
      <c r="DJ611" s="4">
        <v>106.25489137</v>
      </c>
      <c r="DK611" s="4">
        <v>1450.0221969300001</v>
      </c>
      <c r="DL611" s="4">
        <v>1957.9157434199999</v>
      </c>
      <c r="DM611" s="4">
        <v>2326.5254761900001</v>
      </c>
      <c r="DN611" s="4">
        <v>109.14799008999999</v>
      </c>
      <c r="DO611" s="4">
        <v>1916.45234469</v>
      </c>
      <c r="DP611" s="4">
        <v>2892.5749050899999</v>
      </c>
      <c r="DQ611" s="4">
        <v>3219.21357984</v>
      </c>
      <c r="DR611" s="4">
        <v>513.65488913000002</v>
      </c>
      <c r="DS611" s="4">
        <v>3256.55978095</v>
      </c>
      <c r="DT611" s="4">
        <v>3110.2575930799999</v>
      </c>
      <c r="DU611" s="4">
        <v>611.95500175999996</v>
      </c>
      <c r="DV611" s="4">
        <v>1446.0553708499999</v>
      </c>
      <c r="DW611" s="4">
        <v>108.89198565</v>
      </c>
      <c r="DX611" s="4">
        <v>3017.9027486099999</v>
      </c>
      <c r="DY611" s="4">
        <v>3292.6458437000001</v>
      </c>
      <c r="DZ611" s="4">
        <v>171.94488502999999</v>
      </c>
      <c r="EA611" s="4">
        <v>188.97290851</v>
      </c>
      <c r="EB611" s="4">
        <v>120.54764410999999</v>
      </c>
      <c r="EC611" s="4">
        <v>771.48367144999997</v>
      </c>
      <c r="ED611" s="4">
        <v>647.94972312000004</v>
      </c>
      <c r="EE611" s="4">
        <v>1331.4405675</v>
      </c>
      <c r="EF611" s="4">
        <v>3190.87289414</v>
      </c>
      <c r="EG611" s="4">
        <v>924.90116719000002</v>
      </c>
      <c r="EH611" s="4">
        <v>3065.90047426</v>
      </c>
      <c r="EI611" s="4">
        <v>1363.66357296</v>
      </c>
      <c r="EJ611" s="4">
        <v>1748.07909442</v>
      </c>
      <c r="EK611" s="4">
        <v>3242.4727016799998</v>
      </c>
      <c r="EL611" s="4">
        <v>2940.43095838</v>
      </c>
      <c r="EM611" s="4">
        <v>647.35569339999995</v>
      </c>
      <c r="EN611" s="4">
        <v>2811.5550921600002</v>
      </c>
      <c r="EO611" s="4">
        <v>2751.60469319</v>
      </c>
      <c r="EP611" s="4">
        <v>2044.70249132</v>
      </c>
      <c r="EQ611" s="4">
        <v>1988.2131232500001</v>
      </c>
      <c r="ER611" s="4">
        <v>3592.1517760299998</v>
      </c>
      <c r="ES611" s="4">
        <v>2748.2225762799999</v>
      </c>
      <c r="ET611" s="4">
        <v>3118.73867221</v>
      </c>
      <c r="EU611" s="4">
        <v>1759.80931728</v>
      </c>
      <c r="EV611" s="4">
        <v>1922.40941888</v>
      </c>
      <c r="EW611" s="4">
        <v>1213.3939376400001</v>
      </c>
      <c r="EX611" s="4">
        <v>2003.1645281900001</v>
      </c>
      <c r="EY611" s="4">
        <v>353.13078469999999</v>
      </c>
      <c r="EZ611" s="4">
        <v>3540.3170906300002</v>
      </c>
      <c r="FA611" s="4">
        <v>3230.6126124900002</v>
      </c>
      <c r="FB611" s="4">
        <v>1021.84110089</v>
      </c>
      <c r="FC611" s="4">
        <v>2839.6764342500001</v>
      </c>
      <c r="FD611" s="4">
        <v>593.09952911000005</v>
      </c>
      <c r="FE611" s="4">
        <v>879.64492598000004</v>
      </c>
      <c r="FF611" s="4">
        <v>688.50964986999998</v>
      </c>
      <c r="FG611" s="4">
        <v>795.02303115999996</v>
      </c>
      <c r="FH611" s="4">
        <v>450.50443466000002</v>
      </c>
      <c r="FI611" s="4">
        <v>1024.1296066</v>
      </c>
      <c r="FJ611" s="4">
        <v>521.26232203999996</v>
      </c>
      <c r="FK611" s="4">
        <v>183.79565367000001</v>
      </c>
      <c r="FL611" s="4">
        <v>456.85421468999999</v>
      </c>
      <c r="FM611" s="4">
        <v>1223.22649652</v>
      </c>
      <c r="FN611" s="4">
        <v>1912.4886254600001</v>
      </c>
      <c r="FO611" s="4">
        <v>972.15200609999999</v>
      </c>
      <c r="FP611" s="4">
        <v>3102.3997480600001</v>
      </c>
      <c r="FQ611" s="4">
        <v>72.912798539999997</v>
      </c>
      <c r="FR611" s="4">
        <v>3195.1976293399998</v>
      </c>
      <c r="FS611" s="4">
        <v>3201.3106674000001</v>
      </c>
      <c r="FT611" s="4">
        <v>3153.2843587299999</v>
      </c>
      <c r="FU611" s="4">
        <v>976.3213988</v>
      </c>
      <c r="FV611" s="4">
        <v>878.24560073999999</v>
      </c>
      <c r="FW611" s="4">
        <v>3058.2010785900002</v>
      </c>
      <c r="FX611" s="4">
        <v>9.8449862800000005</v>
      </c>
      <c r="FY611" s="4">
        <v>3093.33085291</v>
      </c>
      <c r="FZ611" s="4">
        <v>1092.31688629</v>
      </c>
      <c r="GA611" s="4">
        <v>1244.9129308900001</v>
      </c>
      <c r="GB611" s="4">
        <v>601.91863351999996</v>
      </c>
      <c r="GC611" s="4">
        <v>109.07839665</v>
      </c>
      <c r="GD611" s="4">
        <v>799.18372467999995</v>
      </c>
      <c r="GE611" s="4">
        <v>3461.5074907899998</v>
      </c>
      <c r="GF611" s="4">
        <v>1341.2022902000001</v>
      </c>
      <c r="GG611" s="4">
        <v>2792.9127494200002</v>
      </c>
      <c r="GH611" s="4">
        <v>1921.8147677899999</v>
      </c>
      <c r="GI611" s="4">
        <v>1296.4039986800001</v>
      </c>
      <c r="GJ611" s="4">
        <v>1994.1894599100001</v>
      </c>
      <c r="GK611" s="4">
        <v>3174.3630932400001</v>
      </c>
      <c r="GL611" s="4">
        <v>805.89452068000003</v>
      </c>
      <c r="GM611" s="4">
        <v>1308.84444745</v>
      </c>
      <c r="GN611" s="4">
        <v>303.20681205</v>
      </c>
      <c r="GO611" s="4">
        <v>770.32668050999996</v>
      </c>
      <c r="GP611" s="4">
        <v>1145.7584345099999</v>
      </c>
      <c r="GQ611" s="4">
        <v>972.75970596000002</v>
      </c>
      <c r="GR611" s="4">
        <v>1947.39470658</v>
      </c>
      <c r="GS611" s="4">
        <v>3235.4754541100001</v>
      </c>
      <c r="GT611" s="4">
        <v>3606.3662361500001</v>
      </c>
      <c r="GU611" s="4">
        <v>804.14350002000003</v>
      </c>
      <c r="GV611" s="4">
        <v>127.62256293</v>
      </c>
      <c r="GW611" s="4">
        <v>1934.2253908</v>
      </c>
      <c r="GX611" s="4">
        <v>1443.62581415</v>
      </c>
      <c r="GY611" s="4">
        <v>1456.8081787000001</v>
      </c>
      <c r="GZ611" s="4">
        <v>1380.69159644</v>
      </c>
      <c r="HA611" s="4">
        <v>1344.4526766700001</v>
      </c>
      <c r="HB611" s="4">
        <v>3196.1974136700001</v>
      </c>
      <c r="HC611" s="4">
        <v>99.549066330000002</v>
      </c>
      <c r="HD611" s="4">
        <v>2180.9279219</v>
      </c>
      <c r="HE611" s="4">
        <v>3499.2234070499999</v>
      </c>
      <c r="HF611" s="4">
        <v>3248.8597639099999</v>
      </c>
      <c r="HG611" s="4">
        <v>1414.04798078</v>
      </c>
      <c r="HH611" s="4">
        <v>1368.5860660999999</v>
      </c>
      <c r="HI611" s="4">
        <v>3209.8116303699999</v>
      </c>
      <c r="HJ611" s="4">
        <v>126.6103512</v>
      </c>
      <c r="HK611" s="4">
        <v>3583.7222706100001</v>
      </c>
      <c r="HL611" s="4">
        <v>630.56316915000002</v>
      </c>
      <c r="HM611" s="4">
        <v>3234.9174638499999</v>
      </c>
      <c r="HN611" s="4">
        <v>1984.1344505699999</v>
      </c>
      <c r="HO611" s="4">
        <v>107.49017492999999</v>
      </c>
      <c r="HP611" s="4">
        <v>354.43193348</v>
      </c>
      <c r="HQ611" s="4">
        <v>1736.542739</v>
      </c>
      <c r="HR611" s="4">
        <v>3624.4238697199999</v>
      </c>
      <c r="HS611" s="4">
        <v>34.876255360000002</v>
      </c>
      <c r="HT611" s="4">
        <v>1118.1136832100001</v>
      </c>
      <c r="HU611" s="4">
        <v>1354.8134000499999</v>
      </c>
      <c r="HV611" s="4">
        <v>3632.47744629</v>
      </c>
      <c r="HW611" s="4">
        <v>814.88760868999998</v>
      </c>
      <c r="HX611" s="4">
        <v>1119.43347309</v>
      </c>
      <c r="HY611" s="4">
        <v>1755.1577414599999</v>
      </c>
      <c r="HZ611" s="4">
        <v>770.92071022999994</v>
      </c>
      <c r="IA611" s="4">
        <v>771.18603522000001</v>
      </c>
      <c r="IB611" s="4">
        <v>1067.84671432</v>
      </c>
      <c r="IC611" s="4">
        <v>1213.1000296300001</v>
      </c>
      <c r="ID611" s="4">
        <v>2876.2819623199998</v>
      </c>
      <c r="IE611" s="4">
        <v>1339.08590398</v>
      </c>
      <c r="IF611" s="4">
        <v>3377.6082492800001</v>
      </c>
      <c r="IG611" s="4">
        <v>1327.0853851700001</v>
      </c>
      <c r="IH611" s="4">
        <v>1144.40695476</v>
      </c>
      <c r="II611" s="4">
        <v>1770.5167651199999</v>
      </c>
      <c r="IJ611" s="4">
        <v>1954.1023957299999</v>
      </c>
      <c r="IK611" s="4">
        <v>1298.61669725</v>
      </c>
      <c r="IL611" s="4">
        <v>992.53232073000004</v>
      </c>
      <c r="IM611" s="4">
        <v>775.45422574999998</v>
      </c>
      <c r="IN611" s="4">
        <v>3201.3137742499998</v>
      </c>
      <c r="IO611" s="4">
        <v>1380.63940136</v>
      </c>
      <c r="IP611" s="4">
        <v>1217.99393975</v>
      </c>
      <c r="IQ611" s="4">
        <v>998.96039338000003</v>
      </c>
      <c r="IR611" s="4">
        <v>3225.9324536499998</v>
      </c>
      <c r="IS611" s="4">
        <v>2458.0508640899998</v>
      </c>
      <c r="IT611" s="4">
        <v>3583.6060744199999</v>
      </c>
      <c r="IU611" s="4">
        <v>1191.18617384</v>
      </c>
      <c r="IV611" s="4">
        <v>1490.7163396000001</v>
      </c>
      <c r="IW611" s="4">
        <v>284.38551475000003</v>
      </c>
      <c r="IX611" s="4">
        <v>1032.6386473800001</v>
      </c>
      <c r="IY611" s="4">
        <v>580.49503865999998</v>
      </c>
      <c r="IZ611" s="4">
        <v>1440.0461015799999</v>
      </c>
      <c r="JA611" s="4">
        <v>134.80808561000001</v>
      </c>
      <c r="JB611" s="4">
        <v>1027.8559624899999</v>
      </c>
      <c r="JC611" s="4">
        <v>110.02039357</v>
      </c>
      <c r="JD611" s="4">
        <v>458.40763969</v>
      </c>
      <c r="JE611" s="4">
        <v>93.546632130000006</v>
      </c>
      <c r="JF611" s="4">
        <v>46.499602580000001</v>
      </c>
      <c r="JG611" s="5" t="s">
        <v>1001</v>
      </c>
      <c r="JH611" s="4">
        <v>1397.0180931899999</v>
      </c>
      <c r="JI611" s="4">
        <v>834.76523498999995</v>
      </c>
      <c r="JJ611" s="4">
        <v>3224.5859448599999</v>
      </c>
      <c r="JK611" s="4">
        <v>38.044620989999999</v>
      </c>
      <c r="JL611" s="4">
        <v>117.56631084999999</v>
      </c>
      <c r="JM611" s="4">
        <v>1345.3822461899999</v>
      </c>
      <c r="JN611" s="4">
        <v>125.78020088</v>
      </c>
      <c r="JO611" s="4">
        <v>3191.23639559</v>
      </c>
      <c r="JP611" s="4">
        <v>1339.88436443</v>
      </c>
      <c r="JQ611" s="4">
        <v>1456.8665874799999</v>
      </c>
      <c r="JR611" s="4">
        <v>1450.1794035400001</v>
      </c>
      <c r="JS611" s="4">
        <v>2338.7503095699999</v>
      </c>
      <c r="JT611" s="4">
        <v>132.01316335000001</v>
      </c>
      <c r="JU611" s="4">
        <v>1766.3542074899999</v>
      </c>
      <c r="JV611" s="4">
        <v>3136.4272120000001</v>
      </c>
      <c r="JW611" s="4">
        <v>3218.59283121</v>
      </c>
      <c r="JX611" s="4">
        <v>2424.2725695200002</v>
      </c>
      <c r="JY611" s="4">
        <v>1013.68934786</v>
      </c>
      <c r="JZ611" s="4">
        <v>112.47356232999999</v>
      </c>
      <c r="KA611" s="4">
        <v>3605.4142973100002</v>
      </c>
      <c r="KB611" s="4">
        <v>860.66082973999994</v>
      </c>
      <c r="KC611" s="4">
        <v>297.9407013</v>
      </c>
      <c r="KD611" s="4">
        <v>102.57078864</v>
      </c>
      <c r="KE611" s="4">
        <v>997.53621334000002</v>
      </c>
      <c r="KF611" s="4">
        <v>631.14912105999997</v>
      </c>
      <c r="KG611" s="4">
        <v>2440.8227594700002</v>
      </c>
      <c r="KH611" s="4">
        <v>3182.1811705800001</v>
      </c>
      <c r="KI611" s="4">
        <v>1726.6175959899999</v>
      </c>
      <c r="KJ611" s="4">
        <v>3147.55408459</v>
      </c>
      <c r="KK611" s="4">
        <v>505.22103412000001</v>
      </c>
      <c r="KL611" s="4">
        <v>3183.2045669700001</v>
      </c>
      <c r="KM611" s="4">
        <v>590.62771925000004</v>
      </c>
      <c r="KN611" s="4">
        <v>3460.3007902499999</v>
      </c>
      <c r="KO611" s="4">
        <v>1758.8896896799999</v>
      </c>
      <c r="KP611" s="4">
        <v>985.96133297999995</v>
      </c>
      <c r="KQ611" s="4">
        <v>1096.4645310400001</v>
      </c>
      <c r="KR611" s="4">
        <v>3125.2257750099998</v>
      </c>
      <c r="KS611" s="4">
        <v>174.15074852999999</v>
      </c>
      <c r="KT611" s="4">
        <v>3629.8229536499998</v>
      </c>
      <c r="KU611" s="4">
        <v>28.41027914</v>
      </c>
      <c r="KV611" s="4">
        <v>140.45882438999999</v>
      </c>
      <c r="KW611" s="4">
        <v>1677.37340212</v>
      </c>
      <c r="KX611" s="4">
        <v>786.76937344999999</v>
      </c>
      <c r="KY611" s="4">
        <v>640.40442720999999</v>
      </c>
      <c r="KZ611" s="4">
        <v>1606.8864320600001</v>
      </c>
      <c r="LA611" s="4">
        <v>3108.4102600699998</v>
      </c>
      <c r="LB611" s="4">
        <v>912.23578248000001</v>
      </c>
      <c r="LC611" s="4">
        <v>1384.7385792499999</v>
      </c>
      <c r="LD611" s="4">
        <v>2777.3474309200001</v>
      </c>
      <c r="LE611" s="4">
        <v>105.61053068</v>
      </c>
      <c r="LF611" s="4">
        <v>124.29077699</v>
      </c>
      <c r="LG611" s="4">
        <v>831.03266540000004</v>
      </c>
      <c r="LH611" s="4">
        <v>3237.2389021700001</v>
      </c>
      <c r="LI611" s="4">
        <v>3611.07497801</v>
      </c>
      <c r="LJ611" s="4">
        <v>1204.72271929</v>
      </c>
      <c r="LK611" s="4">
        <v>1760.53880566</v>
      </c>
      <c r="LL611" s="4">
        <v>3057.7052253299998</v>
      </c>
      <c r="LM611" s="4">
        <v>3184.9593158500002</v>
      </c>
      <c r="LN611" s="4">
        <v>86.412061789999996</v>
      </c>
      <c r="LO611" s="4">
        <v>103.893064</v>
      </c>
      <c r="LP611" s="4">
        <v>1956.5257387300001</v>
      </c>
      <c r="LQ611" s="4">
        <v>1350.1319984700001</v>
      </c>
      <c r="LR611" s="4">
        <v>1324.79315124</v>
      </c>
      <c r="LS611" s="4">
        <v>1567.0417021799999</v>
      </c>
      <c r="LT611" s="4">
        <v>811.18921445000001</v>
      </c>
      <c r="LU611" s="4">
        <v>1780.1939815000001</v>
      </c>
      <c r="LV611" s="4">
        <v>3250.6312897799999</v>
      </c>
      <c r="LW611" s="4">
        <v>1385.39909556</v>
      </c>
      <c r="LX611" s="4">
        <v>154.26442305</v>
      </c>
      <c r="LY611" s="4">
        <v>152.43138155</v>
      </c>
      <c r="LZ611" s="4">
        <v>1120.62028979</v>
      </c>
      <c r="MA611" s="4">
        <v>356.06675795000001</v>
      </c>
      <c r="MB611" s="4">
        <v>3592.7737674</v>
      </c>
      <c r="MC611" s="4">
        <v>3458.1638988200002</v>
      </c>
      <c r="MD611" s="4">
        <v>1755.4093963099999</v>
      </c>
      <c r="ME611" s="4">
        <v>3216.5522521299999</v>
      </c>
      <c r="MF611" s="4">
        <v>1098.76360004</v>
      </c>
      <c r="MG611" s="4">
        <v>360.75313048999999</v>
      </c>
      <c r="MH611" s="4">
        <v>2023.11920437</v>
      </c>
      <c r="MI611" s="4">
        <v>3232.8743992899999</v>
      </c>
      <c r="MJ611" s="4">
        <v>3239.28631632</v>
      </c>
      <c r="MK611" s="4">
        <v>1732.8872192900001</v>
      </c>
      <c r="ML611" s="4">
        <v>939.27407665999999</v>
      </c>
      <c r="MM611" s="4">
        <v>816.80391377000001</v>
      </c>
      <c r="MN611" s="4">
        <v>1908.1962014999999</v>
      </c>
      <c r="MO611" s="4">
        <v>359.37306771999999</v>
      </c>
      <c r="MP611" s="4">
        <v>2845.90815398</v>
      </c>
      <c r="MQ611" s="4">
        <v>3544.9270346600001</v>
      </c>
      <c r="MR611" s="4">
        <v>293.16547285000001</v>
      </c>
      <c r="MS611" s="4">
        <v>2866.35868342</v>
      </c>
      <c r="MT611" s="4">
        <v>3253.6120016700002</v>
      </c>
      <c r="MU611" s="4">
        <v>3212.5344737099999</v>
      </c>
      <c r="MV611" s="4">
        <v>991.56609037999999</v>
      </c>
      <c r="MW611" s="4">
        <v>2872.45867271</v>
      </c>
      <c r="MX611" s="4">
        <v>1758.1378319800001</v>
      </c>
      <c r="MY611" s="4">
        <v>1562.8145220700001</v>
      </c>
      <c r="MZ611" s="4">
        <v>2192.4419079999998</v>
      </c>
      <c r="NA611" s="4">
        <v>1759.8733183899999</v>
      </c>
      <c r="NB611" s="4">
        <v>903.39306600999998</v>
      </c>
      <c r="NC611" s="4">
        <v>1756.48809463</v>
      </c>
      <c r="ND611" s="4">
        <v>126.83031618</v>
      </c>
      <c r="NE611" s="4">
        <v>2504.7281784900001</v>
      </c>
      <c r="NF611" s="4">
        <v>1926.79007738</v>
      </c>
      <c r="NG611" s="4">
        <v>1311.02359204</v>
      </c>
      <c r="NH611" s="4">
        <v>78.075140500000003</v>
      </c>
      <c r="NI611" s="4">
        <v>637.35474324999996</v>
      </c>
      <c r="NJ611" s="4">
        <v>576.43065749000004</v>
      </c>
      <c r="NK611" s="4">
        <v>900.11720336999997</v>
      </c>
      <c r="NL611" s="4">
        <v>935.07485819999999</v>
      </c>
      <c r="NM611" s="4">
        <v>3409.3235954500001</v>
      </c>
      <c r="NN611" s="4">
        <v>1594.31549559</v>
      </c>
      <c r="NO611" s="4">
        <v>3211.7894510800002</v>
      </c>
      <c r="NP611" s="4">
        <v>6.6057844699999997</v>
      </c>
      <c r="NQ611" s="4">
        <v>850.25971731000004</v>
      </c>
      <c r="NR611" s="4">
        <v>947.07040604999997</v>
      </c>
      <c r="NS611" s="4">
        <v>458.26286047999997</v>
      </c>
      <c r="NT611" s="4">
        <v>3427.4191325900001</v>
      </c>
      <c r="NU611" s="4">
        <v>91.966488220000002</v>
      </c>
      <c r="NV611" s="4">
        <v>2302.0932077900002</v>
      </c>
      <c r="NW611" s="4">
        <v>298.36385426999999</v>
      </c>
      <c r="NX611" s="4">
        <v>467.62379952999999</v>
      </c>
      <c r="NY611" s="4">
        <v>40.790455020000003</v>
      </c>
      <c r="NZ611" s="4">
        <v>1526.54639791</v>
      </c>
      <c r="OA611" s="4">
        <v>192.28108238999999</v>
      </c>
      <c r="OB611" s="4">
        <v>3240.18233186</v>
      </c>
      <c r="OC611" s="4">
        <v>3593.1298124099999</v>
      </c>
      <c r="OD611" s="4">
        <v>3165.5769214400002</v>
      </c>
      <c r="OE611" s="4">
        <v>117.13073048</v>
      </c>
      <c r="OF611" s="4">
        <v>3131.3456481399999</v>
      </c>
      <c r="OG611" s="4">
        <v>1091.62840833</v>
      </c>
      <c r="OH611" s="4">
        <v>3210.26336636</v>
      </c>
      <c r="OI611" s="4">
        <v>1380.4169509000001</v>
      </c>
      <c r="OJ611" s="4">
        <v>654.43806866</v>
      </c>
      <c r="OK611" s="4">
        <v>3171.6775321</v>
      </c>
      <c r="OL611" s="4">
        <v>2005.57979338</v>
      </c>
      <c r="OM611" s="4">
        <v>3437.90723682</v>
      </c>
      <c r="ON611" s="4">
        <v>98.816471100000001</v>
      </c>
      <c r="OO611" s="4">
        <v>1003.8710804900001</v>
      </c>
      <c r="OP611" s="4">
        <v>1361.2576283200001</v>
      </c>
      <c r="OQ611" s="4">
        <v>1410.74229238</v>
      </c>
      <c r="OR611" s="5" t="s">
        <v>1001</v>
      </c>
      <c r="OS611" s="4">
        <v>1298.7148737099999</v>
      </c>
      <c r="OT611" s="4">
        <v>1973.5177227500001</v>
      </c>
      <c r="OU611" s="4">
        <v>804.63003273000004</v>
      </c>
      <c r="OV611" s="4">
        <v>737.42141078999998</v>
      </c>
      <c r="OW611" s="4">
        <v>3255.5575111399999</v>
      </c>
      <c r="OX611" s="4">
        <v>3235.2331198100001</v>
      </c>
      <c r="OY611" s="4">
        <v>1214.55154995</v>
      </c>
      <c r="OZ611" s="4">
        <v>2719.89991031</v>
      </c>
      <c r="PA611" s="4">
        <v>1398.4857691300001</v>
      </c>
      <c r="PB611" s="4">
        <v>931.18073241000002</v>
      </c>
      <c r="PC611" s="4">
        <v>3103.04348738</v>
      </c>
      <c r="PD611" s="4">
        <v>3241.6232888899999</v>
      </c>
      <c r="PE611" s="4">
        <v>1172.5811133</v>
      </c>
      <c r="PF611" s="4">
        <v>356.52035805000003</v>
      </c>
      <c r="PG611" s="4">
        <v>755.75058305000005</v>
      </c>
      <c r="PH611" s="4">
        <v>3232.2138829800001</v>
      </c>
      <c r="PI611" s="4">
        <v>1752.7368839400001</v>
      </c>
      <c r="PJ611" s="4">
        <v>113.95180156000001</v>
      </c>
      <c r="PK611" s="4">
        <v>1530.04408964</v>
      </c>
      <c r="PL611" s="4">
        <v>1231.09366209</v>
      </c>
      <c r="PM611" s="4">
        <v>192.88505402999999</v>
      </c>
      <c r="PN611" s="4">
        <v>97.061100850000003</v>
      </c>
      <c r="PO611" s="4">
        <v>1030.5843981600001</v>
      </c>
      <c r="PP611" s="4">
        <v>696.70738428000004</v>
      </c>
      <c r="PQ611" s="4">
        <v>104.25905093</v>
      </c>
      <c r="PR611" s="4">
        <v>1127.4808359599999</v>
      </c>
      <c r="PS611" s="4">
        <v>1038.9921556300001</v>
      </c>
      <c r="PT611" s="4">
        <v>104.11799994</v>
      </c>
      <c r="PU611" s="4">
        <v>1022.09027026</v>
      </c>
      <c r="PV611" s="4">
        <v>804.02419697999994</v>
      </c>
      <c r="PW611" s="4">
        <v>979.05791227999998</v>
      </c>
      <c r="PX611" s="4">
        <v>1287.53207782</v>
      </c>
      <c r="PY611" s="4">
        <v>1490.74865084</v>
      </c>
      <c r="PZ611" s="4">
        <v>1295.35201927</v>
      </c>
      <c r="QA611" s="4">
        <v>862.58894084999997</v>
      </c>
      <c r="QB611" s="4">
        <v>812.57549091999999</v>
      </c>
      <c r="QC611" s="4">
        <v>1415.47837452</v>
      </c>
      <c r="QD611" s="4">
        <v>1419.2942076899999</v>
      </c>
      <c r="QE611" s="4">
        <v>1766.31381844</v>
      </c>
      <c r="QF611" s="4">
        <v>1390.1687316800001</v>
      </c>
      <c r="QG611" s="4">
        <v>1390.1482264700001</v>
      </c>
      <c r="QH611" s="4">
        <v>1965.1466261099999</v>
      </c>
      <c r="QI611" s="4">
        <v>3271.9902621599999</v>
      </c>
      <c r="QJ611" s="4">
        <v>1031.1013780000001</v>
      </c>
      <c r="QK611" s="4">
        <v>3101.9206717900001</v>
      </c>
      <c r="QL611" s="4">
        <v>900.27378861</v>
      </c>
      <c r="QM611" s="4">
        <v>819.75045031000002</v>
      </c>
      <c r="QN611" s="4">
        <v>1895.24125837</v>
      </c>
      <c r="QO611" s="4">
        <v>85.285517979999995</v>
      </c>
      <c r="QP611" s="4">
        <v>800.86577326999998</v>
      </c>
      <c r="QQ611" s="4">
        <v>1974.1794818000001</v>
      </c>
      <c r="QR611" s="4">
        <v>3103.5561176299998</v>
      </c>
      <c r="QS611" s="4">
        <v>1189.33884083</v>
      </c>
      <c r="QT611" s="4">
        <v>890.97933614999999</v>
      </c>
      <c r="QU611" s="4">
        <v>889.45822238999995</v>
      </c>
      <c r="QV611" s="4">
        <v>1304.0530633799999</v>
      </c>
      <c r="QW611" s="4">
        <v>3212.9253154399998</v>
      </c>
      <c r="QX611" s="4">
        <v>3143.5760738499998</v>
      </c>
      <c r="QY611" s="4">
        <v>3217.2954106500001</v>
      </c>
      <c r="QZ611" s="4">
        <v>3528.6738595699999</v>
      </c>
      <c r="RA611" s="4">
        <v>1846.4388585700001</v>
      </c>
      <c r="RB611" s="4">
        <v>924.16173689000004</v>
      </c>
      <c r="RC611" s="4">
        <v>3244.2448489200001</v>
      </c>
      <c r="RD611" s="4">
        <v>1855.52701619</v>
      </c>
      <c r="RE611" s="4">
        <v>3191.20781257</v>
      </c>
      <c r="RF611" s="4">
        <v>3233.7965123700001</v>
      </c>
      <c r="RG611" s="4">
        <v>3049.4801506399999</v>
      </c>
      <c r="RH611" s="4">
        <v>1224.3107871699999</v>
      </c>
      <c r="RI611" s="4">
        <v>1427.40743578</v>
      </c>
      <c r="RJ611" s="4">
        <v>1959.7518917699999</v>
      </c>
      <c r="RK611" s="4">
        <v>3232.3257295799999</v>
      </c>
      <c r="RL611" s="4">
        <v>3123.76555551</v>
      </c>
      <c r="RM611" s="4">
        <v>159.57216559</v>
      </c>
      <c r="RN611" s="4">
        <v>609.92995693</v>
      </c>
      <c r="RO611" s="4">
        <v>3306.5545897799998</v>
      </c>
      <c r="RP611" s="4">
        <v>263.42919012999999</v>
      </c>
      <c r="RQ611" s="4">
        <v>835.65317272000004</v>
      </c>
      <c r="RR611" s="4">
        <v>2290.7786814599999</v>
      </c>
      <c r="RS611" s="4">
        <v>1249.9590766599999</v>
      </c>
      <c r="RT611" s="4">
        <v>2471.5724966600001</v>
      </c>
      <c r="RU611" s="4">
        <v>3144.4758176099999</v>
      </c>
      <c r="RV611" s="4">
        <v>1349.51994902</v>
      </c>
      <c r="RW611" s="4">
        <v>1454.43889489</v>
      </c>
      <c r="RX611" s="4">
        <v>185.07567587</v>
      </c>
      <c r="RY611" s="4">
        <v>916.61519824000004</v>
      </c>
      <c r="RZ611" s="4">
        <v>1932.83227926</v>
      </c>
      <c r="SA611" s="4">
        <v>2341.53466854</v>
      </c>
      <c r="SB611" s="4">
        <v>1998.40607673</v>
      </c>
      <c r="SC611" s="4">
        <v>1413.3663378900001</v>
      </c>
      <c r="SD611" s="4">
        <v>380.25047834999998</v>
      </c>
      <c r="SE611" s="4">
        <v>2446.0354324</v>
      </c>
      <c r="SF611" s="4">
        <v>1330.09654419</v>
      </c>
      <c r="SG611" s="4">
        <v>1430.45836248</v>
      </c>
      <c r="SH611" s="4">
        <v>175.88437082999999</v>
      </c>
      <c r="SI611" s="4">
        <v>126.04614724</v>
      </c>
      <c r="SJ611" s="4">
        <v>1755.5833799100001</v>
      </c>
      <c r="SK611" s="4">
        <v>859.55914072999997</v>
      </c>
      <c r="SL611" s="4">
        <v>856.88352151000004</v>
      </c>
      <c r="SM611" s="4">
        <v>1472.65062822</v>
      </c>
      <c r="SN611" s="4">
        <v>3052.7230806699999</v>
      </c>
      <c r="SO611" s="4">
        <v>1420.69042608</v>
      </c>
      <c r="SP611" s="4">
        <v>1964.4581481499999</v>
      </c>
      <c r="SQ611" s="4">
        <v>3575.9762721900001</v>
      </c>
      <c r="SR611" s="4">
        <v>776.72119917999999</v>
      </c>
      <c r="SS611" s="4">
        <v>3584.5344012</v>
      </c>
      <c r="ST611" s="4">
        <v>2343.6709386000002</v>
      </c>
      <c r="SU611" s="4">
        <v>3254.5167163900001</v>
      </c>
      <c r="SV611" s="4">
        <v>1953.0597368700001</v>
      </c>
      <c r="SW611" s="4">
        <v>1693.4240105900001</v>
      </c>
      <c r="SX611" s="4">
        <v>634.54242263000003</v>
      </c>
      <c r="SY611" s="4">
        <v>3229.71721832</v>
      </c>
      <c r="SZ611" s="4">
        <v>1040.7562250599999</v>
      </c>
      <c r="TA611" s="4">
        <v>1968.86428282</v>
      </c>
      <c r="TB611" s="4">
        <v>174.17933155</v>
      </c>
      <c r="TC611" s="4">
        <v>2104.4229833899999</v>
      </c>
      <c r="TD611" s="4">
        <v>512.99126596999997</v>
      </c>
      <c r="TE611" s="4">
        <v>183.93359781000001</v>
      </c>
      <c r="TF611" s="4">
        <v>3231.5328614599998</v>
      </c>
      <c r="TG611" s="4">
        <v>997.37030755000001</v>
      </c>
      <c r="TH611" s="4">
        <v>3478.75982884</v>
      </c>
      <c r="TI611" s="4">
        <v>1164.32869833</v>
      </c>
      <c r="TJ611" s="4">
        <v>1213.5138620499999</v>
      </c>
      <c r="TK611" s="4">
        <v>175.30463262000001</v>
      </c>
      <c r="TL611" s="4">
        <v>209.60798484</v>
      </c>
      <c r="TM611" s="4">
        <v>94.555737010000001</v>
      </c>
      <c r="TN611" s="4">
        <v>1528.2066985500001</v>
      </c>
      <c r="TO611" s="4">
        <v>1777.70663739</v>
      </c>
      <c r="TP611" s="4">
        <v>713.49866579000002</v>
      </c>
      <c r="TQ611" s="4">
        <v>3561.21252099</v>
      </c>
      <c r="TR611" s="4">
        <v>1457.6066391500001</v>
      </c>
      <c r="TS611" s="4">
        <v>1342.3965633400001</v>
      </c>
      <c r="TT611" s="4">
        <v>2848.13576543</v>
      </c>
      <c r="TU611" s="4">
        <v>1056.2252312099999</v>
      </c>
      <c r="TV611" s="4">
        <v>3130.9280874999999</v>
      </c>
      <c r="TW611" s="4">
        <v>2866.2424872299998</v>
      </c>
      <c r="TX611" s="4">
        <v>101.09006393</v>
      </c>
      <c r="TY611" s="4">
        <v>2333.9185364499999</v>
      </c>
      <c r="TZ611" s="4">
        <v>1720.5058006700001</v>
      </c>
      <c r="UA611" s="4">
        <v>338.07064000999998</v>
      </c>
      <c r="UB611" s="4">
        <v>754.56128087000002</v>
      </c>
      <c r="UC611" s="4">
        <v>3491.94778572</v>
      </c>
      <c r="UD611" s="4">
        <v>173.84192763999999</v>
      </c>
      <c r="UE611" s="4">
        <v>1206.4774681700001</v>
      </c>
      <c r="UF611" s="4">
        <v>1272.3998542100001</v>
      </c>
      <c r="UG611" s="4">
        <v>3172.9712244399998</v>
      </c>
      <c r="UH611" s="4">
        <v>580.75663542999996</v>
      </c>
      <c r="UI611" s="4">
        <v>3512.3374208999999</v>
      </c>
      <c r="UJ611" s="4">
        <v>22.477438379999999</v>
      </c>
      <c r="UK611" s="4">
        <v>3001.8645675399998</v>
      </c>
      <c r="UL611" s="4">
        <v>2848.72358145</v>
      </c>
      <c r="UM611" s="4">
        <v>1728.11447632</v>
      </c>
      <c r="UN611" s="4">
        <v>1970.3363083500001</v>
      </c>
      <c r="UO611" s="4">
        <v>1970.9433868399999</v>
      </c>
      <c r="UP611" s="4">
        <v>184.60281330000001</v>
      </c>
      <c r="UQ611" s="4">
        <v>1374.8985639299999</v>
      </c>
      <c r="UR611" s="4">
        <v>1378.60752146</v>
      </c>
      <c r="US611" s="4">
        <v>1363.4454720900001</v>
      </c>
      <c r="UT611" s="4">
        <v>836.83066886999995</v>
      </c>
      <c r="UU611" s="4">
        <v>29.031027770000001</v>
      </c>
      <c r="UV611" s="4">
        <v>2075.4441507000001</v>
      </c>
      <c r="UW611" s="4">
        <v>1745.44137877</v>
      </c>
      <c r="UX611" s="4">
        <v>9.72133365</v>
      </c>
      <c r="UY611" s="4">
        <v>2346.7200011899999</v>
      </c>
      <c r="UZ611" s="4">
        <v>3582.8231482199999</v>
      </c>
      <c r="VA611" s="4">
        <v>1186.87448741</v>
      </c>
      <c r="VB611" s="4">
        <v>1431.2947265</v>
      </c>
      <c r="VC611" s="4">
        <v>1459.3595239199999</v>
      </c>
      <c r="VD611" s="4">
        <v>1458.43927495</v>
      </c>
      <c r="VE611" s="4">
        <v>1953.99303461</v>
      </c>
      <c r="VF611" s="4">
        <v>1361.7391900699999</v>
      </c>
      <c r="VG611" s="4">
        <v>870.47039792999999</v>
      </c>
      <c r="VH611" s="4">
        <v>2341.36627727</v>
      </c>
      <c r="VI611" s="4">
        <v>3238.7618800400001</v>
      </c>
      <c r="VJ611" s="4">
        <v>2628.5939383999998</v>
      </c>
      <c r="VK611" s="4">
        <v>1992.68139492</v>
      </c>
      <c r="VL611" s="4">
        <v>1522.5876496400001</v>
      </c>
      <c r="VM611" s="4">
        <v>3544.20624546</v>
      </c>
      <c r="VN611" s="4">
        <v>1593.09450354</v>
      </c>
      <c r="VO611" s="4">
        <v>3221.1044087499999</v>
      </c>
      <c r="VP611" s="4">
        <v>3221.5741644700001</v>
      </c>
      <c r="VQ611" s="4">
        <v>1380.3827755499999</v>
      </c>
      <c r="VR611" s="4">
        <v>1750.8019377600001</v>
      </c>
      <c r="VS611" s="4">
        <v>3165.7192151700001</v>
      </c>
      <c r="VT611" s="4">
        <v>92.559896569999992</v>
      </c>
      <c r="VU611" s="4">
        <v>873.60023862000003</v>
      </c>
      <c r="VV611" s="4">
        <v>1010.85527929</v>
      </c>
      <c r="VW611" s="4">
        <v>85.818032070000001</v>
      </c>
      <c r="VX611" s="4">
        <v>3588.5061982399998</v>
      </c>
      <c r="VY611" s="4">
        <v>886.72854398000004</v>
      </c>
      <c r="VZ611" s="4">
        <v>1134.72476742</v>
      </c>
      <c r="WA611" s="4">
        <v>2348.7711435599999</v>
      </c>
      <c r="WB611" s="4">
        <v>3180.7190869699998</v>
      </c>
      <c r="WC611" s="4">
        <v>3013.4382051600001</v>
      </c>
      <c r="WD611" s="4">
        <v>3634.4353831600001</v>
      </c>
      <c r="WE611" s="4">
        <v>1008.31449736</v>
      </c>
      <c r="WF611" s="4">
        <v>182.70452795</v>
      </c>
      <c r="WG611" s="4">
        <v>1091.7501968500001</v>
      </c>
      <c r="WH611" s="4">
        <v>3153.50183823</v>
      </c>
      <c r="WI611" s="4">
        <v>153.92701914</v>
      </c>
      <c r="WJ611" s="4">
        <v>1981.9366648800001</v>
      </c>
      <c r="WK611" s="4">
        <v>32.485844970000002</v>
      </c>
      <c r="WL611" s="4">
        <v>142.33722589999999</v>
      </c>
      <c r="WM611" s="5" t="s">
        <v>1001</v>
      </c>
      <c r="WN611" s="4">
        <v>1976.3629759800001</v>
      </c>
      <c r="WO611" s="4">
        <v>69.624508500000005</v>
      </c>
      <c r="WP611" s="4">
        <v>101.12610339</v>
      </c>
      <c r="WQ611" s="4">
        <v>116.58454625</v>
      </c>
      <c r="WR611" s="4">
        <v>758.16398413000002</v>
      </c>
      <c r="WS611" s="4">
        <v>3250.6865917099999</v>
      </c>
      <c r="WT611" s="4">
        <v>497.14260274999998</v>
      </c>
      <c r="WU611" s="4">
        <v>165.68147543000001</v>
      </c>
      <c r="WV611" s="4">
        <v>534.05943719000004</v>
      </c>
      <c r="WW611" s="4">
        <v>913.44931809000002</v>
      </c>
      <c r="WX611" s="4">
        <v>455.34614970000001</v>
      </c>
      <c r="WY611" s="4">
        <v>1093.5534125900001</v>
      </c>
      <c r="WZ611" s="4">
        <v>1755.7641985800001</v>
      </c>
      <c r="XA611" s="4">
        <v>101.50886731</v>
      </c>
      <c r="XB611" s="4">
        <v>831.40983699000003</v>
      </c>
      <c r="XC611" s="4">
        <v>75.999143329999995</v>
      </c>
      <c r="XD611" s="4">
        <v>1301.45884363</v>
      </c>
      <c r="XE611" s="4">
        <v>3145.4557181</v>
      </c>
      <c r="XF611" s="4">
        <v>1417.06783898</v>
      </c>
      <c r="XG611" s="4">
        <v>1367.8876462200001</v>
      </c>
      <c r="XH611" s="4">
        <v>1107.8666705400001</v>
      </c>
      <c r="XI611" s="4">
        <v>1303.0874544000001</v>
      </c>
      <c r="XJ611" s="4">
        <v>1768.04433389</v>
      </c>
      <c r="XK611" s="4">
        <v>49.89104004</v>
      </c>
      <c r="XL611" s="4">
        <v>3227.1435037800002</v>
      </c>
      <c r="XM611" s="4">
        <v>36.731666179999998</v>
      </c>
      <c r="XN611" s="4">
        <v>3638.5364251599999</v>
      </c>
      <c r="XO611" s="4">
        <v>784.25344631999997</v>
      </c>
      <c r="XP611" s="4">
        <v>1226.2152862200001</v>
      </c>
      <c r="XQ611" s="4">
        <v>966.24091328999998</v>
      </c>
      <c r="XR611" s="4">
        <v>980.59269617999996</v>
      </c>
      <c r="XS611" s="4">
        <v>3606.1593199399999</v>
      </c>
      <c r="XT611" s="4">
        <v>1129.1983026400001</v>
      </c>
      <c r="XU611" s="4">
        <v>3194.0698427900002</v>
      </c>
      <c r="XV611" s="4">
        <v>2100.9812149600002</v>
      </c>
      <c r="XW611" s="4">
        <v>2340.5454475000001</v>
      </c>
      <c r="XX611" s="4">
        <v>1752.9394505600001</v>
      </c>
      <c r="XY611" s="4">
        <v>1437.46865882</v>
      </c>
      <c r="XZ611" s="4">
        <v>3525.3812199399999</v>
      </c>
      <c r="YA611" s="4">
        <v>1418.70079934</v>
      </c>
      <c r="YB611" s="4">
        <v>3195.9501084100002</v>
      </c>
      <c r="YC611" s="4">
        <v>3226.8707223500001</v>
      </c>
      <c r="YD611" s="4">
        <v>2435.5696974900002</v>
      </c>
      <c r="YE611" s="4">
        <v>969.97099739999999</v>
      </c>
      <c r="YF611" s="4">
        <v>1171.16066148</v>
      </c>
      <c r="YG611" s="4">
        <v>1247.62831779</v>
      </c>
      <c r="YH611" s="4">
        <v>1427.2135683399999</v>
      </c>
      <c r="YI611" s="4">
        <v>1111.09282358</v>
      </c>
      <c r="YJ611" s="4">
        <v>3302.1341636000002</v>
      </c>
      <c r="YK611" s="4">
        <v>116.52924432</v>
      </c>
      <c r="YL611" s="4">
        <v>1007.3252763199999</v>
      </c>
      <c r="YM611" s="4">
        <v>1210.0068497699999</v>
      </c>
      <c r="YN611" s="4">
        <v>1300.5050406800001</v>
      </c>
      <c r="YO611" s="4">
        <v>1092.1988259899999</v>
      </c>
      <c r="YP611" s="4">
        <v>3112.2310642000002</v>
      </c>
      <c r="YQ611" s="4">
        <v>1237.64538737</v>
      </c>
      <c r="YR611" s="4">
        <v>3124.1880871100002</v>
      </c>
      <c r="YS611" s="4">
        <v>3297.63855165</v>
      </c>
      <c r="YT611" s="4">
        <v>3593.6343648500001</v>
      </c>
      <c r="YU611" s="4">
        <v>3145.46006769</v>
      </c>
      <c r="YV611" s="4">
        <v>3229.7756270999998</v>
      </c>
      <c r="YW611" s="4">
        <v>94.172973089999999</v>
      </c>
      <c r="YX611" s="4">
        <v>1990.4612399099999</v>
      </c>
      <c r="YY611" s="4">
        <v>610.29967208000005</v>
      </c>
      <c r="YZ611" s="4">
        <v>119.80386421999999</v>
      </c>
      <c r="ZA611" s="4">
        <v>1986.4968993099999</v>
      </c>
      <c r="ZB611" s="4">
        <v>3228.63417041</v>
      </c>
      <c r="ZC611" s="4">
        <v>3275.3773500299999</v>
      </c>
      <c r="ZD611" s="4">
        <v>107.69895525</v>
      </c>
      <c r="ZE611" s="4">
        <v>104.75241871</v>
      </c>
      <c r="ZF611" s="4">
        <v>134.57507186000001</v>
      </c>
      <c r="ZG611" s="4">
        <v>189.10588168999999</v>
      </c>
      <c r="ZH611" s="5" t="s">
        <v>1001</v>
      </c>
      <c r="ZI611" s="4">
        <v>2008.34799673</v>
      </c>
      <c r="ZJ611" s="4">
        <v>1358.3893843999999</v>
      </c>
      <c r="ZK611" s="4">
        <v>1580.68760875</v>
      </c>
      <c r="ZL611" s="4">
        <v>2870.5777857200001</v>
      </c>
      <c r="ZM611" s="4">
        <v>1109.4058040299999</v>
      </c>
      <c r="ZN611" s="4">
        <v>3174.6271754899999</v>
      </c>
      <c r="ZO611" s="4">
        <v>127.70334103</v>
      </c>
      <c r="ZP611" s="4">
        <v>3649.47129442</v>
      </c>
      <c r="ZQ611" s="4">
        <v>1922.7238321</v>
      </c>
      <c r="ZR611" s="4">
        <v>2331.0440788300002</v>
      </c>
      <c r="ZS611" s="4">
        <v>191.93187244999999</v>
      </c>
      <c r="ZT611" s="4">
        <v>2856.6827097800001</v>
      </c>
      <c r="ZU611" s="4">
        <v>3221.4051518299998</v>
      </c>
      <c r="ZV611" s="4">
        <v>1172.83773911</v>
      </c>
      <c r="ZW611" s="4">
        <v>1248.6368012999999</v>
      </c>
      <c r="ZX611" s="4">
        <v>129.88248562000001</v>
      </c>
      <c r="ZY611" s="4">
        <v>3593.58962621</v>
      </c>
      <c r="ZZ611" s="4">
        <v>490.00678966999999</v>
      </c>
      <c r="AAA611" s="4">
        <v>3213.4963544699999</v>
      </c>
      <c r="AAB611" s="4">
        <v>123.55942450000001</v>
      </c>
      <c r="AAC611" s="4">
        <v>1744.0302475000001</v>
      </c>
      <c r="AAD611" s="4">
        <v>1350.61542433</v>
      </c>
      <c r="AAE611" s="4">
        <v>3581.9954833800002</v>
      </c>
      <c r="AAF611" s="4">
        <v>1442.21281877</v>
      </c>
      <c r="AAG611" s="4">
        <v>2768.7458060099998</v>
      </c>
      <c r="AAH611" s="4">
        <v>1221.5929147899999</v>
      </c>
      <c r="AAI611" s="4">
        <v>3199.6006571600001</v>
      </c>
      <c r="AAJ611" s="4">
        <v>1343.1919169400001</v>
      </c>
      <c r="AAK611" s="4">
        <v>797.18353464999996</v>
      </c>
      <c r="AAL611" s="4">
        <v>1912.7514649699999</v>
      </c>
      <c r="AAM611" s="4">
        <v>1316.6625247899999</v>
      </c>
      <c r="AAN611" s="4">
        <v>1129.23869169</v>
      </c>
      <c r="AAO611" s="4">
        <v>1266.5950156700001</v>
      </c>
      <c r="AAP611" s="4">
        <v>865.00544877999994</v>
      </c>
      <c r="AAQ611" s="4">
        <v>3396.4332748000002</v>
      </c>
      <c r="AAR611" s="4">
        <v>3419.8657588699998</v>
      </c>
      <c r="AAS611" s="4">
        <v>271.48338806999999</v>
      </c>
      <c r="AAT611" s="4">
        <v>457.49608990000002</v>
      </c>
      <c r="AAU611" s="4">
        <v>461.08822987000002</v>
      </c>
      <c r="AAV611" s="4">
        <v>3146.7829644200001</v>
      </c>
      <c r="AAW611" s="4">
        <v>123.14621345</v>
      </c>
      <c r="AAX611" s="4">
        <v>2430.4564437600002</v>
      </c>
      <c r="AAY611" s="4">
        <v>2588.0234483600002</v>
      </c>
      <c r="AAZ611" s="4">
        <v>117.22082913</v>
      </c>
      <c r="ABA611" s="4">
        <v>105.15755195</v>
      </c>
      <c r="ABB611" s="4">
        <v>165.00045391</v>
      </c>
      <c r="ABC611" s="4">
        <v>1041.8361661199999</v>
      </c>
      <c r="ABD611" s="4">
        <v>637.64802988999998</v>
      </c>
      <c r="ABE611" s="4">
        <v>3618.4512612799999</v>
      </c>
      <c r="ABF611" s="4">
        <v>3193.66346681</v>
      </c>
      <c r="ABG611" s="4">
        <v>3235.2436831</v>
      </c>
      <c r="ABH611" s="4">
        <v>1917.46952738</v>
      </c>
      <c r="ABI611" s="4">
        <v>234.59327253999999</v>
      </c>
      <c r="ABJ611" s="4">
        <v>3135.9729905300001</v>
      </c>
      <c r="ABK611" s="4">
        <v>781.43739747999996</v>
      </c>
      <c r="ABL611" s="4">
        <v>3165.8074497100001</v>
      </c>
      <c r="ABM611" s="4">
        <v>3100.8736633399999</v>
      </c>
      <c r="ABN611" s="4">
        <v>3248.1886843100001</v>
      </c>
      <c r="ABO611" s="4">
        <v>3598.5618289499998</v>
      </c>
      <c r="ABP611" s="4">
        <v>2941.35990653</v>
      </c>
      <c r="ABQ611" s="4">
        <v>3103.2988704499999</v>
      </c>
      <c r="ABR611" s="4">
        <v>349.98168154000001</v>
      </c>
      <c r="ABS611" s="4">
        <v>177.37193060999999</v>
      </c>
      <c r="ABT611" s="4">
        <v>3179.5602319200002</v>
      </c>
      <c r="ABU611" s="4">
        <v>1736.98763992</v>
      </c>
      <c r="ABV611" s="4">
        <v>3279.5740830099999</v>
      </c>
      <c r="ABW611" s="4">
        <v>432.74319458000002</v>
      </c>
      <c r="ABX611" s="4">
        <v>3617.9628644600002</v>
      </c>
      <c r="ABY611" s="4">
        <v>108.72856534</v>
      </c>
      <c r="ABZ611" s="4">
        <v>2435.4398311599998</v>
      </c>
      <c r="ACA611" s="4">
        <v>3176.9890028599998</v>
      </c>
      <c r="ACB611" s="4">
        <v>1233.5027135800001</v>
      </c>
      <c r="ACC611" s="4">
        <v>575.81674393000003</v>
      </c>
      <c r="ACD611" s="4">
        <v>359.36685402000001</v>
      </c>
      <c r="ACE611" s="4">
        <v>1369.9456236599999</v>
      </c>
      <c r="ACF611" s="4">
        <v>800.09341036000001</v>
      </c>
      <c r="ACG611" s="4">
        <v>806.24124514000005</v>
      </c>
      <c r="ACH611" s="4">
        <v>1099.83235644</v>
      </c>
      <c r="ACI611" s="4">
        <v>3051.5132732799998</v>
      </c>
      <c r="ACJ611" s="4">
        <v>365.8378012</v>
      </c>
      <c r="ACK611" s="4">
        <v>555.44015751999996</v>
      </c>
      <c r="ACL611" s="4">
        <v>1513.6424071199999</v>
      </c>
      <c r="ACM611" s="4">
        <v>3219.8865235500002</v>
      </c>
      <c r="ACN611" s="4">
        <v>3055.5099251199999</v>
      </c>
      <c r="ACO611" s="4">
        <v>791.47625119999998</v>
      </c>
      <c r="ACP611" s="4">
        <v>1035.7778086200001</v>
      </c>
      <c r="ACQ611" s="4">
        <v>2284.86572454</v>
      </c>
      <c r="ACR611" s="4">
        <v>1916.3933145399999</v>
      </c>
      <c r="ACS611" s="4">
        <v>3208.7882339799999</v>
      </c>
      <c r="ACT611" s="4">
        <v>1723.6934287700001</v>
      </c>
      <c r="ACU611" s="4">
        <v>788.39798422000001</v>
      </c>
      <c r="ACV611" s="4">
        <v>3619.7623519799999</v>
      </c>
      <c r="ACW611" s="4">
        <v>867.67485429999999</v>
      </c>
      <c r="ACX611" s="4">
        <v>1215.4873331700001</v>
      </c>
      <c r="ACY611" s="4">
        <v>791.55951477999997</v>
      </c>
      <c r="ACZ611" s="4">
        <v>1498.4971347400001</v>
      </c>
      <c r="ADA611" s="4">
        <v>2579.7492854400002</v>
      </c>
      <c r="ADB611" s="4">
        <v>1399.4134745399999</v>
      </c>
      <c r="ADC611" s="4">
        <v>1434.60476449</v>
      </c>
      <c r="ADD611" s="4">
        <v>1221.71159646</v>
      </c>
      <c r="ADE611" s="4">
        <v>3464.9896482700001</v>
      </c>
      <c r="ADF611" s="4">
        <v>1582.53494176</v>
      </c>
      <c r="ADG611" s="4">
        <v>3540.1673404600001</v>
      </c>
      <c r="ADH611" s="4">
        <v>2348.2336585100002</v>
      </c>
      <c r="ADI611" s="4">
        <v>3096.2705543799998</v>
      </c>
      <c r="ADJ611" s="4">
        <v>2042.1834573399999</v>
      </c>
      <c r="ADK611" s="4">
        <v>2012.65160535</v>
      </c>
      <c r="ADL611" s="4">
        <v>3175.4101016899999</v>
      </c>
      <c r="ADM611" s="4">
        <v>3215.0137400100002</v>
      </c>
      <c r="ADN611" s="4">
        <v>3152.2702828900001</v>
      </c>
      <c r="ADO611" s="4">
        <v>3618.4984853999999</v>
      </c>
      <c r="ADP611" s="4">
        <v>3162.2861459199999</v>
      </c>
      <c r="ADQ611" s="4">
        <v>3575.9526601299999</v>
      </c>
      <c r="ADR611" s="4">
        <v>3596.90649927</v>
      </c>
      <c r="ADS611" s="4">
        <v>3441.5466009100001</v>
      </c>
      <c r="ADT611" s="4">
        <v>3187.2981525300002</v>
      </c>
      <c r="ADU611" s="4">
        <v>1964.1698324700001</v>
      </c>
      <c r="ADV611" s="4">
        <v>3610.3920923800001</v>
      </c>
      <c r="ADW611" s="4">
        <v>3628.2894124899999</v>
      </c>
      <c r="ADX611" s="4">
        <v>3589.2294729199998</v>
      </c>
      <c r="ADY611" s="4">
        <v>2831.6017311000001</v>
      </c>
      <c r="ADZ611" s="4">
        <v>2462.61420537</v>
      </c>
      <c r="AEA611" s="4">
        <v>1033.8695813500001</v>
      </c>
      <c r="AEB611" s="4">
        <v>1153.59639569</v>
      </c>
      <c r="AEC611" s="4">
        <v>3232.8663214799999</v>
      </c>
      <c r="AED611" s="4">
        <v>3336.3032999000002</v>
      </c>
      <c r="AEE611" s="4">
        <v>3580.0443815799999</v>
      </c>
      <c r="AEF611" s="4">
        <v>3268.6609616999999</v>
      </c>
      <c r="AEG611" s="4">
        <v>3579.0588887600002</v>
      </c>
      <c r="AEH611" s="4">
        <v>2418.7498329599998</v>
      </c>
      <c r="AEI611" s="4">
        <v>3411.3585822</v>
      </c>
      <c r="AEJ611" s="4">
        <v>3242.80886285</v>
      </c>
      <c r="AEK611" s="4">
        <v>3664.6376933800002</v>
      </c>
      <c r="AEL611" s="4">
        <v>3149.8450757800001</v>
      </c>
      <c r="AEM611" s="4">
        <v>1279.3200519</v>
      </c>
      <c r="AEN611" s="4">
        <v>899.01799984000002</v>
      </c>
      <c r="AEO611" s="4">
        <v>1004.6546280600001</v>
      </c>
      <c r="AEP611" s="4">
        <v>136.18939112000001</v>
      </c>
      <c r="AEQ611" s="4">
        <v>2857.1667570099999</v>
      </c>
      <c r="AER611" s="4">
        <v>201.34624932</v>
      </c>
      <c r="AES611" s="4">
        <v>3103.5126217299999</v>
      </c>
      <c r="AET611" s="4">
        <v>1427.5385448500001</v>
      </c>
      <c r="AEU611" s="4">
        <v>1247.9259540200001</v>
      </c>
      <c r="AEV611" s="4">
        <v>125.14018978</v>
      </c>
      <c r="AEW611" s="4">
        <v>805.17932381000003</v>
      </c>
      <c r="AEX611" s="4">
        <v>3114.6655918599999</v>
      </c>
      <c r="AEY611" s="4">
        <v>1643.5696313799999</v>
      </c>
      <c r="AEZ611" s="4">
        <v>318.65407025000002</v>
      </c>
      <c r="AFA611" s="4">
        <v>3276.0993819700002</v>
      </c>
      <c r="AFB611" s="4">
        <v>1492.41640792</v>
      </c>
      <c r="AFC611" s="4">
        <v>1563.5203983900001</v>
      </c>
      <c r="AFD611" s="4">
        <v>987.56943853999996</v>
      </c>
      <c r="AFE611" s="4">
        <v>1051.93777821</v>
      </c>
      <c r="AFF611" s="4">
        <v>1122.6819954499999</v>
      </c>
      <c r="AFG611" s="4">
        <v>172.84835701</v>
      </c>
      <c r="AFH611" s="4">
        <v>875.22325706000004</v>
      </c>
      <c r="AFI611" s="4">
        <v>3233.8362800499999</v>
      </c>
      <c r="AFJ611" s="4">
        <v>3119.3687413900002</v>
      </c>
      <c r="AFK611" s="4">
        <v>2460.47917805</v>
      </c>
      <c r="AFL611" s="4">
        <v>186.69931568000001</v>
      </c>
      <c r="AFM611" s="4">
        <v>3613.6462070699999</v>
      </c>
      <c r="AFN611" s="4">
        <v>482.75788725000001</v>
      </c>
      <c r="AFO611" s="4">
        <v>214.44907850999999</v>
      </c>
      <c r="AFP611" s="4">
        <v>3217.5017054899999</v>
      </c>
      <c r="AFQ611" s="4">
        <v>1309.52236212</v>
      </c>
      <c r="AFR611" s="4">
        <v>782.16377900999998</v>
      </c>
      <c r="AFS611" s="4">
        <v>2937.65032763</v>
      </c>
      <c r="AFT611" s="4">
        <v>2825.6390645800002</v>
      </c>
      <c r="AFU611" s="4">
        <v>2816.1345890600001</v>
      </c>
      <c r="AFV611" s="4">
        <v>1951.38825157</v>
      </c>
      <c r="AFW611" s="4">
        <v>1196.7666978100001</v>
      </c>
      <c r="AFX611" s="4">
        <v>3151.2033906000001</v>
      </c>
      <c r="AFY611" s="4">
        <v>1510.22425075</v>
      </c>
      <c r="AFZ611" s="4">
        <v>1421.17198783</v>
      </c>
      <c r="AGA611" s="4">
        <v>69.252307869999996</v>
      </c>
      <c r="AGB611" s="4">
        <v>1105.84908215</v>
      </c>
      <c r="AGC611" s="4">
        <v>3457.59348116</v>
      </c>
      <c r="AGD611" s="4">
        <v>786.20889770999997</v>
      </c>
      <c r="AGE611" s="4">
        <v>1203.36937543</v>
      </c>
      <c r="AGF611" s="4">
        <v>1253.1193644800001</v>
      </c>
      <c r="AGG611" s="4">
        <v>52.336752359999998</v>
      </c>
      <c r="AGH611" s="4">
        <v>123.39538281999999</v>
      </c>
      <c r="AGI611" s="4">
        <v>797.04931872999998</v>
      </c>
      <c r="AGJ611" s="4">
        <v>1754.78243398</v>
      </c>
      <c r="AGK611" s="4">
        <v>3572.9756764600002</v>
      </c>
      <c r="AGL611" s="4">
        <v>1016.82415951</v>
      </c>
      <c r="AGM611" s="4">
        <v>15.56842535</v>
      </c>
      <c r="AGN611" s="4">
        <v>481.46730176</v>
      </c>
      <c r="AGO611" s="4">
        <v>1994.03349604</v>
      </c>
      <c r="AGP611" s="4">
        <v>822.87034907999998</v>
      </c>
      <c r="AGQ611" s="4">
        <v>98.038515860000004</v>
      </c>
      <c r="AGR611" s="4">
        <v>3585.6081285599998</v>
      </c>
      <c r="AGS611" s="4">
        <v>1351.2212600800001</v>
      </c>
      <c r="AGT611" s="4">
        <v>3145.8384820199999</v>
      </c>
      <c r="AGU611" s="4">
        <v>2877.3967001000001</v>
      </c>
      <c r="AGV611" s="4">
        <v>272.49808528</v>
      </c>
      <c r="AGW611" s="4">
        <v>3116.6800733999999</v>
      </c>
      <c r="AGX611" s="4">
        <v>1157.8670717</v>
      </c>
      <c r="AGY611" s="4">
        <v>1349.1023883800001</v>
      </c>
      <c r="AGZ611" s="4">
        <v>1386.0478058399999</v>
      </c>
      <c r="AHA611" s="4">
        <v>1227.26043056</v>
      </c>
      <c r="AHB611" s="4">
        <v>141.70777809000001</v>
      </c>
      <c r="AHC611" s="4">
        <v>764.40005344999997</v>
      </c>
      <c r="AHD611" s="4">
        <v>2350.98011391</v>
      </c>
      <c r="AHE611" s="4">
        <v>3174.02879618</v>
      </c>
      <c r="AHF611" s="4">
        <v>2850.9946887999999</v>
      </c>
      <c r="AHG611" s="4">
        <v>2850.8828422000001</v>
      </c>
      <c r="AHH611" s="4">
        <v>1868.91443284</v>
      </c>
      <c r="AHI611" s="4">
        <v>1003.05957127</v>
      </c>
      <c r="AHJ611" s="4">
        <v>2014.08572731</v>
      </c>
      <c r="AHK611" s="4">
        <v>87.742414960000005</v>
      </c>
      <c r="AHL611" s="4">
        <v>1394.9271831399999</v>
      </c>
      <c r="AHM611" s="4">
        <v>1152.4810365400001</v>
      </c>
      <c r="AHN611" s="4">
        <v>1947.1753629699999</v>
      </c>
      <c r="AHO611" s="4">
        <v>1947.5693115500001</v>
      </c>
      <c r="AHP611" s="4">
        <v>3272.0225734000001</v>
      </c>
      <c r="AHQ611" s="4">
        <v>3428.6556588899998</v>
      </c>
      <c r="AHR611" s="4">
        <v>963.48824419000005</v>
      </c>
      <c r="AHS611" s="4">
        <v>1164.9879719</v>
      </c>
      <c r="AHT611" s="4">
        <v>722.68499986999996</v>
      </c>
      <c r="AHU611" s="4">
        <v>182.12727522</v>
      </c>
      <c r="AHV611" s="4">
        <v>1472.6058895799999</v>
      </c>
      <c r="AHW611" s="4">
        <v>3244.9519679800001</v>
      </c>
      <c r="AHX611" s="4">
        <v>1230.5524488200001</v>
      </c>
      <c r="AHY611" s="4">
        <v>282.94393635</v>
      </c>
      <c r="AHZ611" s="4">
        <v>3561.9022416900002</v>
      </c>
      <c r="AIA611" s="4">
        <v>169.57249436999999</v>
      </c>
      <c r="AIB611" s="4">
        <v>796.42484188000003</v>
      </c>
      <c r="AIC611" s="4">
        <v>123.52711325999999</v>
      </c>
      <c r="AID611" s="4">
        <v>2742.42457281</v>
      </c>
      <c r="AIE611" s="4">
        <v>3409.63614456</v>
      </c>
      <c r="AIF611" s="4">
        <v>1684.96219393</v>
      </c>
      <c r="AIG611" s="4">
        <v>3531.3544497500002</v>
      </c>
      <c r="AIH611" s="4">
        <v>1346.73745416</v>
      </c>
      <c r="AII611" s="4">
        <v>3228.8019403100002</v>
      </c>
      <c r="AIJ611" s="4">
        <v>2873.5603617199999</v>
      </c>
      <c r="AIK611" s="4">
        <v>1727.37877424</v>
      </c>
      <c r="AIL611" s="4">
        <v>113.64360204</v>
      </c>
      <c r="AIM611" s="4">
        <v>3597.4899657000001</v>
      </c>
      <c r="AIN611" s="4">
        <v>99.549687699999993</v>
      </c>
      <c r="AIO611" s="4">
        <v>3196.3738827500001</v>
      </c>
      <c r="AIP611" s="4">
        <v>213.88425318</v>
      </c>
      <c r="AIQ611" s="4">
        <v>3637.10789553</v>
      </c>
      <c r="AIR611" s="4">
        <v>1080.9427084399999</v>
      </c>
      <c r="AIS611" s="4">
        <v>3272.4556682900002</v>
      </c>
      <c r="AIT611" s="4">
        <v>3619.9524912000002</v>
      </c>
      <c r="AIU611" s="4">
        <v>3424.6105401899999</v>
      </c>
      <c r="AIV611" s="4">
        <v>3308.5933047499998</v>
      </c>
      <c r="AIW611" s="4">
        <v>2101.5808370099999</v>
      </c>
      <c r="AIX611" s="4">
        <v>3215.7065675600002</v>
      </c>
      <c r="AIY611" s="4">
        <v>213.05472423000001</v>
      </c>
      <c r="AIZ611" s="4">
        <v>456.78524262000002</v>
      </c>
      <c r="AJA611" s="4">
        <v>3424.5819571699999</v>
      </c>
      <c r="AJB611" s="4">
        <v>3193.80948876</v>
      </c>
      <c r="AJC611" s="4">
        <v>1834.02388597</v>
      </c>
      <c r="AJD611" s="4">
        <v>84.597040019999994</v>
      </c>
      <c r="AJE611" s="4">
        <v>338.50684174999998</v>
      </c>
      <c r="AJF611" s="4">
        <v>3599.7331113999999</v>
      </c>
      <c r="AJG611" s="4">
        <v>166.20529034</v>
      </c>
      <c r="AJH611" s="4">
        <v>1032.05331684</v>
      </c>
      <c r="AJI611" s="4">
        <v>791.56883532999996</v>
      </c>
      <c r="AJJ611" s="4">
        <v>129.49412937</v>
      </c>
      <c r="AJK611" s="4">
        <v>89.382831760000002</v>
      </c>
      <c r="AJL611" s="4">
        <v>328.53944558000001</v>
      </c>
      <c r="AJM611" s="4">
        <v>22.93228122</v>
      </c>
      <c r="AJN611" s="4">
        <v>798.11993924000001</v>
      </c>
      <c r="AJO611" s="4">
        <v>1263.93368796</v>
      </c>
      <c r="AJP611" s="4">
        <v>3561.6860049299999</v>
      </c>
      <c r="AJQ611" s="4">
        <v>1013.84406899</v>
      </c>
      <c r="AJR611" s="4">
        <v>1173.9829240199999</v>
      </c>
      <c r="AJS611" s="4">
        <v>1185.48510409</v>
      </c>
      <c r="AJT611" s="4">
        <v>111.41474785</v>
      </c>
      <c r="AJU611" s="4">
        <v>1317.8400209399999</v>
      </c>
      <c r="AJV611" s="4">
        <v>121.79970466</v>
      </c>
      <c r="AJW611" s="4">
        <v>1179.70325624</v>
      </c>
      <c r="AJX611" s="4">
        <v>790.90956175999997</v>
      </c>
      <c r="AJY611" s="4">
        <v>1449.21565867</v>
      </c>
      <c r="AJZ611" s="4">
        <v>3211.7913151900002</v>
      </c>
      <c r="AKA611" s="4">
        <v>1302.12308816</v>
      </c>
      <c r="AKB611" s="4">
        <v>1593.2983128999999</v>
      </c>
      <c r="AKC611" s="4">
        <v>40.928399159999998</v>
      </c>
      <c r="AKD611" s="4">
        <v>3.5032840599999999</v>
      </c>
      <c r="AKE611" s="4">
        <v>2464.3813816500001</v>
      </c>
      <c r="AKF611" s="4">
        <v>922.88295743000003</v>
      </c>
      <c r="AKG611" s="4">
        <v>515.86261674000002</v>
      </c>
      <c r="AKH611" s="4">
        <v>99.617417029999999</v>
      </c>
      <c r="AKI611" s="4">
        <v>120.66881126</v>
      </c>
      <c r="AKJ611" s="4">
        <v>1309.5198766399999</v>
      </c>
      <c r="AKK611" s="4">
        <v>3620.6962710900002</v>
      </c>
      <c r="AKL611" s="4">
        <v>2352.77649458</v>
      </c>
      <c r="AKM611" s="4">
        <v>771.87016358999995</v>
      </c>
      <c r="AKN611" s="4">
        <v>1951.67905273</v>
      </c>
      <c r="AKO611" s="4">
        <v>3237.9124672500002</v>
      </c>
      <c r="AKP611" s="4">
        <v>1363.67165077</v>
      </c>
      <c r="AKQ611" s="4">
        <v>167.42566102000001</v>
      </c>
      <c r="AKR611" s="4">
        <v>1002.48356128</v>
      </c>
      <c r="AKS611" s="4">
        <v>319.87071271000002</v>
      </c>
      <c r="AKT611" s="4">
        <v>68.871408059999993</v>
      </c>
      <c r="AKU611" s="4">
        <v>3216.4211430599998</v>
      </c>
      <c r="AKV611" s="4">
        <v>1614.29129835</v>
      </c>
      <c r="AKW611" s="4">
        <v>1880.7415894200001</v>
      </c>
      <c r="AKX611" s="4">
        <v>721.2800823</v>
      </c>
      <c r="AKY611" s="4">
        <v>220.51986341</v>
      </c>
      <c r="AKZ611" s="4">
        <v>573.85632157999999</v>
      </c>
      <c r="ALA611" s="4">
        <v>656.40781156000003</v>
      </c>
      <c r="ALB611" s="4">
        <v>1416.8621655100001</v>
      </c>
      <c r="ALC611" s="4">
        <v>3090.28303306</v>
      </c>
      <c r="ALD611" s="4">
        <v>133.74057195</v>
      </c>
      <c r="ALE611" s="4">
        <v>1726.3752616899999</v>
      </c>
      <c r="ALF611" s="4">
        <v>907.62645982000004</v>
      </c>
      <c r="ALG611" s="4">
        <v>3347.3562294600001</v>
      </c>
      <c r="ALH611" s="4">
        <v>81.953732040000006</v>
      </c>
      <c r="ALI611" s="4">
        <v>3216.1154290200002</v>
      </c>
      <c r="ALJ611" s="4">
        <v>601.27551557000004</v>
      </c>
      <c r="ALK611" s="4">
        <v>3063.2584090199998</v>
      </c>
      <c r="ALL611" s="4">
        <v>3160.6401367899998</v>
      </c>
      <c r="ALM611" s="4">
        <v>2982.34174351</v>
      </c>
    </row>
    <row r="612" spans="1:1001" x14ac:dyDescent="0.45">
      <c r="A612" s="1" t="s">
        <v>611</v>
      </c>
      <c r="B612" s="3">
        <v>788.17864061</v>
      </c>
      <c r="C612" s="3">
        <v>1706.2273394399999</v>
      </c>
      <c r="D612" s="3">
        <v>1525.6087505800001</v>
      </c>
      <c r="E612" s="3">
        <v>656.96393770999998</v>
      </c>
      <c r="F612" s="4">
        <v>2464.8126124300002</v>
      </c>
      <c r="G612" s="3">
        <v>2009.6112419399999</v>
      </c>
      <c r="H612" s="3">
        <v>431.52344527000002</v>
      </c>
      <c r="I612" s="3">
        <v>2914.2141153399998</v>
      </c>
      <c r="J612" s="3">
        <v>1287.47366904</v>
      </c>
      <c r="K612" s="4">
        <v>1622.8227084499999</v>
      </c>
      <c r="L612" s="3">
        <v>218.66755943999999</v>
      </c>
      <c r="M612" s="3">
        <v>1723.42251145</v>
      </c>
      <c r="N612" s="3">
        <v>2085.1580279099999</v>
      </c>
      <c r="O612" s="3">
        <v>383.90164847</v>
      </c>
      <c r="P612" s="4">
        <v>2100.77678423</v>
      </c>
      <c r="Q612" s="3">
        <v>866.26061617999994</v>
      </c>
      <c r="R612" s="3">
        <v>611.01424757999996</v>
      </c>
      <c r="S612" s="3">
        <v>1755.8748024399999</v>
      </c>
      <c r="T612" s="3">
        <v>2857.8533708599998</v>
      </c>
      <c r="U612" s="4">
        <v>581.41031667000004</v>
      </c>
      <c r="V612" s="3">
        <v>1084.8598249199999</v>
      </c>
      <c r="W612" s="3">
        <v>1315.3769102599999</v>
      </c>
      <c r="X612" s="3">
        <v>1736.0748473900001</v>
      </c>
      <c r="Y612" s="3">
        <v>2078.2527430999999</v>
      </c>
      <c r="Z612" s="4">
        <v>5121.0040780099998</v>
      </c>
      <c r="AA612" s="3">
        <v>1228.6491925099999</v>
      </c>
      <c r="AB612" s="3">
        <v>1293.85078935</v>
      </c>
      <c r="AC612" s="3">
        <v>1451.01390345</v>
      </c>
      <c r="AD612" s="3">
        <v>2492.3187982200002</v>
      </c>
      <c r="AE612" s="4">
        <v>2449.5871833199999</v>
      </c>
      <c r="AF612" s="3">
        <v>934.99594420999995</v>
      </c>
      <c r="AG612" s="3">
        <v>644.54213003999996</v>
      </c>
      <c r="AH612" s="3">
        <v>2062.39040974</v>
      </c>
      <c r="AI612" s="3">
        <v>1614.4205433100001</v>
      </c>
      <c r="AJ612" s="4">
        <v>1502.9094831100001</v>
      </c>
      <c r="AK612" s="3">
        <v>2083.6580407299998</v>
      </c>
      <c r="AL612" s="3">
        <v>2487.8020596900001</v>
      </c>
      <c r="AM612" s="3">
        <v>628.28895494999995</v>
      </c>
      <c r="AN612" s="3">
        <v>1617.9778865599999</v>
      </c>
      <c r="AO612" s="4">
        <v>1230.1218394099999</v>
      </c>
      <c r="AP612" s="3">
        <v>1569.4793366900001</v>
      </c>
      <c r="AQ612" s="3">
        <v>750.60128985999995</v>
      </c>
      <c r="AR612" s="3">
        <v>1631.4678292599999</v>
      </c>
      <c r="AS612" s="3">
        <v>1868.8156350100001</v>
      </c>
      <c r="AT612" s="4">
        <v>332.76662569000001</v>
      </c>
      <c r="AU612" s="3">
        <v>543.02394217999995</v>
      </c>
      <c r="AV612" s="3">
        <v>480.00646089000003</v>
      </c>
      <c r="AW612" s="3">
        <v>2908.32912007</v>
      </c>
      <c r="AX612" s="3">
        <v>373.01586744000002</v>
      </c>
      <c r="AY612" s="4">
        <v>1560.1693499800001</v>
      </c>
      <c r="AZ612" s="3">
        <v>1205.02781196</v>
      </c>
      <c r="BA612" s="3">
        <v>795.50894249999999</v>
      </c>
      <c r="BB612" s="3">
        <v>1732.8735491499999</v>
      </c>
      <c r="BC612" s="3">
        <v>2074.95140429</v>
      </c>
      <c r="BD612" s="4">
        <v>2208.36016466</v>
      </c>
      <c r="BE612" s="3">
        <v>2074.1784200100001</v>
      </c>
      <c r="BF612" s="3">
        <v>1663.6293190900001</v>
      </c>
      <c r="BG612" s="3">
        <v>2309.4502285899998</v>
      </c>
      <c r="BH612" s="3">
        <v>764.46778277999999</v>
      </c>
      <c r="BI612" s="4">
        <v>81.774156109999993</v>
      </c>
      <c r="BJ612" s="3">
        <v>1402.5445579699999</v>
      </c>
      <c r="BK612" s="3">
        <v>1846.9291195000001</v>
      </c>
      <c r="BL612" s="3">
        <v>1873.1813806299999</v>
      </c>
      <c r="BM612" s="3">
        <v>331.74198655999999</v>
      </c>
      <c r="BN612" s="4">
        <v>265.52631387999998</v>
      </c>
      <c r="BO612" s="3">
        <v>1285.93826377</v>
      </c>
      <c r="BP612" s="3">
        <v>2854.95467981</v>
      </c>
      <c r="BQ612" s="3">
        <v>624.34946915</v>
      </c>
      <c r="BR612" s="3">
        <v>1692.24899992</v>
      </c>
      <c r="BS612" s="4">
        <v>2903.1630498899999</v>
      </c>
      <c r="BT612" s="3">
        <v>1066.0963150299999</v>
      </c>
      <c r="BU612" s="3">
        <v>2088.9253942199998</v>
      </c>
      <c r="BV612" s="3">
        <v>2991.43611483</v>
      </c>
      <c r="BW612" s="3">
        <v>2776.8397716300001</v>
      </c>
      <c r="BX612" s="4">
        <v>1900.57323434</v>
      </c>
      <c r="BY612" s="3">
        <v>2472.3032277799998</v>
      </c>
      <c r="BZ612" s="3">
        <v>1203.4507748999999</v>
      </c>
      <c r="CA612" s="3">
        <v>1623.3390669200001</v>
      </c>
      <c r="CB612" s="3">
        <v>1761.8368475899999</v>
      </c>
      <c r="CC612" s="4">
        <v>2112.9251890999999</v>
      </c>
      <c r="CD612" s="3">
        <v>86.965702460000003</v>
      </c>
      <c r="CE612" s="3">
        <v>1873.0745049899999</v>
      </c>
      <c r="CF612" s="3">
        <v>406.66553842000002</v>
      </c>
      <c r="CG612" s="3">
        <v>2515.7046795400001</v>
      </c>
      <c r="CH612" s="4">
        <v>1620.7752943</v>
      </c>
      <c r="CI612" s="3">
        <v>1878.80291502</v>
      </c>
      <c r="CJ612" s="3">
        <v>1627.3270195800001</v>
      </c>
      <c r="CK612" s="3">
        <v>1183.55264339</v>
      </c>
      <c r="CL612" s="3">
        <v>1143.8974313599999</v>
      </c>
      <c r="CM612" s="4">
        <v>883.18984182999998</v>
      </c>
      <c r="CN612" s="3">
        <v>831.86281571999996</v>
      </c>
      <c r="CO612" s="3">
        <v>2419.5762550600002</v>
      </c>
      <c r="CP612" s="3">
        <v>1212.78313093</v>
      </c>
      <c r="CQ612" s="3">
        <v>787.32549959999994</v>
      </c>
      <c r="CR612" s="4">
        <v>1859.8971114000001</v>
      </c>
      <c r="CS612" s="3">
        <v>342.38916151000001</v>
      </c>
      <c r="CT612" s="3">
        <v>2273.3778359799999</v>
      </c>
      <c r="CU612" s="3">
        <v>1588.97295633</v>
      </c>
      <c r="CV612" s="3">
        <v>1641.7931345500001</v>
      </c>
      <c r="CW612" s="4">
        <v>1011.37350187</v>
      </c>
      <c r="CX612" s="3">
        <v>815.20699287000002</v>
      </c>
      <c r="CY612" s="3">
        <v>674.53628131000005</v>
      </c>
      <c r="CZ612" s="3">
        <v>646.39319126999999</v>
      </c>
      <c r="DA612" s="3">
        <v>1912.3537881699999</v>
      </c>
      <c r="DB612" s="4">
        <v>2440.56861914</v>
      </c>
      <c r="DC612" s="3">
        <v>1879.08750248</v>
      </c>
      <c r="DD612" s="3">
        <v>2086.9326606300001</v>
      </c>
      <c r="DE612" s="3">
        <v>2127.7162805799999</v>
      </c>
      <c r="DF612" s="3">
        <v>2259.1832596999998</v>
      </c>
      <c r="DG612" s="4">
        <v>696.90684405000002</v>
      </c>
      <c r="DH612" s="3">
        <v>489.32203993000002</v>
      </c>
      <c r="DI612" s="3">
        <v>2269.0555862599999</v>
      </c>
      <c r="DJ612" s="3">
        <v>1858.54003932</v>
      </c>
      <c r="DK612" s="3">
        <v>1628.2006658</v>
      </c>
      <c r="DL612" s="4">
        <v>1577.57578779</v>
      </c>
      <c r="DM612" s="3">
        <v>723.87430204999998</v>
      </c>
      <c r="DN612" s="3">
        <v>1893.82018518</v>
      </c>
      <c r="DO612" s="3">
        <v>777.52649469999994</v>
      </c>
      <c r="DP612" s="3">
        <v>1753.6490550999999</v>
      </c>
      <c r="DQ612" s="4">
        <v>2080.2877298499998</v>
      </c>
      <c r="DR612" s="3">
        <v>1726.7623752</v>
      </c>
      <c r="DS612" s="3">
        <v>2117.63330959</v>
      </c>
      <c r="DT612" s="3">
        <v>2915.0964607400001</v>
      </c>
      <c r="DU612" s="3">
        <v>954.41997041000002</v>
      </c>
      <c r="DV612" s="4">
        <v>1624.2338397200001</v>
      </c>
      <c r="DW612" s="3">
        <v>1882.1191667099999</v>
      </c>
      <c r="DX612" s="3">
        <v>2443.8357826000001</v>
      </c>
      <c r="DY612" s="3">
        <v>2153.7199937099999</v>
      </c>
      <c r="DZ612" s="3">
        <v>2274.4944378700002</v>
      </c>
      <c r="EA612" s="4">
        <v>1786.2585527000001</v>
      </c>
      <c r="EB612" s="3">
        <v>1892.5749596999999</v>
      </c>
      <c r="EC612" s="3">
        <v>1462.0407354700001</v>
      </c>
      <c r="ED612" s="3">
        <v>1503.3214514199999</v>
      </c>
      <c r="EE612" s="3">
        <v>767.72997527999996</v>
      </c>
      <c r="EF612" s="4">
        <v>2051.9470441499998</v>
      </c>
      <c r="EG612" s="3">
        <v>1209.88630399</v>
      </c>
      <c r="EH612" s="3">
        <v>2492.00500637</v>
      </c>
      <c r="EI612" s="3">
        <v>857.04197085999999</v>
      </c>
      <c r="EJ612" s="3">
        <v>609.15324442999997</v>
      </c>
      <c r="EK612" s="4">
        <v>2103.54685169</v>
      </c>
      <c r="EL612" s="3">
        <v>2548.9883635900001</v>
      </c>
      <c r="EM612" s="3">
        <v>932.77703194000003</v>
      </c>
      <c r="EN612" s="3">
        <v>1672.62924217</v>
      </c>
      <c r="EO612" s="3">
        <v>1612.6788432000001</v>
      </c>
      <c r="EP612" s="4">
        <v>1838.0814320699999</v>
      </c>
      <c r="EQ612" s="3">
        <v>1532.30587644</v>
      </c>
      <c r="ER612" s="3">
        <v>2453.2253046699998</v>
      </c>
      <c r="ES612" s="3">
        <v>1609.2967262899999</v>
      </c>
      <c r="ET612" s="3">
        <v>1979.81282222</v>
      </c>
      <c r="EU612" s="4">
        <v>620.88284592000002</v>
      </c>
      <c r="EV612" s="3">
        <v>783.48356889000002</v>
      </c>
      <c r="EW612" s="3">
        <v>1231.9511526900001</v>
      </c>
      <c r="EX612" s="3">
        <v>1547.3132046799999</v>
      </c>
      <c r="EY612" s="3">
        <v>1599.1975996799999</v>
      </c>
      <c r="EZ612" s="4">
        <v>2401.39124064</v>
      </c>
      <c r="FA612" s="3">
        <v>2091.6867625</v>
      </c>
      <c r="FB612" s="3">
        <v>1065.73094947</v>
      </c>
      <c r="FC612" s="3">
        <v>1700.7505842600001</v>
      </c>
      <c r="FD612" s="3">
        <v>983.00858273999995</v>
      </c>
      <c r="FE612" s="4">
        <v>793.13033814000005</v>
      </c>
      <c r="FF612" s="3">
        <v>1289.5024420899999</v>
      </c>
      <c r="FG612" s="3">
        <v>724.00292563999994</v>
      </c>
      <c r="FH612" s="3">
        <v>1531.1905172899999</v>
      </c>
      <c r="FI612" s="3">
        <v>553.96751061999998</v>
      </c>
      <c r="FJ612" s="4">
        <v>1734.36918674</v>
      </c>
      <c r="FK612" s="3">
        <v>1792.85812347</v>
      </c>
      <c r="FL612" s="3">
        <v>1083.79106852</v>
      </c>
      <c r="FM612" s="3">
        <v>911.34473790000004</v>
      </c>
      <c r="FN612" s="3">
        <v>1661.26500624</v>
      </c>
      <c r="FO612" s="4">
        <v>1196.85244687</v>
      </c>
      <c r="FP612" s="3">
        <v>2565.73801331</v>
      </c>
      <c r="FQ612" s="3">
        <v>2091.60039207</v>
      </c>
      <c r="FR612" s="3">
        <v>2056.2711579800002</v>
      </c>
      <c r="FS612" s="3">
        <v>2062.3848174099999</v>
      </c>
      <c r="FT612" s="4">
        <v>2014.3585087399999</v>
      </c>
      <c r="FU612" s="3">
        <v>1201.0218395700001</v>
      </c>
      <c r="FV612" s="3">
        <v>1202.90894026</v>
      </c>
      <c r="FW612" s="3">
        <v>2493.0644422199998</v>
      </c>
      <c r="FX612" s="3">
        <v>2097.8184416600002</v>
      </c>
      <c r="FY612" s="4">
        <v>2898.1690991999999</v>
      </c>
      <c r="FZ612" s="3">
        <v>927.03370902999995</v>
      </c>
      <c r="GA612" s="3">
        <v>643.58087064999995</v>
      </c>
      <c r="GB612" s="3">
        <v>1513.32550842</v>
      </c>
      <c r="GC612" s="3">
        <v>1874.72362097</v>
      </c>
      <c r="GD612" s="4">
        <v>1489.74141007</v>
      </c>
      <c r="GE612" s="3">
        <v>2322.5816408000001</v>
      </c>
      <c r="GF612" s="3">
        <v>834.58068809999997</v>
      </c>
      <c r="GG612" s="3">
        <v>2769.1521819899999</v>
      </c>
      <c r="GH612" s="3">
        <v>782.88891779999994</v>
      </c>
      <c r="GI612" s="4">
        <v>779.79946615999995</v>
      </c>
      <c r="GJ612" s="3">
        <v>1491.6564724100001</v>
      </c>
      <c r="GK612" s="3">
        <v>2035.4372432499999</v>
      </c>
      <c r="GL612" s="3">
        <v>695.11170612000001</v>
      </c>
      <c r="GM612" s="3">
        <v>956.78863285</v>
      </c>
      <c r="GN612" s="4">
        <v>1655.27127122</v>
      </c>
      <c r="GO612" s="3">
        <v>1393.05872355</v>
      </c>
      <c r="GP612" s="3">
        <v>406.01061443999998</v>
      </c>
      <c r="GQ612" s="3">
        <v>1151.4483196000001</v>
      </c>
      <c r="GR612" s="3">
        <v>1568.7355568</v>
      </c>
      <c r="GS612" s="4">
        <v>2096.5489827500001</v>
      </c>
      <c r="GT612" s="3">
        <v>2467.4403861599999</v>
      </c>
      <c r="GU612" s="3">
        <v>741.13036832</v>
      </c>
      <c r="GV612" s="3">
        <v>1899.6498785199999</v>
      </c>
      <c r="GW612" s="3">
        <v>795.29954080999994</v>
      </c>
      <c r="GX612" s="4">
        <v>588.44919602999994</v>
      </c>
      <c r="GY612" s="3">
        <v>1634.9872689399999</v>
      </c>
      <c r="GZ612" s="3">
        <v>874.06937297000002</v>
      </c>
      <c r="HA612" s="3">
        <v>837.83045319999997</v>
      </c>
      <c r="HB612" s="3">
        <v>2057.2715636799999</v>
      </c>
      <c r="HC612" s="4">
        <v>1879.89093389</v>
      </c>
      <c r="HD612" s="3">
        <v>578.27674776000003</v>
      </c>
      <c r="HE612" s="3">
        <v>2925.1558196699998</v>
      </c>
      <c r="HF612" s="3">
        <v>2109.9339139200001</v>
      </c>
      <c r="HG612" s="3">
        <v>1077.59041729</v>
      </c>
      <c r="HH612" s="4">
        <v>861.96446400000002</v>
      </c>
      <c r="HI612" s="3">
        <v>2070.8857803800001</v>
      </c>
      <c r="HJ612" s="3">
        <v>2229.1599040400001</v>
      </c>
      <c r="HK612" s="3">
        <v>2444.7964206199999</v>
      </c>
      <c r="HL612" s="3">
        <v>1532.0107256900001</v>
      </c>
      <c r="HM612" s="4">
        <v>2095.9916138600001</v>
      </c>
      <c r="HN612" s="3">
        <v>381.48265506000001</v>
      </c>
      <c r="HO612" s="3">
        <v>1890.84817247</v>
      </c>
      <c r="HP612" s="3">
        <v>1630.03929963</v>
      </c>
      <c r="HQ612" s="3">
        <v>597.61688901000002</v>
      </c>
      <c r="HR612" s="4">
        <v>2485.4973983599998</v>
      </c>
      <c r="HS612" s="3">
        <v>2054.1957821800002</v>
      </c>
      <c r="HT612" s="3">
        <v>1315.4819217899999</v>
      </c>
      <c r="HU612" s="3">
        <v>848.19117658000005</v>
      </c>
      <c r="HV612" s="3">
        <v>2493.5509749299999</v>
      </c>
      <c r="HW612" s="4">
        <v>1278.1879157599999</v>
      </c>
      <c r="HX612" s="3">
        <v>640.06267371000001</v>
      </c>
      <c r="HY612" s="3">
        <v>616.23127009999996</v>
      </c>
      <c r="HZ612" s="3">
        <v>1461.4783956199999</v>
      </c>
      <c r="IA612" s="3">
        <v>1461.74309924</v>
      </c>
      <c r="IB612" s="4">
        <v>1108.45262245</v>
      </c>
      <c r="IC612" s="3">
        <v>483.91239271000001</v>
      </c>
      <c r="ID612" s="3">
        <v>1737.35549096</v>
      </c>
      <c r="IE612" s="3">
        <v>832.46430187999999</v>
      </c>
      <c r="IF612" s="3">
        <v>2238.6823992899999</v>
      </c>
      <c r="IG612" s="4">
        <v>820.46378306999998</v>
      </c>
      <c r="IH612" s="3">
        <v>638.93675126999995</v>
      </c>
      <c r="II612" s="3">
        <v>631.59029376000001</v>
      </c>
      <c r="IJ612" s="3">
        <v>1562.47773953</v>
      </c>
      <c r="IK612" s="3">
        <v>1285.10624934</v>
      </c>
      <c r="IL612" s="4">
        <v>1227.6338739299999</v>
      </c>
      <c r="IM612" s="3">
        <v>1466.0119111399999</v>
      </c>
      <c r="IN612" s="3">
        <v>2062.3873028899998</v>
      </c>
      <c r="IO612" s="3">
        <v>874.01779925999995</v>
      </c>
      <c r="IP612" s="3">
        <v>347.24392532000002</v>
      </c>
      <c r="IQ612" s="4">
        <v>1217.0550496799999</v>
      </c>
      <c r="IR612" s="3">
        <v>2087.0066036600001</v>
      </c>
      <c r="IS612" s="3">
        <v>2066.60764793</v>
      </c>
      <c r="IT612" s="3">
        <v>2444.6802244300002</v>
      </c>
      <c r="IU612" s="3">
        <v>1369.36464271</v>
      </c>
      <c r="IV612" s="4">
        <v>1668.8954298399999</v>
      </c>
      <c r="IW612" s="3">
        <v>1670.89064891</v>
      </c>
      <c r="IX612" s="3">
        <v>571.49760105999997</v>
      </c>
      <c r="IY612" s="3">
        <v>986.25772646999997</v>
      </c>
      <c r="IZ612" s="3">
        <v>1618.22519182</v>
      </c>
      <c r="JA612" s="4">
        <v>1828.30852471</v>
      </c>
      <c r="JB612" s="3">
        <v>558.67003878000003</v>
      </c>
      <c r="JC612" s="3">
        <v>1893.7996799699999</v>
      </c>
      <c r="JD612" s="3">
        <v>1097.5258309999999</v>
      </c>
      <c r="JE612" s="3">
        <v>1866.7744345599999</v>
      </c>
      <c r="JF612" s="4">
        <v>2149.0491554199998</v>
      </c>
      <c r="JH612" s="3">
        <v>887.17903722999995</v>
      </c>
      <c r="JI612" s="3">
        <v>1457.09338753</v>
      </c>
      <c r="JJ612" s="3">
        <v>2085.6594734999999</v>
      </c>
      <c r="JK612" s="4">
        <v>2071.46179037</v>
      </c>
      <c r="JL612" s="3">
        <v>1887.3554517</v>
      </c>
      <c r="JM612" s="3">
        <v>208.89403071000001</v>
      </c>
      <c r="JN612" s="3">
        <v>2228.3297537200001</v>
      </c>
      <c r="JO612" s="3">
        <v>2052.30992423</v>
      </c>
      <c r="JP612" s="4">
        <v>1518.0634546700001</v>
      </c>
      <c r="JQ612" s="3">
        <v>1635.04567772</v>
      </c>
      <c r="JR612" s="3">
        <v>1628.3584937799999</v>
      </c>
      <c r="JS612" s="3">
        <v>736.09851405999996</v>
      </c>
      <c r="JT612" s="3">
        <v>1821.5505045899999</v>
      </c>
      <c r="JU612" s="4">
        <v>748.68312066999999</v>
      </c>
      <c r="JV612" s="3">
        <v>1997.5013620100001</v>
      </c>
      <c r="JW612" s="3">
        <v>2079.6663598499999</v>
      </c>
      <c r="JX612" s="3">
        <v>1285.34671953</v>
      </c>
      <c r="JY612" s="3">
        <v>1235.6079151399999</v>
      </c>
      <c r="JZ612" s="4">
        <v>1841.8854592099999</v>
      </c>
      <c r="KA612" s="3">
        <v>2466.48844732</v>
      </c>
      <c r="KB612" s="3">
        <v>1284.64395006</v>
      </c>
      <c r="KC612" s="3">
        <v>1655.3365150699999</v>
      </c>
      <c r="KD612" s="3">
        <v>1875.7979697000001</v>
      </c>
      <c r="KE612" s="4">
        <v>1215.63024827</v>
      </c>
      <c r="KF612" s="3">
        <v>1488.59063283</v>
      </c>
      <c r="KG612" s="3">
        <v>1301.89690948</v>
      </c>
      <c r="KH612" s="3">
        <v>2043.2553205900001</v>
      </c>
      <c r="KI612" s="3">
        <v>807.56911282999999</v>
      </c>
      <c r="KJ612" s="4">
        <v>2008.62761323</v>
      </c>
      <c r="KK612" s="3">
        <v>1614.9555428799999</v>
      </c>
      <c r="KL612" s="3">
        <v>2044.2787169799999</v>
      </c>
      <c r="KM612" s="3">
        <v>1523.8204477199999</v>
      </c>
      <c r="KN612" s="3">
        <v>2886.2338242400001</v>
      </c>
      <c r="KO612" s="4">
        <v>619.96383968999999</v>
      </c>
      <c r="KP612" s="3">
        <v>1210.66115238</v>
      </c>
      <c r="KQ612" s="3">
        <v>991.50146789999997</v>
      </c>
      <c r="KR612" s="3">
        <v>2930.0640213000001</v>
      </c>
      <c r="KS612" s="3">
        <v>2276.70030137</v>
      </c>
      <c r="KT612" s="4">
        <v>2490.8971036600001</v>
      </c>
      <c r="KU612" s="3">
        <v>2081.2769508900001</v>
      </c>
      <c r="KV612" s="3">
        <v>2243.00837723</v>
      </c>
      <c r="KW612" s="3">
        <v>1855.5524923600001</v>
      </c>
      <c r="KX612" s="3">
        <v>1477.32643747</v>
      </c>
      <c r="KY612" s="4">
        <v>873.80591208999999</v>
      </c>
      <c r="KZ612" s="3">
        <v>657.50142275999997</v>
      </c>
      <c r="LA612" s="3">
        <v>2913.2491277300001</v>
      </c>
      <c r="LB612" s="3">
        <v>1207.3753478199999</v>
      </c>
      <c r="LC612" s="3">
        <v>878.11697715000003</v>
      </c>
      <c r="LD612" s="4">
        <v>1638.4215809299999</v>
      </c>
      <c r="LE612" s="3">
        <v>1857.89567863</v>
      </c>
      <c r="LF612" s="3">
        <v>1896.31809258</v>
      </c>
      <c r="LG612" s="3">
        <v>1504.3653530199999</v>
      </c>
      <c r="LH612" s="3">
        <v>2098.3130521799999</v>
      </c>
      <c r="LI612" s="4">
        <v>2472.1485066499999</v>
      </c>
      <c r="LJ612" s="3">
        <v>914.46090845000003</v>
      </c>
      <c r="LK612" s="3">
        <v>621.61295567000002</v>
      </c>
      <c r="LL612" s="3">
        <v>2489.3144742700001</v>
      </c>
      <c r="LM612" s="3">
        <v>2046.03346586</v>
      </c>
      <c r="LN612" s="4">
        <v>1864.5511727000001</v>
      </c>
      <c r="LO612" s="3">
        <v>1877.1202450599999</v>
      </c>
      <c r="LP612" s="3">
        <v>1624.97513413</v>
      </c>
      <c r="LQ612" s="3">
        <v>843.51039636999997</v>
      </c>
      <c r="LR612" s="3">
        <v>767.03839046999997</v>
      </c>
      <c r="LS612" s="4">
        <v>603.00851650000004</v>
      </c>
      <c r="LT612" s="3">
        <v>1310.6892949800001</v>
      </c>
      <c r="LU612" s="3">
        <v>641.26813150999999</v>
      </c>
      <c r="LV612" s="3">
        <v>2111.7048184199998</v>
      </c>
      <c r="LW612" s="3">
        <v>878.77687208999998</v>
      </c>
      <c r="LX612" s="4">
        <v>2256.8139758900002</v>
      </c>
      <c r="LY612" s="3">
        <v>2254.9809343900001</v>
      </c>
      <c r="LZ612" s="3">
        <v>579.27280386999996</v>
      </c>
      <c r="MA612" s="3">
        <v>1618.69556891</v>
      </c>
      <c r="MB612" s="3">
        <v>2453.8479174099998</v>
      </c>
      <c r="MC612" s="4">
        <v>2319.23804883</v>
      </c>
      <c r="MD612" s="3">
        <v>616.48354631999996</v>
      </c>
      <c r="ME612" s="3">
        <v>2077.6264021400002</v>
      </c>
      <c r="MF612" s="3">
        <v>537.81624021000005</v>
      </c>
      <c r="MG612" s="3">
        <v>1638.6545946799999</v>
      </c>
      <c r="MH612" s="4">
        <v>390.45585922999999</v>
      </c>
      <c r="MI612" s="3">
        <v>2093.9485493000002</v>
      </c>
      <c r="MJ612" s="3">
        <v>2100.3598449599999</v>
      </c>
      <c r="MK612" s="3">
        <v>593.9613693</v>
      </c>
      <c r="ML612" s="3">
        <v>1207.14668366</v>
      </c>
      <c r="MM612" s="4">
        <v>701.11662579999995</v>
      </c>
      <c r="MN612" s="3">
        <v>769.26973013999998</v>
      </c>
      <c r="MO612" s="3">
        <v>1635.9037896899999</v>
      </c>
      <c r="MP612" s="3">
        <v>1706.98230399</v>
      </c>
      <c r="MQ612" s="3">
        <v>2406.0011846699999</v>
      </c>
      <c r="MR612" s="4">
        <v>1659.47732475</v>
      </c>
      <c r="MS612" s="3">
        <v>1727.4328334300001</v>
      </c>
      <c r="MT612" s="3">
        <v>2114.68615168</v>
      </c>
      <c r="MU612" s="3">
        <v>2073.6080023499999</v>
      </c>
      <c r="MV612" s="3">
        <v>1216.26653115</v>
      </c>
      <c r="MW612" s="4">
        <v>1733.53282272</v>
      </c>
      <c r="MX612" s="3">
        <v>1569.9907241999999</v>
      </c>
      <c r="MY612" s="3">
        <v>1140.5494897999999</v>
      </c>
      <c r="MZ612" s="3">
        <v>1800.99869184</v>
      </c>
      <c r="NA612" s="3">
        <v>620.94746840000005</v>
      </c>
      <c r="NB612" s="4">
        <v>1360.54367419</v>
      </c>
      <c r="NC612" s="3">
        <v>617.56224464000002</v>
      </c>
      <c r="ND612" s="3">
        <v>1898.85825314</v>
      </c>
      <c r="NE612" s="3">
        <v>2651.1111444600001</v>
      </c>
      <c r="NF612" s="3">
        <v>1623.9318539000001</v>
      </c>
      <c r="NG612" s="4">
        <v>1489.20206091</v>
      </c>
      <c r="NH612" s="3">
        <v>1876.69957757</v>
      </c>
      <c r="NI612" s="3">
        <v>935.51292405000004</v>
      </c>
      <c r="NJ612" s="3">
        <v>972.97718545999999</v>
      </c>
      <c r="NK612" s="3">
        <v>624.33144942000001</v>
      </c>
      <c r="NL612" s="4">
        <v>1182.19308583</v>
      </c>
      <c r="NM612" s="3">
        <v>2835.2566294399999</v>
      </c>
      <c r="NN612" s="3">
        <v>72.991091159999996</v>
      </c>
      <c r="NO612" s="3">
        <v>2072.8629797200001</v>
      </c>
      <c r="NP612" s="3">
        <v>2113.3042248000002</v>
      </c>
      <c r="NQ612" s="4">
        <v>1243.2315036699999</v>
      </c>
      <c r="NR612" s="3">
        <v>1201.9346321</v>
      </c>
      <c r="NS612" s="3">
        <v>1097.3810517899999</v>
      </c>
      <c r="NT612" s="3">
        <v>2288.4932825999999</v>
      </c>
      <c r="NU612" s="3">
        <v>1865.27569012</v>
      </c>
      <c r="NV612" s="4">
        <v>699.44141228000001</v>
      </c>
      <c r="NW612" s="3">
        <v>1665.01186734</v>
      </c>
      <c r="NX612" s="3">
        <v>1526.2152077000001</v>
      </c>
      <c r="NY612" s="3">
        <v>2143.3400078599998</v>
      </c>
      <c r="NZ612" s="3">
        <v>120.00580947</v>
      </c>
      <c r="OA612" s="4">
        <v>2294.8306352300001</v>
      </c>
      <c r="OB612" s="3">
        <v>2101.2558604999999</v>
      </c>
      <c r="OC612" s="3">
        <v>2454.2039624200002</v>
      </c>
      <c r="OD612" s="3">
        <v>2026.6504500799999</v>
      </c>
      <c r="OE612" s="3">
        <v>1889.15804607</v>
      </c>
      <c r="OF612" s="4">
        <v>1992.41917678</v>
      </c>
      <c r="OG612" s="3">
        <v>621.44580713999994</v>
      </c>
      <c r="OH612" s="3">
        <v>2071.3375163699998</v>
      </c>
      <c r="OI612" s="3">
        <v>873.79472742999997</v>
      </c>
      <c r="OJ612" s="3">
        <v>919.98426638000001</v>
      </c>
      <c r="OK612" s="4">
        <v>2032.75106074</v>
      </c>
      <c r="OL612" s="3">
        <v>1549.72846987</v>
      </c>
      <c r="OM612" s="3">
        <v>2863.8402708100002</v>
      </c>
      <c r="ON612" s="3">
        <v>1851.6558810900001</v>
      </c>
      <c r="OO612" s="3">
        <v>1225.7890264</v>
      </c>
      <c r="OP612" s="4">
        <v>854.63540484999999</v>
      </c>
      <c r="OQ612" s="3">
        <v>904.12069027999996</v>
      </c>
      <c r="OS612" s="3">
        <v>414.14061951999997</v>
      </c>
      <c r="OT612" s="3">
        <v>357.06343543000003</v>
      </c>
      <c r="OU612" s="4">
        <v>731.0790872</v>
      </c>
      <c r="OV612" s="3">
        <v>1242.0241817599999</v>
      </c>
      <c r="OW612" s="3">
        <v>2116.6310397799998</v>
      </c>
      <c r="OX612" s="3">
        <v>2096.3072698199999</v>
      </c>
      <c r="OY612" s="3">
        <v>502.11169863999999</v>
      </c>
      <c r="OZ612" s="4">
        <v>2293.0460605899998</v>
      </c>
      <c r="PA612" s="3">
        <v>885.95804518</v>
      </c>
      <c r="PB612" s="3">
        <v>1193.0254290400001</v>
      </c>
      <c r="PC612" s="3">
        <v>1964.11763739</v>
      </c>
      <c r="PD612" s="3">
        <v>2102.6968175299999</v>
      </c>
      <c r="PE612" s="4">
        <v>1204.8873823399999</v>
      </c>
      <c r="PF612" s="3">
        <v>1825.57511808</v>
      </c>
      <c r="PG612" s="3">
        <v>1232.60110571</v>
      </c>
      <c r="PH612" s="3">
        <v>2093.2874116200001</v>
      </c>
      <c r="PI612" s="3">
        <v>613.81103395000002</v>
      </c>
      <c r="PJ612" s="4">
        <v>1848.24890938</v>
      </c>
      <c r="PK612" s="3">
        <v>201.70105158999999</v>
      </c>
      <c r="PL612" s="3">
        <v>839.13098060999994</v>
      </c>
      <c r="PM612" s="3">
        <v>1808.53404583</v>
      </c>
      <c r="PN612" s="3">
        <v>1870.28828191</v>
      </c>
      <c r="PO612" s="4">
        <v>552.28981162000002</v>
      </c>
      <c r="PP612" s="3">
        <v>981.19480370999997</v>
      </c>
      <c r="PQ612" s="3">
        <v>1880.52224581</v>
      </c>
      <c r="PR612" s="3">
        <v>1305.6593048300001</v>
      </c>
      <c r="PS612" s="3">
        <v>1082.1593508999999</v>
      </c>
      <c r="PT612" s="4">
        <v>1853.9605424199999</v>
      </c>
      <c r="PU612" s="3">
        <v>506.43146288000003</v>
      </c>
      <c r="PV612" s="3">
        <v>780.47613808999995</v>
      </c>
      <c r="PW612" s="3">
        <v>1175.98311405</v>
      </c>
      <c r="PX612" s="3">
        <v>686.22176552999997</v>
      </c>
      <c r="PY612" s="4">
        <v>785.15319007999994</v>
      </c>
      <c r="PZ612" s="3">
        <v>788.73041717000001</v>
      </c>
      <c r="QA612" s="3">
        <v>1328.5263422</v>
      </c>
      <c r="QB612" s="3">
        <v>747.04581071999996</v>
      </c>
      <c r="QC612" s="3">
        <v>928.43862660000002</v>
      </c>
      <c r="QD612" s="4">
        <v>928.05959089999999</v>
      </c>
      <c r="QE612" s="3">
        <v>627.38796845000002</v>
      </c>
      <c r="QF612" s="3">
        <v>883.54712958000005</v>
      </c>
      <c r="QG612" s="3">
        <v>883.52662437000004</v>
      </c>
      <c r="QH612" s="3">
        <v>12.08937472</v>
      </c>
      <c r="QI612" s="4">
        <v>2697.9226747799999</v>
      </c>
      <c r="QJ612" s="3">
        <v>1255.80181877</v>
      </c>
      <c r="QK612" s="3">
        <v>2906.7595394499999</v>
      </c>
      <c r="QL612" s="3">
        <v>1358.70752584</v>
      </c>
      <c r="QM612" s="3">
        <v>1280.70819248</v>
      </c>
      <c r="QN612" s="4">
        <v>756.31478701000003</v>
      </c>
      <c r="QO612" s="3">
        <v>1868.26013023</v>
      </c>
      <c r="QP612" s="3">
        <v>773.26700334999998</v>
      </c>
      <c r="QQ612" s="3">
        <v>357.93459617000002</v>
      </c>
      <c r="QR612" s="3">
        <v>2908.39498529</v>
      </c>
      <c r="QS612" s="4">
        <v>656.36928662000003</v>
      </c>
      <c r="QT612" s="3">
        <v>679.46747362999997</v>
      </c>
      <c r="QU612" s="3">
        <v>1246.7627493800001</v>
      </c>
      <c r="QV612" s="3">
        <v>1482.23215362</v>
      </c>
      <c r="QW612" s="3">
        <v>2073.9988440799998</v>
      </c>
      <c r="QX612" s="4">
        <v>2004.64960249</v>
      </c>
      <c r="QY612" s="3">
        <v>2078.3689392900001</v>
      </c>
      <c r="QZ612" s="3">
        <v>2954.6068935600001</v>
      </c>
      <c r="RA612" s="3">
        <v>136.21921688</v>
      </c>
      <c r="RB612" s="3">
        <v>1190.20192376</v>
      </c>
      <c r="RC612" s="4">
        <v>2105.31837756</v>
      </c>
      <c r="RD612" s="3">
        <v>208.50132486999999</v>
      </c>
      <c r="RE612" s="3">
        <v>2052.2819625799998</v>
      </c>
      <c r="RF612" s="3">
        <v>2094.87004101</v>
      </c>
      <c r="RG612" s="3">
        <v>1910.55430065</v>
      </c>
      <c r="RH612" s="4">
        <v>654.78355037999995</v>
      </c>
      <c r="RI612" s="3">
        <v>1605.58590465</v>
      </c>
      <c r="RJ612" s="3">
        <v>1565.10924148</v>
      </c>
      <c r="RK612" s="3">
        <v>2093.3998795900002</v>
      </c>
      <c r="RL612" s="3">
        <v>2928.6044231699998</v>
      </c>
      <c r="RM612" s="4">
        <v>1837.0679775999999</v>
      </c>
      <c r="RN612" s="3">
        <v>1505.3614091300001</v>
      </c>
      <c r="RO612" s="3">
        <v>2167.6287397900001</v>
      </c>
      <c r="RP612" s="3">
        <v>1700.59275628</v>
      </c>
      <c r="RQ612" s="3">
        <v>1457.9807038900001</v>
      </c>
      <c r="RR612" s="4">
        <v>688.12750731999995</v>
      </c>
      <c r="RS612" s="3">
        <v>648.62701642000002</v>
      </c>
      <c r="RT612" s="3">
        <v>1332.6460253</v>
      </c>
      <c r="RU612" s="3">
        <v>2005.54996762</v>
      </c>
      <c r="RV612" s="3">
        <v>842.89834691999999</v>
      </c>
      <c r="RW612" s="4">
        <v>911.74179332999995</v>
      </c>
      <c r="RX612" s="3">
        <v>2287.6252287100001</v>
      </c>
      <c r="RY612" s="3">
        <v>1198.1660230499999</v>
      </c>
      <c r="RZ612" s="3">
        <v>793.90642926999999</v>
      </c>
      <c r="SA612" s="3">
        <v>2104.5634130100002</v>
      </c>
      <c r="SB612" s="4">
        <v>365.74335295999998</v>
      </c>
      <c r="SC612" s="3">
        <v>872.09528048000004</v>
      </c>
      <c r="SD612" s="3">
        <v>1591.5783607400001</v>
      </c>
      <c r="SE612" s="3">
        <v>2054.5928376100001</v>
      </c>
      <c r="SF612" s="3">
        <v>775.65368551999995</v>
      </c>
      <c r="SG612" s="4">
        <v>915.95157508</v>
      </c>
      <c r="SH612" s="3">
        <v>1798.5250178700001</v>
      </c>
      <c r="SI612" s="3">
        <v>1898.0734628299999</v>
      </c>
      <c r="SJ612" s="3">
        <v>616.65690855000003</v>
      </c>
      <c r="SK612" s="3">
        <v>1121.75988237</v>
      </c>
      <c r="SL612" s="4">
        <v>1122.25511426</v>
      </c>
      <c r="SM612" s="3">
        <v>1075.6859182400001</v>
      </c>
      <c r="SN612" s="3">
        <v>2507.2528047999999</v>
      </c>
      <c r="SO612" s="3">
        <v>559.59153048999997</v>
      </c>
      <c r="SP612" s="3">
        <v>1556.91461392</v>
      </c>
      <c r="SQ612" s="4">
        <v>2437.0498008300001</v>
      </c>
      <c r="SR612" s="3">
        <v>1467.2782632000001</v>
      </c>
      <c r="SS612" s="3">
        <v>2445.60792984</v>
      </c>
      <c r="ST612" s="3">
        <v>2161.0061783299998</v>
      </c>
      <c r="SU612" s="3">
        <v>2115.59024503</v>
      </c>
      <c r="SV612" s="4">
        <v>1594.4379054799999</v>
      </c>
      <c r="SW612" s="3">
        <v>402.08976974000001</v>
      </c>
      <c r="SX612" s="3">
        <v>1486.95456562</v>
      </c>
      <c r="SY612" s="3">
        <v>2090.7913683299998</v>
      </c>
      <c r="SZ612" s="3">
        <v>1080.57547877</v>
      </c>
      <c r="TA612" s="4">
        <v>1611.6038731000001</v>
      </c>
      <c r="TB612" s="3">
        <v>2276.7288843900001</v>
      </c>
      <c r="TC612" s="3">
        <v>965.49651202999996</v>
      </c>
      <c r="TD612" s="3">
        <v>1517.6601855399999</v>
      </c>
      <c r="TE612" s="3">
        <v>2286.48315065</v>
      </c>
      <c r="TF612" s="4">
        <v>2092.6063901000002</v>
      </c>
      <c r="TG612" s="3">
        <v>502.63613492000002</v>
      </c>
      <c r="TH612" s="3">
        <v>2339.8339788500002</v>
      </c>
      <c r="TI612" s="3">
        <v>1342.50778857</v>
      </c>
      <c r="TJ612" s="3">
        <v>495.44750539</v>
      </c>
      <c r="TK612" s="4">
        <v>2277.8541854599998</v>
      </c>
      <c r="TL612" s="3">
        <v>2312.1569163099998</v>
      </c>
      <c r="TM612" s="3">
        <v>1867.60644899</v>
      </c>
      <c r="TN612" s="3">
        <v>964.66014800999994</v>
      </c>
      <c r="TO612" s="3">
        <v>638.78078740000001</v>
      </c>
      <c r="TP612" s="4">
        <v>1455.2709093200001</v>
      </c>
      <c r="TQ612" s="3">
        <v>2422.2866709999998</v>
      </c>
      <c r="TR612" s="3">
        <v>1635.7857293899999</v>
      </c>
      <c r="TS612" s="3">
        <v>835.77496124000004</v>
      </c>
      <c r="TT612" s="3">
        <v>1709.20991544</v>
      </c>
      <c r="TU612" s="4">
        <v>564.84210699000005</v>
      </c>
      <c r="TV612" s="3">
        <v>2935.7669551600002</v>
      </c>
      <c r="TW612" s="3">
        <v>1727.31601587</v>
      </c>
      <c r="TX612" s="3">
        <v>1874.3172449900001</v>
      </c>
      <c r="TY612" s="3">
        <v>731.26736230999995</v>
      </c>
      <c r="TZ612" s="4">
        <v>581.57995068000002</v>
      </c>
      <c r="UA612" s="3">
        <v>1615.95222036</v>
      </c>
      <c r="UB612" s="3">
        <v>1228.2993612</v>
      </c>
      <c r="UC612" s="3">
        <v>2814.8085854800001</v>
      </c>
      <c r="UD612" s="3">
        <v>2276.3908591099998</v>
      </c>
      <c r="UE612" s="4">
        <v>707.14142932000004</v>
      </c>
      <c r="UF612" s="3">
        <v>752.33677626999997</v>
      </c>
      <c r="UG612" s="3">
        <v>2034.04475308</v>
      </c>
      <c r="UH612" s="3">
        <v>1534.83298823</v>
      </c>
      <c r="UI612" s="3">
        <v>2373.4109495399998</v>
      </c>
      <c r="UJ612" s="4">
        <v>2125.0269912200001</v>
      </c>
      <c r="UK612" s="3">
        <v>2427.7969801600002</v>
      </c>
      <c r="UL612" s="3">
        <v>1709.79773146</v>
      </c>
      <c r="UM612" s="3">
        <v>589.18862633000003</v>
      </c>
      <c r="UN612" s="3">
        <v>6.3938972999999999</v>
      </c>
      <c r="UO612" s="4">
        <v>6.4827532100000003</v>
      </c>
      <c r="UP612" s="3">
        <v>2287.1523661400001</v>
      </c>
      <c r="UQ612" s="3">
        <v>868.27696183</v>
      </c>
      <c r="UR612" s="3">
        <v>871.98591936000003</v>
      </c>
      <c r="US612" s="3">
        <v>856.82386999000005</v>
      </c>
      <c r="UT612" s="4">
        <v>1256.4207032899999</v>
      </c>
      <c r="UU612" s="3">
        <v>2131.5805806100002</v>
      </c>
      <c r="UV612" s="3">
        <v>936.51830070999995</v>
      </c>
      <c r="UW612" s="3">
        <v>727.77029195</v>
      </c>
      <c r="UX612" s="3">
        <v>2098.03902801</v>
      </c>
      <c r="UY612" s="4">
        <v>2077.61086789</v>
      </c>
      <c r="UZ612" s="3">
        <v>2443.8972982300002</v>
      </c>
      <c r="VA612" s="3">
        <v>1365.0535776500001</v>
      </c>
      <c r="VB612" s="3">
        <v>1609.4738167400001</v>
      </c>
      <c r="VC612" s="3">
        <v>1637.53861416</v>
      </c>
      <c r="VD612" s="4">
        <v>1636.61774382</v>
      </c>
      <c r="VE612" s="3">
        <v>2584.9339967199999</v>
      </c>
      <c r="VF612" s="3">
        <v>855.11758797000005</v>
      </c>
      <c r="VG612" s="3">
        <v>1274.1763510400001</v>
      </c>
      <c r="VH612" s="3">
        <v>738.71510312999999</v>
      </c>
      <c r="VI612" s="4">
        <v>2099.83540868</v>
      </c>
      <c r="VJ612" s="3">
        <v>2604.8339923399999</v>
      </c>
      <c r="VK612" s="3">
        <v>390.03022077999998</v>
      </c>
      <c r="VL612" s="3">
        <v>149.88811414</v>
      </c>
      <c r="VM612" s="3">
        <v>2405.2803954699998</v>
      </c>
      <c r="VN612" s="4">
        <v>439.16132531</v>
      </c>
      <c r="VO612" s="3">
        <v>2082.1785587600002</v>
      </c>
      <c r="VP612" s="3">
        <v>2082.64831448</v>
      </c>
      <c r="VQ612" s="3">
        <v>319.19776899999999</v>
      </c>
      <c r="VR612" s="3">
        <v>733.13022956999998</v>
      </c>
      <c r="VS612" s="4">
        <v>2026.7933651799999</v>
      </c>
      <c r="VT612" s="3">
        <v>1865.7870776300001</v>
      </c>
      <c r="VU612" s="3">
        <v>796.20860512000002</v>
      </c>
      <c r="VV612" s="3">
        <v>1232.7738465699999</v>
      </c>
      <c r="VW612" s="3">
        <v>1873.7157588299999</v>
      </c>
      <c r="VX612" s="4">
        <v>2449.5797268800002</v>
      </c>
      <c r="VY612" s="3">
        <v>1249.0027882300001</v>
      </c>
      <c r="VZ612" s="3">
        <v>583.52608152000005</v>
      </c>
      <c r="WA612" s="3">
        <v>2075.4876466000001</v>
      </c>
      <c r="WB612" s="3">
        <v>2041.7932369800001</v>
      </c>
      <c r="WC612" s="4">
        <v>2439.3712391499998</v>
      </c>
      <c r="WD612" s="3">
        <v>2495.5089118000001</v>
      </c>
      <c r="WE612" s="3">
        <v>1205.6827359399999</v>
      </c>
      <c r="WF612" s="3">
        <v>2285.25408079</v>
      </c>
      <c r="WG612" s="3">
        <v>595.57071759999997</v>
      </c>
      <c r="WH612" s="4">
        <v>2014.57598824</v>
      </c>
      <c r="WI612" s="3">
        <v>2256.4765719799998</v>
      </c>
      <c r="WJ612" s="3">
        <v>843.01019352000003</v>
      </c>
      <c r="WK612" s="3">
        <v>2135.0353978100002</v>
      </c>
      <c r="WL612" s="3">
        <v>1822.5198417900001</v>
      </c>
      <c r="WM612" s="4">
        <v>2106.8624820099999</v>
      </c>
      <c r="WO612" s="3">
        <v>1875.48790607</v>
      </c>
      <c r="WP612" s="3">
        <v>1852.9651076800001</v>
      </c>
      <c r="WQ612" s="3">
        <v>1847.68470542</v>
      </c>
      <c r="WR612" s="4">
        <v>1392.9139443399999</v>
      </c>
      <c r="WS612" s="3">
        <v>2111.7601203499999</v>
      </c>
      <c r="WT612" s="3">
        <v>1669.40060365</v>
      </c>
      <c r="WU612" s="3">
        <v>2268.23102827</v>
      </c>
      <c r="WV612" s="3">
        <v>1747.1663018900001</v>
      </c>
      <c r="WW612" s="4">
        <v>1213.6455924899999</v>
      </c>
      <c r="WX612" s="3">
        <v>1082.2705761300001</v>
      </c>
      <c r="WY612" s="3">
        <v>1146.1374702099999</v>
      </c>
      <c r="WZ612" s="3">
        <v>781.75553892000005</v>
      </c>
      <c r="XA612" s="3">
        <v>1853.8170059500001</v>
      </c>
      <c r="XB612" s="4">
        <v>786.90918169999998</v>
      </c>
      <c r="XC612" s="3">
        <v>2092.1372557499999</v>
      </c>
      <c r="XD612" s="3">
        <v>1479.6379338700001</v>
      </c>
      <c r="XE612" s="3">
        <v>2006.5298681100001</v>
      </c>
      <c r="XF612" s="3">
        <v>560.43224410000005</v>
      </c>
      <c r="XG612" s="4">
        <v>861.26604411999995</v>
      </c>
      <c r="XH612" s="3">
        <v>1181.3213037200001</v>
      </c>
      <c r="XI612" s="3">
        <v>719.42094325999994</v>
      </c>
      <c r="XJ612" s="3">
        <v>629.1184839</v>
      </c>
      <c r="XK612" s="3">
        <v>2067.0786463899999</v>
      </c>
      <c r="XL612" s="4">
        <v>2088.21765379</v>
      </c>
      <c r="XM612" s="3">
        <v>2073.3700176399998</v>
      </c>
      <c r="XN612" s="3">
        <v>2499.6105751700002</v>
      </c>
      <c r="XO612" s="3">
        <v>1474.8105103400001</v>
      </c>
      <c r="XP612" s="3">
        <v>927.08714684999995</v>
      </c>
      <c r="XQ612" s="4">
        <v>1191.93430332</v>
      </c>
      <c r="XR612" s="3">
        <v>1205.29313695</v>
      </c>
      <c r="XS612" s="3">
        <v>2467.2334699500002</v>
      </c>
      <c r="XT612" s="3">
        <v>571.10303110999996</v>
      </c>
      <c r="XU612" s="3">
        <v>2055.1439928</v>
      </c>
      <c r="XV612" s="4">
        <v>962.05474359999994</v>
      </c>
      <c r="XW612" s="3">
        <v>2117.9054696500002</v>
      </c>
      <c r="XX612" s="3">
        <v>735.26836374000004</v>
      </c>
      <c r="XY612" s="3">
        <v>916.39896148000003</v>
      </c>
      <c r="XZ612" s="3">
        <v>2951.3142539300002</v>
      </c>
      <c r="YA612" s="4">
        <v>1072.6008161899999</v>
      </c>
      <c r="YB612" s="3">
        <v>2057.0236370500002</v>
      </c>
      <c r="YC612" s="3">
        <v>2087.9448723599999</v>
      </c>
      <c r="YD612" s="3">
        <v>2044.1271027</v>
      </c>
      <c r="YE612" s="3">
        <v>1176.6628928299999</v>
      </c>
      <c r="YF612" s="4">
        <v>645.52638012</v>
      </c>
      <c r="YG612" s="3">
        <v>1425.80740803</v>
      </c>
      <c r="YH612" s="3">
        <v>915.57564622999996</v>
      </c>
      <c r="YI612" s="3">
        <v>1006.12976044</v>
      </c>
      <c r="YJ612" s="3">
        <v>2163.20831361</v>
      </c>
      <c r="YK612" s="4">
        <v>1888.5571812799999</v>
      </c>
      <c r="YL612" s="3">
        <v>1229.2438436</v>
      </c>
      <c r="YM612" s="3">
        <v>709.36096295999994</v>
      </c>
      <c r="YN612" s="3">
        <v>793.88343857999996</v>
      </c>
      <c r="YO612" s="3">
        <v>612.82864798000003</v>
      </c>
      <c r="YP612" s="4">
        <v>1973.3045928399999</v>
      </c>
      <c r="YQ612" s="3">
        <v>636.31332712999995</v>
      </c>
      <c r="YR612" s="3">
        <v>1985.2616157499999</v>
      </c>
      <c r="YS612" s="3">
        <v>2158.7120802899999</v>
      </c>
      <c r="YT612" s="3">
        <v>2454.7085148599999</v>
      </c>
      <c r="YU612" s="4">
        <v>2006.5335963299999</v>
      </c>
      <c r="YV612" s="3">
        <v>2090.8491557399998</v>
      </c>
      <c r="YW612" s="3">
        <v>1866.2002886800001</v>
      </c>
      <c r="YX612" s="3">
        <v>1550.4113554999999</v>
      </c>
      <c r="YY612" s="3">
        <v>1514.6484051499999</v>
      </c>
      <c r="YZ612" s="4">
        <v>1857.1276653100001</v>
      </c>
      <c r="ZA612" s="3">
        <v>353.98206160000001</v>
      </c>
      <c r="ZB612" s="3">
        <v>2089.70769905</v>
      </c>
      <c r="ZC612" s="3">
        <v>2701.3103840200001</v>
      </c>
      <c r="ZD612" s="3">
        <v>1877.48871747</v>
      </c>
      <c r="ZE612" s="4">
        <v>1871.9771655699999</v>
      </c>
      <c r="ZF612" s="3">
        <v>2237.1246246999999</v>
      </c>
      <c r="ZG612" s="3">
        <v>2291.6554345300001</v>
      </c>
      <c r="ZI612" s="3">
        <v>362.85646794000002</v>
      </c>
      <c r="ZJ612" s="4">
        <v>851.76778230000002</v>
      </c>
      <c r="ZK612" s="3">
        <v>206.70805104999999</v>
      </c>
      <c r="ZL612" s="3">
        <v>1731.65131436</v>
      </c>
      <c r="ZM612" s="3">
        <v>1179.2975016299999</v>
      </c>
      <c r="ZN612" s="3">
        <v>2035.7007041300001</v>
      </c>
      <c r="ZO612" s="4">
        <v>1828.5260042100001</v>
      </c>
      <c r="ZP612" s="3">
        <v>2510.5454444299999</v>
      </c>
      <c r="ZQ612" s="3">
        <v>783.79798211000002</v>
      </c>
      <c r="ZR612" s="3">
        <v>728.39290469000002</v>
      </c>
      <c r="ZS612" s="3">
        <v>1781.9077199599999</v>
      </c>
      <c r="ZT612" s="4">
        <v>1717.75623842</v>
      </c>
      <c r="ZU612" s="3">
        <v>2082.4786804700002</v>
      </c>
      <c r="ZV612" s="3">
        <v>640.28947375999996</v>
      </c>
      <c r="ZW612" s="3">
        <v>647.30474105999997</v>
      </c>
      <c r="ZX612" s="3">
        <v>1826.2499259000001</v>
      </c>
      <c r="ZY612" s="4">
        <v>2454.6637762199998</v>
      </c>
      <c r="ZZ612" s="3">
        <v>1522.4652397499999</v>
      </c>
      <c r="AAA612" s="3">
        <v>2074.5705044800002</v>
      </c>
      <c r="AAB612" s="3">
        <v>1820.2375497800001</v>
      </c>
      <c r="AAC612" s="3">
        <v>605.10377614000004</v>
      </c>
      <c r="AAD612" s="4">
        <v>843.99320086</v>
      </c>
      <c r="AAE612" s="3">
        <v>2443.06963339</v>
      </c>
      <c r="AAF612" s="3">
        <v>1620.3919090100001</v>
      </c>
      <c r="AAG612" s="3">
        <v>2244.2212914699999</v>
      </c>
      <c r="AAH612" s="3">
        <v>664.75840299000004</v>
      </c>
      <c r="AAI612" s="4">
        <v>2060.6748071699999</v>
      </c>
      <c r="AAJ612" s="3">
        <v>836.56969346999995</v>
      </c>
      <c r="AAK612" s="3">
        <v>1515.67863661</v>
      </c>
      <c r="AAL612" s="3">
        <v>265.72577365000001</v>
      </c>
      <c r="AAM612" s="3">
        <v>732.99601365000001</v>
      </c>
      <c r="AAN612" s="4">
        <v>649.86789231</v>
      </c>
      <c r="AAO612" s="3">
        <v>760.43260599999996</v>
      </c>
      <c r="AAP612" s="3">
        <v>1419.40046196</v>
      </c>
      <c r="AAQ612" s="3">
        <v>2257.5068034400001</v>
      </c>
      <c r="AAR612" s="3">
        <v>2845.79879286</v>
      </c>
      <c r="AAS612" s="4">
        <v>2374.03294091</v>
      </c>
      <c r="AAT612" s="3">
        <v>1080.56429411</v>
      </c>
      <c r="AAU612" s="3">
        <v>1077.8799757100001</v>
      </c>
      <c r="AAV612" s="3">
        <v>2007.8571144299999</v>
      </c>
      <c r="AAW612" s="3">
        <v>2225.6957662899999</v>
      </c>
      <c r="AAX612" s="4">
        <v>2039.01384897</v>
      </c>
      <c r="AAY612" s="3">
        <v>1449.0969769999999</v>
      </c>
      <c r="AAZ612" s="3">
        <v>1889.24814472</v>
      </c>
      <c r="ABA612" s="3">
        <v>1877.1848675399999</v>
      </c>
      <c r="ABB612" s="3">
        <v>2267.5493853799999</v>
      </c>
      <c r="ABC612" s="4">
        <v>1266.53660689</v>
      </c>
      <c r="ABD612" s="3">
        <v>923.06936842999994</v>
      </c>
      <c r="ABE612" s="3">
        <v>2479.5254112900002</v>
      </c>
      <c r="ABF612" s="3">
        <v>2054.73699545</v>
      </c>
      <c r="ABG612" s="3">
        <v>2096.3178331099998</v>
      </c>
      <c r="ABH612" s="4">
        <v>1948.6765928899999</v>
      </c>
      <c r="ABI612" s="3">
        <v>1720.9886051599999</v>
      </c>
      <c r="ABJ612" s="3">
        <v>2641.7557977400002</v>
      </c>
      <c r="ABK612" s="3">
        <v>1471.99508287</v>
      </c>
      <c r="ABL612" s="3">
        <v>2026.8815997199999</v>
      </c>
      <c r="ABM612" s="4">
        <v>2905.7125310000001</v>
      </c>
      <c r="ABN612" s="3">
        <v>2109.2628343199999</v>
      </c>
      <c r="ABO612" s="3">
        <v>2459.6359789600001</v>
      </c>
      <c r="ABP612" s="3">
        <v>2549.9173117400001</v>
      </c>
      <c r="ABQ612" s="3">
        <v>2908.1377381100001</v>
      </c>
      <c r="ABR612" s="4">
        <v>1612.4557713700001</v>
      </c>
      <c r="ABS612" s="3">
        <v>2279.9214834499999</v>
      </c>
      <c r="ABT612" s="3">
        <v>2040.63438193</v>
      </c>
      <c r="ABU612" s="3">
        <v>598.06178993000003</v>
      </c>
      <c r="ABV612" s="3">
        <v>2705.5064956299998</v>
      </c>
      <c r="ABW612" s="4">
        <v>1598.5196850100001</v>
      </c>
      <c r="ABX612" s="3">
        <v>2479.03701447</v>
      </c>
      <c r="ABY612" s="3">
        <v>1880.7565023</v>
      </c>
      <c r="ABZ612" s="3">
        <v>1296.5139811700001</v>
      </c>
      <c r="ACA612" s="3">
        <v>2038.0631528700001</v>
      </c>
      <c r="ACB612" s="4">
        <v>649.83620243999997</v>
      </c>
      <c r="ACC612" s="3">
        <v>1477.2866697899999</v>
      </c>
      <c r="ACD612" s="3">
        <v>1820.74583044</v>
      </c>
      <c r="ACE612" s="3">
        <v>1548.1247139</v>
      </c>
      <c r="ACF612" s="3">
        <v>1490.6504743800001</v>
      </c>
      <c r="ACG612" s="4">
        <v>720.28091933999997</v>
      </c>
      <c r="ACH612" s="3">
        <v>1278.0114466800001</v>
      </c>
      <c r="ACI612" s="3">
        <v>2498.7965804700002</v>
      </c>
      <c r="ACJ612" s="3">
        <v>1627.0126063600001</v>
      </c>
      <c r="ACK612" s="3">
        <v>956.61464924999996</v>
      </c>
      <c r="ACL612" s="4">
        <v>678.17315991999999</v>
      </c>
      <c r="ACM612" s="3">
        <v>2080.96067356</v>
      </c>
      <c r="ACN612" s="3">
        <v>2495.5468153699999</v>
      </c>
      <c r="ACO612" s="3">
        <v>1482.0339365899999</v>
      </c>
      <c r="ACP612" s="3">
        <v>577.79705011999999</v>
      </c>
      <c r="ACQ612" s="4">
        <v>1145.93987455</v>
      </c>
      <c r="ACR612" s="3">
        <v>777.46684317999996</v>
      </c>
      <c r="ACS612" s="3">
        <v>2069.8623839900001</v>
      </c>
      <c r="ACT612" s="3">
        <v>584.76695741000003</v>
      </c>
      <c r="ACU612" s="3">
        <v>1478.9556696100001</v>
      </c>
      <c r="ACV612" s="4">
        <v>2480.8365019900002</v>
      </c>
      <c r="ACW612" s="3">
        <v>1472.81094168</v>
      </c>
      <c r="ACX612" s="3">
        <v>916.35981517000005</v>
      </c>
      <c r="ACY612" s="3">
        <v>1482.1165788000001</v>
      </c>
      <c r="ACZ612" s="3">
        <v>1676.6762249799999</v>
      </c>
      <c r="ADA612" s="4">
        <v>1812.86002377</v>
      </c>
      <c r="ADB612" s="3">
        <v>980.79899102000002</v>
      </c>
      <c r="ADC612" s="3">
        <v>1612.7832333599999</v>
      </c>
      <c r="ADD612" s="3">
        <v>922.58345709000002</v>
      </c>
      <c r="ADE612" s="3">
        <v>2890.92206089</v>
      </c>
      <c r="ADF612" s="4">
        <v>954.09747937999998</v>
      </c>
      <c r="ADG612" s="3">
        <v>2401.2414904699999</v>
      </c>
      <c r="ADH612" s="3">
        <v>2082.4892437600001</v>
      </c>
      <c r="ADI612" s="3">
        <v>2901.10942204</v>
      </c>
      <c r="ADJ612" s="3">
        <v>903.25698597999997</v>
      </c>
      <c r="ADK612" s="4">
        <v>873.72575535999999</v>
      </c>
      <c r="ADL612" s="3">
        <v>2036.4842517</v>
      </c>
      <c r="ADM612" s="3">
        <v>2076.08789002</v>
      </c>
      <c r="ADN612" s="3">
        <v>2013.3444328999999</v>
      </c>
      <c r="ADO612" s="3">
        <v>2479.5720140399999</v>
      </c>
      <c r="ADP612" s="4">
        <v>2023.35967456</v>
      </c>
      <c r="ADQ612" s="3">
        <v>2437.0268101400002</v>
      </c>
      <c r="ADR612" s="3">
        <v>2457.9806492799999</v>
      </c>
      <c r="ADS612" s="3">
        <v>2302.62012955</v>
      </c>
      <c r="ADT612" s="3">
        <v>2048.37230254</v>
      </c>
      <c r="ADU612" s="4">
        <v>825.24398248</v>
      </c>
      <c r="ADV612" s="3">
        <v>2471.4662423899999</v>
      </c>
      <c r="ADW612" s="3">
        <v>2489.3629411299999</v>
      </c>
      <c r="ADX612" s="3">
        <v>2450.3036229300001</v>
      </c>
      <c r="ADY612" s="3">
        <v>1692.6758811100001</v>
      </c>
      <c r="ADZ612" s="4">
        <v>2071.1709892099998</v>
      </c>
      <c r="AEA612" s="3">
        <v>567.79547860000002</v>
      </c>
      <c r="AEB612" s="3">
        <v>648.56052982999995</v>
      </c>
      <c r="AEC612" s="3">
        <v>2093.9398501199998</v>
      </c>
      <c r="AED612" s="3">
        <v>2197.37744991</v>
      </c>
      <c r="AEE612" s="4">
        <v>2441.1185315900002</v>
      </c>
      <c r="AEF612" s="3">
        <v>2129.7344903399999</v>
      </c>
      <c r="AEG612" s="3">
        <v>2440.13303877</v>
      </c>
      <c r="AEH612" s="3">
        <v>1279.8239829700001</v>
      </c>
      <c r="AEI612" s="3">
        <v>2272.4327322099998</v>
      </c>
      <c r="AEJ612" s="4">
        <v>2103.8830128599998</v>
      </c>
      <c r="AEK612" s="3">
        <v>2525.71184339</v>
      </c>
      <c r="AEL612" s="3">
        <v>2010.9186044200001</v>
      </c>
      <c r="AEM612" s="3">
        <v>686.34106856999995</v>
      </c>
      <c r="AEN612" s="3">
        <v>671.59968669</v>
      </c>
      <c r="AEO612" s="4">
        <v>1226.57319534</v>
      </c>
      <c r="AEP612" s="3">
        <v>1996.5475590599999</v>
      </c>
      <c r="AEQ612" s="3">
        <v>1718.24028565</v>
      </c>
      <c r="AER612" s="3">
        <v>1930.6152311000001</v>
      </c>
      <c r="AES612" s="3">
        <v>2908.3514893900001</v>
      </c>
      <c r="AET612" s="4">
        <v>922.13544932000002</v>
      </c>
      <c r="AEU612" s="3">
        <v>1426.1050442600001</v>
      </c>
      <c r="AEV612" s="3">
        <v>1897.1681267399999</v>
      </c>
      <c r="AEW612" s="3">
        <v>1495.73638783</v>
      </c>
      <c r="AEX612" s="3">
        <v>2919.5044595200002</v>
      </c>
      <c r="AEY612" s="4">
        <v>342.53394071999998</v>
      </c>
      <c r="AEZ612" s="3">
        <v>1626.96476087</v>
      </c>
      <c r="AFA612" s="3">
        <v>2137.1729106100001</v>
      </c>
      <c r="AFB612" s="3">
        <v>1169.9726020400001</v>
      </c>
      <c r="AFC612" s="3">
        <v>1255.8832182399999</v>
      </c>
      <c r="AFD612" s="4">
        <v>1212.2698793100001</v>
      </c>
      <c r="AFE612" s="3">
        <v>561.46309693000001</v>
      </c>
      <c r="AFF612" s="3">
        <v>604.69615741999996</v>
      </c>
      <c r="AFG612" s="3">
        <v>2275.3979098499999</v>
      </c>
      <c r="AFH612" s="3">
        <v>1269.7347982799999</v>
      </c>
      <c r="AFI612" s="4">
        <v>2094.9104300600002</v>
      </c>
      <c r="AFJ612" s="3">
        <v>2924.20760905</v>
      </c>
      <c r="AFK612" s="3">
        <v>2069.0359618900002</v>
      </c>
      <c r="AFL612" s="3">
        <v>2289.2488685200001</v>
      </c>
      <c r="AFM612" s="3">
        <v>2474.7203570800002</v>
      </c>
      <c r="AFN612" s="4">
        <v>1061.9542626099999</v>
      </c>
      <c r="AFO612" s="3">
        <v>1773.47386495</v>
      </c>
      <c r="AFP612" s="3">
        <v>2078.5752341299999</v>
      </c>
      <c r="AFQ612" s="3">
        <v>764.02412460000005</v>
      </c>
      <c r="AFR612" s="3">
        <v>1472.7214644000001</v>
      </c>
      <c r="AFS612" s="4">
        <v>2546.2071114700002</v>
      </c>
      <c r="AFT612" s="3">
        <v>2801.8791185199998</v>
      </c>
      <c r="AFU612" s="3">
        <v>2792.3746430000001</v>
      </c>
      <c r="AFV612" s="3">
        <v>812.46178021000003</v>
      </c>
      <c r="AFW612" s="3">
        <v>595.43463756999995</v>
      </c>
      <c r="AFX612" s="4">
        <v>2012.2769192400001</v>
      </c>
      <c r="AFY612" s="3">
        <v>667.27743696999994</v>
      </c>
      <c r="AFZ612" s="3">
        <v>877.41296493999994</v>
      </c>
      <c r="AGA612" s="3">
        <v>2092.9966104599998</v>
      </c>
      <c r="AGB612" s="3">
        <v>1146.4543689100001</v>
      </c>
      <c r="AGC612" s="4">
        <v>2883.5265151499998</v>
      </c>
      <c r="AGD612" s="3">
        <v>1305.8687065199999</v>
      </c>
      <c r="AGE612" s="3">
        <v>906.02270384999997</v>
      </c>
      <c r="AGF612" s="3">
        <v>651.78730424000003</v>
      </c>
      <c r="AGG612" s="3">
        <v>2061.7721465899999</v>
      </c>
      <c r="AGH612" s="4">
        <v>1837.1543480299999</v>
      </c>
      <c r="AGI612" s="3">
        <v>1487.60638275</v>
      </c>
      <c r="AGJ612" s="3">
        <v>753.33345374999999</v>
      </c>
      <c r="AGK612" s="3">
        <v>2434.04982647</v>
      </c>
      <c r="AGL612" s="3">
        <v>490.49953607999998</v>
      </c>
      <c r="AGM612" s="4">
        <v>2091.25304624</v>
      </c>
      <c r="AGN612" s="3">
        <v>1060.81404866</v>
      </c>
      <c r="AGO612" s="3">
        <v>391.38232190000002</v>
      </c>
      <c r="AGP612" s="3">
        <v>768.63158314999998</v>
      </c>
      <c r="AGQ612" s="3">
        <v>1871.26569692</v>
      </c>
      <c r="AGR612" s="4">
        <v>2446.6816571999998</v>
      </c>
      <c r="AGS612" s="3">
        <v>844.59965797999996</v>
      </c>
      <c r="AGT612" s="3">
        <v>2006.9126320299999</v>
      </c>
      <c r="AGU612" s="3">
        <v>1738.47022874</v>
      </c>
      <c r="AGV612" s="3">
        <v>1897.7012622</v>
      </c>
      <c r="AGW612" s="4">
        <v>2921.5189410600001</v>
      </c>
      <c r="AGX612" s="3">
        <v>391.10270539999999</v>
      </c>
      <c r="AGY612" s="3">
        <v>842.48078627999996</v>
      </c>
      <c r="AGZ612" s="3">
        <v>879.42620374000001</v>
      </c>
      <c r="AHA612" s="3">
        <v>638.96471292000001</v>
      </c>
      <c r="AHB612" s="4">
        <v>2244.2573309300001</v>
      </c>
      <c r="AHC612" s="3">
        <v>1454.95711747</v>
      </c>
      <c r="AHD612" s="3">
        <v>2077.4847297800002</v>
      </c>
      <c r="AHE612" s="3">
        <v>2035.10294619</v>
      </c>
      <c r="AHF612" s="3">
        <v>1712.06883881</v>
      </c>
      <c r="AHG612" s="4">
        <v>1711.95699221</v>
      </c>
      <c r="AHH612" s="3">
        <v>729.98796147999997</v>
      </c>
      <c r="AHI612" s="3">
        <v>1056.1916772300001</v>
      </c>
      <c r="AHJ612" s="3">
        <v>381.42300354000002</v>
      </c>
      <c r="AHK612" s="3">
        <v>1866.77692004</v>
      </c>
      <c r="AHL612" s="4">
        <v>888.30558103999999</v>
      </c>
      <c r="AHM612" s="3">
        <v>596.52141370000004</v>
      </c>
      <c r="AHN612" s="3">
        <v>808.24889160999999</v>
      </c>
      <c r="AHO612" s="3">
        <v>1571.53917824</v>
      </c>
      <c r="AHP612" s="3">
        <v>2133.09610204</v>
      </c>
      <c r="AHQ612" s="4">
        <v>2854.5886928800001</v>
      </c>
      <c r="AHR612" s="3">
        <v>1177.4973927399999</v>
      </c>
      <c r="AHS612" s="3">
        <v>685.61717251999994</v>
      </c>
      <c r="AHT612" s="3">
        <v>1406.43681965</v>
      </c>
      <c r="AHU612" s="3">
        <v>1839.78460724</v>
      </c>
      <c r="AHV612" s="4">
        <v>911.27700857000002</v>
      </c>
      <c r="AHW612" s="3">
        <v>2106.0261179899999</v>
      </c>
      <c r="AHX612" s="3">
        <v>629.22038857999996</v>
      </c>
      <c r="AHY612" s="3">
        <v>1669.31112637</v>
      </c>
      <c r="AHZ612" s="3">
        <v>2422.9763917</v>
      </c>
      <c r="AIA612" s="4">
        <v>1803.7600601199999</v>
      </c>
      <c r="AIB612" s="3">
        <v>1486.98252727</v>
      </c>
      <c r="AIC612" s="3">
        <v>2014.8437987100001</v>
      </c>
      <c r="AID612" s="3">
        <v>1603.49872282</v>
      </c>
      <c r="AIE612" s="3">
        <v>2270.7096732</v>
      </c>
      <c r="AIF612" s="4">
        <v>693.32837422</v>
      </c>
      <c r="AIG612" s="3">
        <v>2392.42859976</v>
      </c>
      <c r="AIH612" s="3">
        <v>350.06059553</v>
      </c>
      <c r="AII612" s="3">
        <v>2089.87609032</v>
      </c>
      <c r="AIJ612" s="3">
        <v>2299.4927743399999</v>
      </c>
      <c r="AIK612" s="4">
        <v>436.04453339000003</v>
      </c>
      <c r="AIL612" s="3">
        <v>1853.7107516799999</v>
      </c>
      <c r="AIM612" s="3">
        <v>2458.5641157099999</v>
      </c>
      <c r="AIN612" s="3">
        <v>1852.2300269699999</v>
      </c>
      <c r="AIO612" s="3">
        <v>2057.4480327599999</v>
      </c>
      <c r="AIP612" s="4">
        <v>1966.6490987699999</v>
      </c>
      <c r="AIQ612" s="3">
        <v>2498.1814241699999</v>
      </c>
      <c r="AIR612" s="3">
        <v>484.94138142999998</v>
      </c>
      <c r="AIS612" s="3">
        <v>2133.5298183</v>
      </c>
      <c r="AIT612" s="3">
        <v>2481.0260198400001</v>
      </c>
      <c r="AIU612" s="4">
        <v>2850.5435741800002</v>
      </c>
      <c r="AIV612" s="3">
        <v>2169.6674547600001</v>
      </c>
      <c r="AIW612" s="3">
        <v>498.92966287000002</v>
      </c>
      <c r="AIX612" s="3">
        <v>2076.7800962000001</v>
      </c>
      <c r="AIY612" s="3">
        <v>1770.8889657499999</v>
      </c>
      <c r="AIZ612" s="4">
        <v>1099.45021389</v>
      </c>
      <c r="AJA612" s="3">
        <v>2285.6561071800002</v>
      </c>
      <c r="AJB612" s="3">
        <v>2054.8830174</v>
      </c>
      <c r="AJC612" s="3">
        <v>695.09803597999996</v>
      </c>
      <c r="AJD612" s="3">
        <v>1871.33529036</v>
      </c>
      <c r="AJE612" s="4">
        <v>1646.5037405200001</v>
      </c>
      <c r="AJF612" s="3">
        <v>2460.8072614100001</v>
      </c>
      <c r="AJG612" s="3">
        <v>2268.7548431800001</v>
      </c>
      <c r="AJH612" s="3">
        <v>492.92847140999999</v>
      </c>
      <c r="AJI612" s="3">
        <v>1482.1265207199999</v>
      </c>
      <c r="AJJ612" s="4">
        <v>2232.04368221</v>
      </c>
      <c r="AJK612" s="3">
        <v>1861.7985036</v>
      </c>
      <c r="AJL612" s="3">
        <v>1622.9246131299999</v>
      </c>
      <c r="AJM612" s="3">
        <v>2116.9628513600001</v>
      </c>
      <c r="AJN612" s="3">
        <v>1510.75365799</v>
      </c>
      <c r="AJO612" s="4">
        <v>1282.7667912899999</v>
      </c>
      <c r="AJP612" s="3">
        <v>2422.7601549400001</v>
      </c>
      <c r="AJQ612" s="3">
        <v>1238.54450976</v>
      </c>
      <c r="AJR612" s="3">
        <v>1352.16201426</v>
      </c>
      <c r="AJS612" s="3">
        <v>1363.66357296</v>
      </c>
      <c r="AJT612" s="4">
        <v>1871.30484323</v>
      </c>
      <c r="AJU612" s="3">
        <v>811.21841884000003</v>
      </c>
      <c r="AJV612" s="3">
        <v>2006.5590725</v>
      </c>
      <c r="AJW612" s="3">
        <v>1357.88234648</v>
      </c>
      <c r="AJX612" s="3">
        <v>1481.46724715</v>
      </c>
      <c r="AJY612" s="4">
        <v>1627.3947489100001</v>
      </c>
      <c r="AJZ612" s="3">
        <v>2072.8654652</v>
      </c>
      <c r="AKA612" s="3">
        <v>1288.6126402499999</v>
      </c>
      <c r="AKB612" s="3">
        <v>75.620107629999993</v>
      </c>
      <c r="AKC612" s="3">
        <v>2143.4773306299999</v>
      </c>
      <c r="AKD612" s="4">
        <v>2105.2456772700002</v>
      </c>
      <c r="AKE612" s="3">
        <v>2072.9381654899998</v>
      </c>
      <c r="AKF612" s="3">
        <v>1192.44817631</v>
      </c>
      <c r="AKG612" s="3">
        <v>1514.08482256</v>
      </c>
      <c r="AKH612" s="3">
        <v>1853.88411391</v>
      </c>
      <c r="AKI612" s="4">
        <v>1868.3645203900001</v>
      </c>
      <c r="AKJ612" s="3">
        <v>802.89827453999999</v>
      </c>
      <c r="AKK612" s="3">
        <v>2481.7704211</v>
      </c>
      <c r="AKL612" s="3">
        <v>2082.7769380700001</v>
      </c>
      <c r="AKM612" s="3">
        <v>1462.4278489799999</v>
      </c>
      <c r="AKN612" s="4">
        <v>1571.33971847</v>
      </c>
      <c r="AKO612" s="3">
        <v>2098.98661726</v>
      </c>
      <c r="AKP612" s="3">
        <v>857.05004867000002</v>
      </c>
      <c r="AKQ612" s="3">
        <v>2269.9752138600002</v>
      </c>
      <c r="AKR612" s="3">
        <v>1220.5775962099999</v>
      </c>
      <c r="AKS612" s="4">
        <v>1628.7934527800001</v>
      </c>
      <c r="AKT612" s="3">
        <v>2046.8835000199999</v>
      </c>
      <c r="AKU612" s="3">
        <v>2077.4946716999998</v>
      </c>
      <c r="AKV612" s="3">
        <v>867.00066785000001</v>
      </c>
      <c r="AKW612" s="3">
        <v>741.81573943000001</v>
      </c>
      <c r="AKX612" s="4">
        <v>1005.76750173</v>
      </c>
      <c r="AKY612" s="3">
        <v>1736.91866785</v>
      </c>
      <c r="AKZ612" s="3">
        <v>939.74507512000002</v>
      </c>
      <c r="ALA612" s="3">
        <v>903.82056856999998</v>
      </c>
      <c r="ALB612" s="3">
        <v>1595.0412557499999</v>
      </c>
      <c r="ALC612" s="4">
        <v>2499.47138829</v>
      </c>
      <c r="ALD612" s="3">
        <v>2236.2901247899999</v>
      </c>
      <c r="ALE612" s="3">
        <v>587.44941170000004</v>
      </c>
      <c r="ALF612" s="3">
        <v>1355.7485618999999</v>
      </c>
      <c r="ALG612" s="3">
        <v>2773.28864208</v>
      </c>
      <c r="ALH612" s="4">
        <v>1868.9467440799999</v>
      </c>
      <c r="ALI612" s="3">
        <v>2077.18957903</v>
      </c>
      <c r="ALJ612" s="3">
        <v>1555.4003352300001</v>
      </c>
      <c r="ALK612" s="3">
        <v>2521.98362339</v>
      </c>
      <c r="ALL612" s="3">
        <v>2021.71366543</v>
      </c>
      <c r="ALM612" s="4">
        <v>1843.4158935200001</v>
      </c>
    </row>
    <row r="613" spans="1:1001" x14ac:dyDescent="0.45">
      <c r="A613" s="1" t="s">
        <v>612</v>
      </c>
      <c r="B613" s="3">
        <v>1848.6695768699999</v>
      </c>
      <c r="C613" s="3">
        <v>2766.7182757</v>
      </c>
      <c r="D613" s="3">
        <v>583.75474568000004</v>
      </c>
      <c r="E613" s="3">
        <v>1097.71348474</v>
      </c>
      <c r="F613" s="4">
        <v>3525.3041700600002</v>
      </c>
      <c r="G613" s="3">
        <v>144.16653918</v>
      </c>
      <c r="H613" s="3">
        <v>1034.0174674100001</v>
      </c>
      <c r="I613" s="3">
        <v>3435.4584176499998</v>
      </c>
      <c r="J613" s="3">
        <v>2347.9646053000001</v>
      </c>
      <c r="K613" s="4">
        <v>256.42759296999998</v>
      </c>
      <c r="L613" s="3">
        <v>1680.10059505</v>
      </c>
      <c r="M613" s="3">
        <v>2783.9134477100001</v>
      </c>
      <c r="N613" s="3">
        <v>3145.64896417</v>
      </c>
      <c r="O613" s="3">
        <v>1908.11790888</v>
      </c>
      <c r="P613" s="4">
        <v>3161.26834186</v>
      </c>
      <c r="Q613" s="3">
        <v>1294.4473045499999</v>
      </c>
      <c r="R613" s="3">
        <v>1671.50518384</v>
      </c>
      <c r="S613" s="3">
        <v>119.42047893</v>
      </c>
      <c r="T613" s="3">
        <v>3379.0976731699998</v>
      </c>
      <c r="U613" s="4">
        <v>950.40157062000003</v>
      </c>
      <c r="V613" s="3">
        <v>2145.3507611800001</v>
      </c>
      <c r="W613" s="3">
        <v>1266.70748364</v>
      </c>
      <c r="X613" s="3">
        <v>470.14531899000002</v>
      </c>
      <c r="Y613" s="3">
        <v>3138.74367936</v>
      </c>
      <c r="Z613" s="4">
        <v>4623.6265973999998</v>
      </c>
      <c r="AA613" s="3">
        <v>842.28505472999996</v>
      </c>
      <c r="AB613" s="3">
        <v>1237.2315549499999</v>
      </c>
      <c r="AC613" s="3">
        <v>722.05182384</v>
      </c>
      <c r="AD613" s="3">
        <v>3007.7389995200001</v>
      </c>
      <c r="AE613" s="4">
        <v>3510.0787409499999</v>
      </c>
      <c r="AF613" s="3">
        <v>571.13907056999994</v>
      </c>
      <c r="AG613" s="3">
        <v>1096.7553322000001</v>
      </c>
      <c r="AH613" s="3">
        <v>3122.8813460000001</v>
      </c>
      <c r="AI613" s="3">
        <v>1383.41878937</v>
      </c>
      <c r="AJ613" s="4">
        <v>1271.90772917</v>
      </c>
      <c r="AK613" s="3">
        <v>3144.1495983599998</v>
      </c>
      <c r="AL613" s="3">
        <v>3548.2929959500002</v>
      </c>
      <c r="AM613" s="3">
        <v>1688.77989121</v>
      </c>
      <c r="AN613" s="3">
        <v>254.29691524</v>
      </c>
      <c r="AO613" s="4">
        <v>955.38122980000003</v>
      </c>
      <c r="AP613" s="3">
        <v>1901.3344125900001</v>
      </c>
      <c r="AQ613" s="3">
        <v>785.59125592999999</v>
      </c>
      <c r="AR613" s="3">
        <v>241.23198962000001</v>
      </c>
      <c r="AS613" s="3">
        <v>21.165104939999999</v>
      </c>
      <c r="AT613" s="4">
        <v>1899.3746116100001</v>
      </c>
      <c r="AU613" s="3">
        <v>883.06805330999998</v>
      </c>
      <c r="AV613" s="3">
        <v>961.17612641999995</v>
      </c>
      <c r="AW613" s="3">
        <v>3050.66758871</v>
      </c>
      <c r="AX613" s="3">
        <v>1069.3796341100001</v>
      </c>
      <c r="AY613" s="4">
        <v>1902.6156775300001</v>
      </c>
      <c r="AZ613" s="3">
        <v>954.83628830999999</v>
      </c>
      <c r="BA613" s="3">
        <v>1855.99987876</v>
      </c>
      <c r="BB613" s="3">
        <v>2793.3644854099998</v>
      </c>
      <c r="BC613" s="3">
        <v>3135.4423405500002</v>
      </c>
      <c r="BD613" s="4">
        <v>3268.8511009200001</v>
      </c>
      <c r="BE613" s="3">
        <v>3134.6693562700002</v>
      </c>
      <c r="BF613" s="3">
        <v>206.1394975</v>
      </c>
      <c r="BG613" s="3">
        <v>265.20009463000002</v>
      </c>
      <c r="BH613" s="3">
        <v>1210.50891673</v>
      </c>
      <c r="BI613" s="4">
        <v>1817.9540150299999</v>
      </c>
      <c r="BJ613" s="3">
        <v>786.82964633999995</v>
      </c>
      <c r="BK613" s="3">
        <v>35.62376347</v>
      </c>
      <c r="BL613" s="3">
        <v>16.11460958</v>
      </c>
      <c r="BM613" s="3">
        <v>1923.6596153200001</v>
      </c>
      <c r="BN613" s="4">
        <v>1825.9168715799999</v>
      </c>
      <c r="BO613" s="3">
        <v>759.04695089999996</v>
      </c>
      <c r="BP613" s="3">
        <v>3376.19898212</v>
      </c>
      <c r="BQ613" s="3">
        <v>1684.84102678</v>
      </c>
      <c r="BR613" s="3">
        <v>188.69702022999999</v>
      </c>
      <c r="BS613" s="4">
        <v>3045.5015185299999</v>
      </c>
      <c r="BT613" s="3">
        <v>1366.1229554199999</v>
      </c>
      <c r="BU613" s="3">
        <v>3149.4163304799999</v>
      </c>
      <c r="BV613" s="3">
        <v>3133.7745834699999</v>
      </c>
      <c r="BW613" s="3">
        <v>3298.0846953099999</v>
      </c>
      <c r="BX613" s="4">
        <v>43.506463289999999</v>
      </c>
      <c r="BY613" s="3">
        <v>3532.7947854099998</v>
      </c>
      <c r="BZ613" s="3">
        <v>925.92767043000003</v>
      </c>
      <c r="CA613" s="3">
        <v>244.71849668999999</v>
      </c>
      <c r="CB613" s="3">
        <v>112.26540338</v>
      </c>
      <c r="CC613" s="4">
        <v>2232.5295935499998</v>
      </c>
      <c r="CD613" s="3">
        <v>1501.1957446500001</v>
      </c>
      <c r="CE613" s="3">
        <v>189.34945873000001</v>
      </c>
      <c r="CF613" s="3">
        <v>1211.38132021</v>
      </c>
      <c r="CG613" s="3">
        <v>1820.5532057400001</v>
      </c>
      <c r="CH613" s="4">
        <v>1389.77354036</v>
      </c>
      <c r="CI613" s="3">
        <v>31.111374529999999</v>
      </c>
      <c r="CJ613" s="3">
        <v>1396.32526564</v>
      </c>
      <c r="CK613" s="3">
        <v>951.90528601999995</v>
      </c>
      <c r="CL613" s="3">
        <v>1045.4997636400001</v>
      </c>
      <c r="CM613" s="4">
        <v>1346.6765599</v>
      </c>
      <c r="CN613" s="3">
        <v>1260.04950409</v>
      </c>
      <c r="CO613" s="3">
        <v>2940.8211787400001</v>
      </c>
      <c r="CP613" s="3">
        <v>941.86643230000004</v>
      </c>
      <c r="CQ613" s="3">
        <v>1266.6453466400001</v>
      </c>
      <c r="CR613" s="4">
        <v>45.558848400000002</v>
      </c>
      <c r="CS613" s="3">
        <v>1564.9899384400001</v>
      </c>
      <c r="CT613" s="3">
        <v>229.12832338999999</v>
      </c>
      <c r="CU613" s="3">
        <v>1916.08449365</v>
      </c>
      <c r="CV613" s="3">
        <v>232.56449949</v>
      </c>
      <c r="CW613" s="4">
        <v>952.47197545999995</v>
      </c>
      <c r="CX613" s="3">
        <v>1243.39368124</v>
      </c>
      <c r="CY613" s="3">
        <v>1186.1580478000001</v>
      </c>
      <c r="CZ613" s="3">
        <v>1151.6247886799999</v>
      </c>
      <c r="DA613" s="3">
        <v>55.287017120000002</v>
      </c>
      <c r="DB613" s="4">
        <v>3501.0595554000001</v>
      </c>
      <c r="DC613" s="3">
        <v>22.020731430000001</v>
      </c>
      <c r="DD613" s="3">
        <v>42.682526670000001</v>
      </c>
      <c r="DE613" s="3">
        <v>83.466146620000004</v>
      </c>
      <c r="DF613" s="3">
        <v>214.93312574000001</v>
      </c>
      <c r="DG613" s="4">
        <v>1593.7867097200001</v>
      </c>
      <c r="DH613" s="3">
        <v>959.17655776000004</v>
      </c>
      <c r="DI613" s="3">
        <v>224.80545230000001</v>
      </c>
      <c r="DJ613" s="3">
        <v>37.925939319999998</v>
      </c>
      <c r="DK613" s="3">
        <v>1397.19953323</v>
      </c>
      <c r="DL613" s="4">
        <v>1905.0930797200001</v>
      </c>
      <c r="DM613" s="3">
        <v>2248.09056246</v>
      </c>
      <c r="DN613" s="3">
        <v>23.561729029999999</v>
      </c>
      <c r="DO613" s="3">
        <v>1838.01743096</v>
      </c>
      <c r="DP613" s="3">
        <v>2814.1399913599998</v>
      </c>
      <c r="DQ613" s="4">
        <v>3140.7786661099999</v>
      </c>
      <c r="DR613" s="3">
        <v>460.83222542999999</v>
      </c>
      <c r="DS613" s="3">
        <v>3178.1242458500001</v>
      </c>
      <c r="DT613" s="3">
        <v>3057.4349293800001</v>
      </c>
      <c r="DU613" s="3">
        <v>533.52008803000001</v>
      </c>
      <c r="DV613" s="4">
        <v>1393.2327071499999</v>
      </c>
      <c r="DW613" s="3">
        <v>23.305724590000001</v>
      </c>
      <c r="DX613" s="3">
        <v>2965.0800849100001</v>
      </c>
      <c r="DY613" s="3">
        <v>3214.2109299700001</v>
      </c>
      <c r="DZ613" s="3">
        <v>230.24430391000001</v>
      </c>
      <c r="EA613" s="4">
        <v>110.53799478000001</v>
      </c>
      <c r="EB613" s="3">
        <v>35.508188650000001</v>
      </c>
      <c r="EC613" s="3">
        <v>718.66100774999995</v>
      </c>
      <c r="ED613" s="3">
        <v>595.12705942000002</v>
      </c>
      <c r="EE613" s="3">
        <v>1253.00565377</v>
      </c>
      <c r="EF613" s="4">
        <v>3112.4379804099999</v>
      </c>
      <c r="EG613" s="3">
        <v>872.07850349</v>
      </c>
      <c r="EH613" s="3">
        <v>3552.4959426300002</v>
      </c>
      <c r="EI613" s="3">
        <v>1285.2286592299999</v>
      </c>
      <c r="EJ613" s="3">
        <v>1669.64418069</v>
      </c>
      <c r="EK613" s="4">
        <v>3164.0377879500002</v>
      </c>
      <c r="EL613" s="3">
        <v>2887.6082946800002</v>
      </c>
      <c r="EM613" s="3">
        <v>568.92077967</v>
      </c>
      <c r="EN613" s="3">
        <v>2733.1201784300001</v>
      </c>
      <c r="EO613" s="3">
        <v>2673.16977946</v>
      </c>
      <c r="EP613" s="4">
        <v>1991.87982762</v>
      </c>
      <c r="EQ613" s="3">
        <v>1935.3904595500001</v>
      </c>
      <c r="ER613" s="3">
        <v>3513.7168622999998</v>
      </c>
      <c r="ES613" s="3">
        <v>2669.7876625499998</v>
      </c>
      <c r="ET613" s="3">
        <v>3040.3037584799999</v>
      </c>
      <c r="EU613" s="4">
        <v>1681.3744035499999</v>
      </c>
      <c r="EV613" s="3">
        <v>1843.9745051499999</v>
      </c>
      <c r="EW613" s="3">
        <v>1160.5712739400001</v>
      </c>
      <c r="EX613" s="3">
        <v>1950.34186449</v>
      </c>
      <c r="EY613" s="3">
        <v>274.69587096999999</v>
      </c>
      <c r="EZ613" s="4">
        <v>3461.8821769000001</v>
      </c>
      <c r="FA613" s="3">
        <v>3152.1776987600001</v>
      </c>
      <c r="FB613" s="3">
        <v>969.01843718999999</v>
      </c>
      <c r="FC613" s="3">
        <v>2761.24152052</v>
      </c>
      <c r="FD613" s="3">
        <v>514.66461537999999</v>
      </c>
      <c r="FE613" s="4">
        <v>801.21001224999998</v>
      </c>
      <c r="FF613" s="3">
        <v>610.07411477000005</v>
      </c>
      <c r="FG613" s="3">
        <v>716.58811743000001</v>
      </c>
      <c r="FH613" s="3">
        <v>372.06952093000001</v>
      </c>
      <c r="FI613" s="3">
        <v>945.69469287000004</v>
      </c>
      <c r="FJ613" s="4">
        <v>468.43965833999999</v>
      </c>
      <c r="FK613" s="3">
        <v>105.36073994</v>
      </c>
      <c r="FL613" s="3">
        <v>378.41867959000001</v>
      </c>
      <c r="FM613" s="3">
        <v>1170.4038328199999</v>
      </c>
      <c r="FN613" s="3">
        <v>1859.6659617600001</v>
      </c>
      <c r="FO613" s="4">
        <v>919.32934239999997</v>
      </c>
      <c r="FP613" s="3">
        <v>3049.5770843599998</v>
      </c>
      <c r="FQ613" s="3">
        <v>131.21283879000001</v>
      </c>
      <c r="FR613" s="3">
        <v>3116.7627156100002</v>
      </c>
      <c r="FS613" s="3">
        <v>3122.87575367</v>
      </c>
      <c r="FT613" s="4">
        <v>3074.8494449999998</v>
      </c>
      <c r="FU613" s="3">
        <v>923.49873509999998</v>
      </c>
      <c r="FV613" s="3">
        <v>825.42293703999997</v>
      </c>
      <c r="FW613" s="3">
        <v>3005.3784148899999</v>
      </c>
      <c r="FX613" s="3">
        <v>53.568307699999998</v>
      </c>
      <c r="FY613" s="4">
        <v>3040.5075678399999</v>
      </c>
      <c r="FZ613" s="3">
        <v>1013.88197256</v>
      </c>
      <c r="GA613" s="3">
        <v>1166.4773957899999</v>
      </c>
      <c r="GB613" s="3">
        <v>549.09596982000005</v>
      </c>
      <c r="GC613" s="3">
        <v>30.642861549999999</v>
      </c>
      <c r="GD613" s="4">
        <v>746.36106098000005</v>
      </c>
      <c r="GE613" s="3">
        <v>3383.0725770600002</v>
      </c>
      <c r="GF613" s="3">
        <v>1262.76737647</v>
      </c>
      <c r="GG613" s="3">
        <v>2740.0894643500001</v>
      </c>
      <c r="GH613" s="3">
        <v>1843.3798540600001</v>
      </c>
      <c r="GI613" s="4">
        <v>1217.9684635799999</v>
      </c>
      <c r="GJ613" s="3">
        <v>1941.3667962100001</v>
      </c>
      <c r="GK613" s="3">
        <v>3095.9281795100001</v>
      </c>
      <c r="GL613" s="3">
        <v>727.45898557999999</v>
      </c>
      <c r="GM613" s="3">
        <v>1256.0217837499999</v>
      </c>
      <c r="GN613" s="4">
        <v>224.77189831999999</v>
      </c>
      <c r="GO613" s="3">
        <v>717.50401680999994</v>
      </c>
      <c r="GP613" s="3">
        <v>1067.3235207800001</v>
      </c>
      <c r="GQ613" s="3">
        <v>919.93704226</v>
      </c>
      <c r="GR613" s="3">
        <v>1894.5714215099999</v>
      </c>
      <c r="GS613" s="4">
        <v>3157.0399190100002</v>
      </c>
      <c r="GT613" s="3">
        <v>3527.93132242</v>
      </c>
      <c r="GU613" s="3">
        <v>725.70796491999999</v>
      </c>
      <c r="GV613" s="3">
        <v>42.583107470000002</v>
      </c>
      <c r="GW613" s="3">
        <v>1855.79047707</v>
      </c>
      <c r="GX613" s="4">
        <v>1365.1909004199999</v>
      </c>
      <c r="GY613" s="3">
        <v>1403.9855150000001</v>
      </c>
      <c r="GZ613" s="3">
        <v>1302.2560613400001</v>
      </c>
      <c r="HA613" s="3">
        <v>1266.01776294</v>
      </c>
      <c r="HB613" s="3">
        <v>3117.76249994</v>
      </c>
      <c r="HC613" s="4">
        <v>14.42572592</v>
      </c>
      <c r="HD613" s="3">
        <v>2102.4930081699999</v>
      </c>
      <c r="HE613" s="3">
        <v>3446.4001219800002</v>
      </c>
      <c r="HF613" s="3">
        <v>3170.4248501799998</v>
      </c>
      <c r="HG613" s="3">
        <v>1361.22531708</v>
      </c>
      <c r="HH613" s="4">
        <v>1290.1511523700001</v>
      </c>
      <c r="HI613" s="3">
        <v>3131.3767166399998</v>
      </c>
      <c r="HJ613" s="3">
        <v>184.91039144999999</v>
      </c>
      <c r="HK613" s="3">
        <v>3505.2873568800001</v>
      </c>
      <c r="HL613" s="3">
        <v>577.74050545</v>
      </c>
      <c r="HM613" s="4">
        <v>3156.4825501199998</v>
      </c>
      <c r="HN613" s="3">
        <v>1905.69891547</v>
      </c>
      <c r="HO613" s="3">
        <v>33.781401420000002</v>
      </c>
      <c r="HP613" s="3">
        <v>275.99701974999999</v>
      </c>
      <c r="HQ613" s="3">
        <v>1658.1078252699999</v>
      </c>
      <c r="HR613" s="4">
        <v>3545.9883346199999</v>
      </c>
      <c r="HS613" s="3">
        <v>58.978576289999999</v>
      </c>
      <c r="HT613" s="3">
        <v>1065.2910195100001</v>
      </c>
      <c r="HU613" s="3">
        <v>1276.37786495</v>
      </c>
      <c r="HV613" s="3">
        <v>3554.0419111900001</v>
      </c>
      <c r="HW613" s="4">
        <v>762.06432361999998</v>
      </c>
      <c r="HX613" s="3">
        <v>1040.9979379900001</v>
      </c>
      <c r="HY613" s="3">
        <v>1676.72220636</v>
      </c>
      <c r="HZ613" s="3">
        <v>718.09804653000003</v>
      </c>
      <c r="IA613" s="3">
        <v>718.36337151999999</v>
      </c>
      <c r="IB613" s="4">
        <v>1015.02405062</v>
      </c>
      <c r="IC613" s="3">
        <v>1134.6651159</v>
      </c>
      <c r="ID613" s="3">
        <v>2797.8470485900002</v>
      </c>
      <c r="IE613" s="3">
        <v>1260.6509902499999</v>
      </c>
      <c r="IF613" s="3">
        <v>3299.17333555</v>
      </c>
      <c r="IG613" s="4">
        <v>1248.65047144</v>
      </c>
      <c r="IH613" s="3">
        <v>1065.9720410299999</v>
      </c>
      <c r="II613" s="3">
        <v>1692.08123002</v>
      </c>
      <c r="IJ613" s="3">
        <v>1901.27911066</v>
      </c>
      <c r="IK613" s="3">
        <v>1245.7934121799999</v>
      </c>
      <c r="IL613" s="4">
        <v>939.70965703000002</v>
      </c>
      <c r="IM613" s="3">
        <v>722.63156204999996</v>
      </c>
      <c r="IN613" s="3">
        <v>3122.8782391499999</v>
      </c>
      <c r="IO613" s="3">
        <v>1302.2044876299999</v>
      </c>
      <c r="IP613" s="3">
        <v>1139.5590260199999</v>
      </c>
      <c r="IQ613" s="4">
        <v>946.13772968000001</v>
      </c>
      <c r="IR613" s="3">
        <v>3147.4975399199998</v>
      </c>
      <c r="IS613" s="3">
        <v>2405.22820039</v>
      </c>
      <c r="IT613" s="3">
        <v>3505.1711606899999</v>
      </c>
      <c r="IU613" s="3">
        <v>1138.36351014</v>
      </c>
      <c r="IV613" s="4">
        <v>1437.8936759000001</v>
      </c>
      <c r="IW613" s="3">
        <v>205.95060101999999</v>
      </c>
      <c r="IX613" s="3">
        <v>954.20311228000003</v>
      </c>
      <c r="IY613" s="3">
        <v>502.06012492999997</v>
      </c>
      <c r="IZ613" s="3">
        <v>1387.2234378799999</v>
      </c>
      <c r="JA613" s="4">
        <v>56.372550510000003</v>
      </c>
      <c r="JB613" s="3">
        <v>949.42104875999996</v>
      </c>
      <c r="JC613" s="3">
        <v>36.73290892</v>
      </c>
      <c r="JD613" s="3">
        <v>379.97272595999999</v>
      </c>
      <c r="JE613" s="3">
        <v>19.123904490000001</v>
      </c>
      <c r="JF613" s="4">
        <v>104.79902146000001</v>
      </c>
      <c r="JH613" s="3">
        <v>1344.1954294899999</v>
      </c>
      <c r="JI613" s="3">
        <v>781.94257129000005</v>
      </c>
      <c r="JJ613" s="3">
        <v>3146.15040976</v>
      </c>
      <c r="JK613" s="4">
        <v>27.212277780000001</v>
      </c>
      <c r="JL613" s="3">
        <v>39.131397120000003</v>
      </c>
      <c r="JM613" s="3">
        <v>1266.9473324600001</v>
      </c>
      <c r="JN613" s="3">
        <v>184.08024112999999</v>
      </c>
      <c r="JO613" s="3">
        <v>3112.80148186</v>
      </c>
      <c r="JP613" s="4">
        <v>1287.06170073</v>
      </c>
      <c r="JQ613" s="3">
        <v>1404.0439237799999</v>
      </c>
      <c r="JR613" s="3">
        <v>1397.35673984</v>
      </c>
      <c r="JS613" s="3">
        <v>2260.31477447</v>
      </c>
      <c r="JT613" s="3">
        <v>53.578249620000001</v>
      </c>
      <c r="JU613" s="4">
        <v>1687.9192937600001</v>
      </c>
      <c r="JV613" s="3">
        <v>3057.99229827</v>
      </c>
      <c r="JW613" s="3">
        <v>3140.1572961100001</v>
      </c>
      <c r="JX613" s="3">
        <v>2345.8376557900001</v>
      </c>
      <c r="JY613" s="3">
        <v>960.86668415999998</v>
      </c>
      <c r="JZ613" s="4">
        <v>38.050213319999997</v>
      </c>
      <c r="KA613" s="3">
        <v>3526.9793835800001</v>
      </c>
      <c r="KB613" s="3">
        <v>807.83816604000003</v>
      </c>
      <c r="KC613" s="3">
        <v>219.50578757</v>
      </c>
      <c r="KD613" s="3">
        <v>28.148060999999998</v>
      </c>
      <c r="KE613" s="4">
        <v>944.71354964</v>
      </c>
      <c r="KF613" s="3">
        <v>578.32645735999995</v>
      </c>
      <c r="KG613" s="3">
        <v>2362.3878457400001</v>
      </c>
      <c r="KH613" s="3">
        <v>3103.74625685</v>
      </c>
      <c r="KI613" s="3">
        <v>1673.7949322899999</v>
      </c>
      <c r="KJ613" s="4">
        <v>3069.1185494900001</v>
      </c>
      <c r="KK613" s="3">
        <v>452.39837041999999</v>
      </c>
      <c r="KL613" s="3">
        <v>3104.76965324</v>
      </c>
      <c r="KM613" s="3">
        <v>537.80505555000002</v>
      </c>
      <c r="KN613" s="3">
        <v>3407.4781265500001</v>
      </c>
      <c r="KO613" s="4">
        <v>1680.4547759500001</v>
      </c>
      <c r="KP613" s="3">
        <v>933.13804790999995</v>
      </c>
      <c r="KQ613" s="3">
        <v>1018.02961731</v>
      </c>
      <c r="KR613" s="3">
        <v>3072.4024899400001</v>
      </c>
      <c r="KS613" s="3">
        <v>232.45078878000001</v>
      </c>
      <c r="KT613" s="4">
        <v>3551.3880399200002</v>
      </c>
      <c r="KU613" s="3">
        <v>37.026816930000003</v>
      </c>
      <c r="KV613" s="3">
        <v>198.75886464000001</v>
      </c>
      <c r="KW613" s="3">
        <v>1624.55073842</v>
      </c>
      <c r="KX613" s="3">
        <v>733.94670974999997</v>
      </c>
      <c r="KY613" s="4">
        <v>561.96951348000005</v>
      </c>
      <c r="KZ613" s="3">
        <v>1528.45151833</v>
      </c>
      <c r="LA613" s="3">
        <v>3055.58759637</v>
      </c>
      <c r="LB613" s="3">
        <v>859.41311877999999</v>
      </c>
      <c r="LC613" s="3">
        <v>1306.3036655200001</v>
      </c>
      <c r="LD613" s="4">
        <v>2698.91251719</v>
      </c>
      <c r="LE613" s="3">
        <v>41.772219620000001</v>
      </c>
      <c r="LF613" s="3">
        <v>39.251321529999998</v>
      </c>
      <c r="LG613" s="3">
        <v>778.21000170000002</v>
      </c>
      <c r="LH613" s="3">
        <v>3158.80398844</v>
      </c>
      <c r="LI613" s="4">
        <v>3532.6400642799999</v>
      </c>
      <c r="LJ613" s="3">
        <v>1151.90005559</v>
      </c>
      <c r="LK613" s="3">
        <v>1682.1038919299999</v>
      </c>
      <c r="LL613" s="3">
        <v>3004.8819402600002</v>
      </c>
      <c r="LM613" s="3">
        <v>3106.5244021200001</v>
      </c>
      <c r="LN613" s="4">
        <v>8.1181990499999994</v>
      </c>
      <c r="LO613" s="3">
        <v>18.30618157</v>
      </c>
      <c r="LP613" s="3">
        <v>1903.70307503</v>
      </c>
      <c r="LQ613" s="3">
        <v>1271.69708474</v>
      </c>
      <c r="LR613" s="3">
        <v>1246.35823751</v>
      </c>
      <c r="LS613" s="4">
        <v>1488.60616708</v>
      </c>
      <c r="LT613" s="3">
        <v>758.36655074999999</v>
      </c>
      <c r="LU613" s="3">
        <v>1701.75906777</v>
      </c>
      <c r="LV613" s="3">
        <v>3172.1957546799999</v>
      </c>
      <c r="LW613" s="3">
        <v>1306.9635604600001</v>
      </c>
      <c r="LX613" s="4">
        <v>212.5644633</v>
      </c>
      <c r="LY613" s="3">
        <v>210.73080042999999</v>
      </c>
      <c r="LZ613" s="3">
        <v>1042.18537606</v>
      </c>
      <c r="MA613" s="3">
        <v>277.63184422</v>
      </c>
      <c r="MB613" s="3">
        <v>3514.3388536699999</v>
      </c>
      <c r="MC613" s="4">
        <v>3379.7289850900002</v>
      </c>
      <c r="MD613" s="3">
        <v>1676.9744825800001</v>
      </c>
      <c r="ME613" s="3">
        <v>3138.1173383999999</v>
      </c>
      <c r="MF613" s="3">
        <v>1020.32868631</v>
      </c>
      <c r="MG613" s="3">
        <v>282.31759539000001</v>
      </c>
      <c r="MH613" s="4">
        <v>1944.6836692700001</v>
      </c>
      <c r="MI613" s="3">
        <v>3154.4394855599999</v>
      </c>
      <c r="MJ613" s="3">
        <v>3160.8514025899999</v>
      </c>
      <c r="MK613" s="3">
        <v>1654.45230556</v>
      </c>
      <c r="ML613" s="3">
        <v>886.45141295999997</v>
      </c>
      <c r="MM613" s="4">
        <v>738.36900003999995</v>
      </c>
      <c r="MN613" s="3">
        <v>1829.7606664</v>
      </c>
      <c r="MO613" s="3">
        <v>280.93815398999999</v>
      </c>
      <c r="MP613" s="3">
        <v>2767.4732402499999</v>
      </c>
      <c r="MQ613" s="3">
        <v>3466.4921209300001</v>
      </c>
      <c r="MR613" s="4">
        <v>214.73055912000001</v>
      </c>
      <c r="MS613" s="3">
        <v>2787.92376969</v>
      </c>
      <c r="MT613" s="3">
        <v>3175.1770879400001</v>
      </c>
      <c r="MU613" s="3">
        <v>3134.0995599799999</v>
      </c>
      <c r="MV613" s="3">
        <v>938.74342667999997</v>
      </c>
      <c r="MW613" s="4">
        <v>2794.0237589799999</v>
      </c>
      <c r="MX613" s="3">
        <v>1705.3151682800001</v>
      </c>
      <c r="MY613" s="3">
        <v>1509.991237</v>
      </c>
      <c r="MZ613" s="3">
        <v>2139.6192443</v>
      </c>
      <c r="NA613" s="3">
        <v>1681.4384046600001</v>
      </c>
      <c r="NB613" s="4">
        <v>850.57040230999996</v>
      </c>
      <c r="NC613" s="3">
        <v>1678.0531808999999</v>
      </c>
      <c r="ND613" s="3">
        <v>41.791482090000002</v>
      </c>
      <c r="NE613" s="3">
        <v>2451.9055147899999</v>
      </c>
      <c r="NF613" s="3">
        <v>1873.9674136799999</v>
      </c>
      <c r="NG613" s="4">
        <v>1258.20092834</v>
      </c>
      <c r="NH613" s="3">
        <v>25.2524768</v>
      </c>
      <c r="NI613" s="3">
        <v>558.91982952000001</v>
      </c>
      <c r="NJ613" s="3">
        <v>497.99574375999998</v>
      </c>
      <c r="NK613" s="3">
        <v>821.68228964000002</v>
      </c>
      <c r="NL613" s="4">
        <v>882.25219449999997</v>
      </c>
      <c r="NM613" s="3">
        <v>3356.5009317499998</v>
      </c>
      <c r="NN613" s="3">
        <v>1515.87996049</v>
      </c>
      <c r="NO613" s="3">
        <v>3133.3545373500001</v>
      </c>
      <c r="NP613" s="3">
        <v>69.054712210000005</v>
      </c>
      <c r="NQ613" s="4">
        <v>797.43705361000002</v>
      </c>
      <c r="NR613" s="3">
        <v>894.24774234999995</v>
      </c>
      <c r="NS613" s="3">
        <v>379.82794675000002</v>
      </c>
      <c r="NT613" s="3">
        <v>3348.9842188600001</v>
      </c>
      <c r="NU613" s="3">
        <v>17.543760580000001</v>
      </c>
      <c r="NV613" s="4">
        <v>2223.6576726899998</v>
      </c>
      <c r="NW613" s="3">
        <v>219.92831917000001</v>
      </c>
      <c r="NX613" s="3">
        <v>389.18888579999998</v>
      </c>
      <c r="NY613" s="3">
        <v>99.089873900000001</v>
      </c>
      <c r="NZ613" s="3">
        <v>1448.1114841799999</v>
      </c>
      <c r="OA613" s="4">
        <v>250.58050127000001</v>
      </c>
      <c r="OB613" s="3">
        <v>3161.7474181299999</v>
      </c>
      <c r="OC613" s="3">
        <v>3514.6948986799998</v>
      </c>
      <c r="OD613" s="3">
        <v>3087.1413863399998</v>
      </c>
      <c r="OE613" s="3">
        <v>32.091275019999998</v>
      </c>
      <c r="OF613" s="4">
        <v>3052.9101130399999</v>
      </c>
      <c r="OG613" s="3">
        <v>1013.19287323</v>
      </c>
      <c r="OH613" s="3">
        <v>3131.8284526299999</v>
      </c>
      <c r="OI613" s="3">
        <v>1301.9814157999999</v>
      </c>
      <c r="OJ613" s="3">
        <v>576.00315493000005</v>
      </c>
      <c r="OK613" s="4">
        <v>3093.2426183699999</v>
      </c>
      <c r="OL613" s="3">
        <v>1952.7571296799999</v>
      </c>
      <c r="OM613" s="3">
        <v>3385.0845731200002</v>
      </c>
      <c r="ON613" s="3">
        <v>24.393122089999999</v>
      </c>
      <c r="OO613" s="3">
        <v>951.04841679000003</v>
      </c>
      <c r="OP613" s="4">
        <v>1282.8220932199999</v>
      </c>
      <c r="OQ613" s="3">
        <v>1332.3073786499999</v>
      </c>
      <c r="OS613" s="3">
        <v>1220.2799599800001</v>
      </c>
      <c r="OT613" s="3">
        <v>1895.08280902</v>
      </c>
      <c r="OU613" s="4">
        <v>726.19449763</v>
      </c>
      <c r="OV613" s="3">
        <v>658.98649706000003</v>
      </c>
      <c r="OW613" s="3">
        <v>3177.1219760399999</v>
      </c>
      <c r="OX613" s="3">
        <v>3156.79820608</v>
      </c>
      <c r="OY613" s="3">
        <v>1136.1160148500001</v>
      </c>
      <c r="OZ613" s="4">
        <v>2667.0772466100002</v>
      </c>
      <c r="PA613" s="3">
        <v>1345.6631054300001</v>
      </c>
      <c r="PB613" s="3">
        <v>878.35806871</v>
      </c>
      <c r="PC613" s="3">
        <v>3024.6085736499999</v>
      </c>
      <c r="PD613" s="3">
        <v>3163.18775379</v>
      </c>
      <c r="PE613" s="4">
        <v>1119.7584495999999</v>
      </c>
      <c r="PF613" s="3">
        <v>343.67104782000001</v>
      </c>
      <c r="PG613" s="3">
        <v>677.31566931999998</v>
      </c>
      <c r="PH613" s="3">
        <v>3153.7783478800002</v>
      </c>
      <c r="PI613" s="3">
        <v>1674.30197021</v>
      </c>
      <c r="PJ613" s="4">
        <v>35.516887830000002</v>
      </c>
      <c r="PK613" s="3">
        <v>1451.60917591</v>
      </c>
      <c r="PL613" s="3">
        <v>1152.6587483599999</v>
      </c>
      <c r="PM613" s="3">
        <v>114.4501403</v>
      </c>
      <c r="PN613" s="3">
        <v>15.39630586</v>
      </c>
      <c r="PO613" s="4">
        <v>952.14948443000003</v>
      </c>
      <c r="PP613" s="3">
        <v>618.27247054999998</v>
      </c>
      <c r="PQ613" s="3">
        <v>23.455474760000001</v>
      </c>
      <c r="PR613" s="3">
        <v>1074.6581722599999</v>
      </c>
      <c r="PS613" s="3">
        <v>986.16949193000005</v>
      </c>
      <c r="PT613" s="4">
        <v>29.694650930000002</v>
      </c>
      <c r="PU613" s="3">
        <v>943.65473515999997</v>
      </c>
      <c r="PV613" s="3">
        <v>725.58928324999999</v>
      </c>
      <c r="PW613" s="3">
        <v>926.23524857999996</v>
      </c>
      <c r="PX613" s="3">
        <v>1209.0965427199999</v>
      </c>
      <c r="PY613" s="4">
        <v>1412.3137371099999</v>
      </c>
      <c r="PZ613" s="3">
        <v>1216.91710554</v>
      </c>
      <c r="QA613" s="3">
        <v>809.76627714999995</v>
      </c>
      <c r="QB613" s="3">
        <v>734.14057719000004</v>
      </c>
      <c r="QC613" s="3">
        <v>1362.65571082</v>
      </c>
      <c r="QD613" s="4">
        <v>1366.4715439900001</v>
      </c>
      <c r="QE613" s="3">
        <v>1687.8789047099999</v>
      </c>
      <c r="QF613" s="3">
        <v>1311.73381795</v>
      </c>
      <c r="QG613" s="3">
        <v>1311.71331274</v>
      </c>
      <c r="QH613" s="3">
        <v>1886.7117123800001</v>
      </c>
      <c r="QI613" s="4">
        <v>3219.1675984600001</v>
      </c>
      <c r="QJ613" s="3">
        <v>978.27871430000005</v>
      </c>
      <c r="QK613" s="3">
        <v>3049.0980080899999</v>
      </c>
      <c r="QL613" s="3">
        <v>847.45112490999998</v>
      </c>
      <c r="QM613" s="3">
        <v>766.92778661</v>
      </c>
      <c r="QN613" s="4">
        <v>1816.8063446399999</v>
      </c>
      <c r="QO613" s="3">
        <v>10.86279034</v>
      </c>
      <c r="QP613" s="3">
        <v>722.43023816999994</v>
      </c>
      <c r="QQ613" s="3">
        <v>1895.74456807</v>
      </c>
      <c r="QR613" s="3">
        <v>3050.73345393</v>
      </c>
      <c r="QS613" s="4">
        <v>1110.9039270999999</v>
      </c>
      <c r="QT613" s="3">
        <v>812.54442242000005</v>
      </c>
      <c r="QU613" s="3">
        <v>836.63493731999995</v>
      </c>
      <c r="QV613" s="3">
        <v>1251.2303996799999</v>
      </c>
      <c r="QW613" s="3">
        <v>3134.4904017099998</v>
      </c>
      <c r="QX613" s="4">
        <v>3065.1411601200002</v>
      </c>
      <c r="QY613" s="3">
        <v>3138.8604969200001</v>
      </c>
      <c r="QZ613" s="3">
        <v>3475.8511958700001</v>
      </c>
      <c r="RA613" s="3">
        <v>1768.00394484</v>
      </c>
      <c r="RB613" s="3">
        <v>871.33907319000002</v>
      </c>
      <c r="RC613" s="4">
        <v>3165.8093138200002</v>
      </c>
      <c r="RD613" s="3">
        <v>1777.0914810899999</v>
      </c>
      <c r="RE613" s="3">
        <v>3112.7728988399999</v>
      </c>
      <c r="RF613" s="3">
        <v>3155.3609772700001</v>
      </c>
      <c r="RG613" s="3">
        <v>2971.0452369099999</v>
      </c>
      <c r="RH613" s="4">
        <v>1145.8758734400001</v>
      </c>
      <c r="RI613" s="3">
        <v>1374.5841507099999</v>
      </c>
      <c r="RJ613" s="3">
        <v>1906.9286067</v>
      </c>
      <c r="RK613" s="3">
        <v>3153.8908158499999</v>
      </c>
      <c r="RL613" s="3">
        <v>3070.9428918100002</v>
      </c>
      <c r="RM613" s="4">
        <v>81.137251860000006</v>
      </c>
      <c r="RN613" s="3">
        <v>557.10667186000001</v>
      </c>
      <c r="RO613" s="3">
        <v>3228.1196760500002</v>
      </c>
      <c r="RP613" s="3">
        <v>184.99427639999999</v>
      </c>
      <c r="RQ613" s="3">
        <v>782.82988765000005</v>
      </c>
      <c r="RR613" s="4">
        <v>2212.3437677299999</v>
      </c>
      <c r="RS613" s="3">
        <v>1171.52354156</v>
      </c>
      <c r="RT613" s="3">
        <v>2393.13758293</v>
      </c>
      <c r="RU613" s="3">
        <v>3066.0409038799999</v>
      </c>
      <c r="RV613" s="3">
        <v>1271.08503529</v>
      </c>
      <c r="RW613" s="4">
        <v>1401.61623119</v>
      </c>
      <c r="RX613" s="3">
        <v>243.37571611999999</v>
      </c>
      <c r="RY613" s="3">
        <v>863.79253454000002</v>
      </c>
      <c r="RZ613" s="3">
        <v>1854.3973655299999</v>
      </c>
      <c r="SA613" s="3">
        <v>2288.7120048400002</v>
      </c>
      <c r="SB613" s="4">
        <v>1919.9711629999999</v>
      </c>
      <c r="SC613" s="3">
        <v>1360.54367419</v>
      </c>
      <c r="SD613" s="3">
        <v>301.81556461999998</v>
      </c>
      <c r="SE613" s="3">
        <v>2393.2127687000002</v>
      </c>
      <c r="SF613" s="3">
        <v>1251.66163046</v>
      </c>
      <c r="SG613" s="4">
        <v>1377.63569878</v>
      </c>
      <c r="SH613" s="3">
        <v>97.449457100000004</v>
      </c>
      <c r="SI613" s="3">
        <v>41.006691779999997</v>
      </c>
      <c r="SJ613" s="3">
        <v>1677.1478448099999</v>
      </c>
      <c r="SK613" s="3">
        <v>781.12422700000002</v>
      </c>
      <c r="SL613" s="4">
        <v>778.44860777999997</v>
      </c>
      <c r="SM613" s="3">
        <v>1419.82796452</v>
      </c>
      <c r="SN613" s="3">
        <v>2999.8997955999998</v>
      </c>
      <c r="SO613" s="3">
        <v>1342.25489098</v>
      </c>
      <c r="SP613" s="3">
        <v>1911.6354844499999</v>
      </c>
      <c r="SQ613" s="4">
        <v>3497.5413584600001</v>
      </c>
      <c r="SR613" s="3">
        <v>723.89791410999999</v>
      </c>
      <c r="SS613" s="3">
        <v>3506.0988661000001</v>
      </c>
      <c r="ST613" s="3">
        <v>2290.8476535300001</v>
      </c>
      <c r="SU613" s="3">
        <v>3176.0811812900001</v>
      </c>
      <c r="SV613" s="4">
        <v>1900.2364517999999</v>
      </c>
      <c r="SW613" s="3">
        <v>1614.98909686</v>
      </c>
      <c r="SX613" s="3">
        <v>581.71975893000001</v>
      </c>
      <c r="SY613" s="3">
        <v>3151.28230459</v>
      </c>
      <c r="SZ613" s="3">
        <v>987.93356136</v>
      </c>
      <c r="TA613" s="4">
        <v>1916.04161912</v>
      </c>
      <c r="TB613" s="3">
        <v>232.47875042999999</v>
      </c>
      <c r="TC613" s="3">
        <v>2025.9880696600001</v>
      </c>
      <c r="TD613" s="3">
        <v>434.55635224000002</v>
      </c>
      <c r="TE613" s="3">
        <v>242.23301669</v>
      </c>
      <c r="TF613" s="4">
        <v>3153.0979477300002</v>
      </c>
      <c r="TG613" s="3">
        <v>918.93539381999994</v>
      </c>
      <c r="TH613" s="3">
        <v>3400.3249151099999</v>
      </c>
      <c r="TI613" s="3">
        <v>1111.5060346299999</v>
      </c>
      <c r="TJ613" s="3">
        <v>1135.0789483200001</v>
      </c>
      <c r="TK613" s="4">
        <v>233.6040515</v>
      </c>
      <c r="TL613" s="3">
        <v>267.90740371999999</v>
      </c>
      <c r="TM613" s="3">
        <v>20.13300937</v>
      </c>
      <c r="TN613" s="3">
        <v>1475.38403485</v>
      </c>
      <c r="TO613" s="3">
        <v>1699.2717236599999</v>
      </c>
      <c r="TP613" s="4">
        <v>660.67600209</v>
      </c>
      <c r="TQ613" s="3">
        <v>3482.77760726</v>
      </c>
      <c r="TR613" s="3">
        <v>1404.7839754500001</v>
      </c>
      <c r="TS613" s="3">
        <v>1263.96164961</v>
      </c>
      <c r="TT613" s="3">
        <v>2769.7008516999999</v>
      </c>
      <c r="TU613" s="4">
        <v>977.79031748</v>
      </c>
      <c r="TV613" s="3">
        <v>3078.1054238000002</v>
      </c>
      <c r="TW613" s="3">
        <v>2787.8069521299999</v>
      </c>
      <c r="TX613" s="3">
        <v>26.66671492</v>
      </c>
      <c r="TY613" s="3">
        <v>2255.4836227199999</v>
      </c>
      <c r="TZ613" s="4">
        <v>1642.07088694</v>
      </c>
      <c r="UA613" s="3">
        <v>259.63572627999997</v>
      </c>
      <c r="UB613" s="3">
        <v>676.12636713999996</v>
      </c>
      <c r="UC613" s="3">
        <v>3439.1245006499998</v>
      </c>
      <c r="UD613" s="3">
        <v>232.14134652000001</v>
      </c>
      <c r="UE613" s="4">
        <v>1128.0419330699999</v>
      </c>
      <c r="UF613" s="3">
        <v>1193.96494048</v>
      </c>
      <c r="UG613" s="3">
        <v>3094.5356893399999</v>
      </c>
      <c r="UH613" s="3">
        <v>527.93397172999994</v>
      </c>
      <c r="UI613" s="3">
        <v>3433.9025071699998</v>
      </c>
      <c r="UJ613" s="4">
        <v>80.777478630000005</v>
      </c>
      <c r="UK613" s="3">
        <v>2949.04190384</v>
      </c>
      <c r="UL613" s="3">
        <v>2770.2886677199999</v>
      </c>
      <c r="UM613" s="3">
        <v>1649.6795625899999</v>
      </c>
      <c r="UN613" s="3">
        <v>1891.90139462</v>
      </c>
      <c r="UO613" s="4">
        <v>1892.50785174</v>
      </c>
      <c r="UP613" s="3">
        <v>242.90223218</v>
      </c>
      <c r="UQ613" s="3">
        <v>1296.4636502000001</v>
      </c>
      <c r="UR613" s="3">
        <v>1300.17260773</v>
      </c>
      <c r="US613" s="3">
        <v>1285.01055836</v>
      </c>
      <c r="UT613" s="4">
        <v>784.00800517000005</v>
      </c>
      <c r="UU613" s="3">
        <v>87.330446649999999</v>
      </c>
      <c r="UV613" s="3">
        <v>1997.0092369700001</v>
      </c>
      <c r="UW613" s="3">
        <v>1667.00646504</v>
      </c>
      <c r="UX613" s="3">
        <v>53.789515420000001</v>
      </c>
      <c r="UY613" s="4">
        <v>2293.8973374900002</v>
      </c>
      <c r="UZ613" s="3">
        <v>3504.3882344899998</v>
      </c>
      <c r="VA613" s="3">
        <v>1134.05182371</v>
      </c>
      <c r="VB613" s="3">
        <v>1378.4720628</v>
      </c>
      <c r="VC613" s="3">
        <v>1406.5368602200001</v>
      </c>
      <c r="VD613" s="4">
        <v>1405.61661125</v>
      </c>
      <c r="VE613" s="3">
        <v>1901.17037091</v>
      </c>
      <c r="VF613" s="3">
        <v>1283.3042763399999</v>
      </c>
      <c r="VG613" s="3">
        <v>817.64711285999999</v>
      </c>
      <c r="VH613" s="3">
        <v>2262.9313635399999</v>
      </c>
      <c r="VI613" s="4">
        <v>3160.32696631</v>
      </c>
      <c r="VJ613" s="3">
        <v>2575.7712747</v>
      </c>
      <c r="VK613" s="3">
        <v>1914.2464811899999</v>
      </c>
      <c r="VL613" s="3">
        <v>1444.15273591</v>
      </c>
      <c r="VM613" s="3">
        <v>3465.7713317299999</v>
      </c>
      <c r="VN613" s="4">
        <v>1514.6595898099999</v>
      </c>
      <c r="VO613" s="3">
        <v>3142.6694950199999</v>
      </c>
      <c r="VP613" s="3">
        <v>3143.1392507400001</v>
      </c>
      <c r="VQ613" s="3">
        <v>1301.9478618200001</v>
      </c>
      <c r="VR613" s="3">
        <v>1672.36702403</v>
      </c>
      <c r="VS613" s="4">
        <v>3087.28430144</v>
      </c>
      <c r="VT613" s="3">
        <v>18.13654756</v>
      </c>
      <c r="VU613" s="3">
        <v>795.16532488999997</v>
      </c>
      <c r="VV613" s="3">
        <v>958.03261558999998</v>
      </c>
      <c r="VW613" s="3">
        <v>4.7093632300000001</v>
      </c>
      <c r="VX613" s="4">
        <v>3510.0706631399999</v>
      </c>
      <c r="VY613" s="3">
        <v>833.90588028000002</v>
      </c>
      <c r="VZ613" s="3">
        <v>1056.28985369</v>
      </c>
      <c r="WA613" s="3">
        <v>2295.9484798600001</v>
      </c>
      <c r="WB613" s="3">
        <v>3102.2841732400002</v>
      </c>
      <c r="WC613" s="4">
        <v>2960.6155414599998</v>
      </c>
      <c r="WD613" s="3">
        <v>3556.0004694300001</v>
      </c>
      <c r="WE613" s="3">
        <v>955.49183366</v>
      </c>
      <c r="WF613" s="3">
        <v>241.00456819999999</v>
      </c>
      <c r="WG613" s="3">
        <v>1013.31528312</v>
      </c>
      <c r="WH613" s="4">
        <v>3075.0669244999999</v>
      </c>
      <c r="WI613" s="3">
        <v>212.22643801999999</v>
      </c>
      <c r="WJ613" s="3">
        <v>1903.50175115</v>
      </c>
      <c r="WK613" s="3">
        <v>90.785263849999993</v>
      </c>
      <c r="WL613" s="3">
        <v>63.901690799999997</v>
      </c>
      <c r="WM613" s="4">
        <v>62.612348050000001</v>
      </c>
      <c r="WN613" s="3">
        <v>1897.92806225</v>
      </c>
      <c r="WP613" s="3">
        <v>26.702754379999998</v>
      </c>
      <c r="WQ613" s="3">
        <v>38.149632519999997</v>
      </c>
      <c r="WR613" s="4">
        <v>705.34132043</v>
      </c>
      <c r="WS613" s="3">
        <v>3172.2516779799998</v>
      </c>
      <c r="WT613" s="3">
        <v>418.70706765</v>
      </c>
      <c r="WU613" s="3">
        <v>223.98151568</v>
      </c>
      <c r="WV613" s="3">
        <v>481.23677349000002</v>
      </c>
      <c r="WW613" s="4">
        <v>860.62603302000002</v>
      </c>
      <c r="WX613" s="3">
        <v>376.91123597000001</v>
      </c>
      <c r="WY613" s="3">
        <v>1040.73012752</v>
      </c>
      <c r="WZ613" s="3">
        <v>1677.32928485</v>
      </c>
      <c r="XA613" s="3">
        <v>27.086139670000001</v>
      </c>
      <c r="XB613" s="4">
        <v>752.97492325999997</v>
      </c>
      <c r="XC613" s="3">
        <v>134.29918358</v>
      </c>
      <c r="XD613" s="3">
        <v>1248.63617993</v>
      </c>
      <c r="XE613" s="3">
        <v>3067.02080437</v>
      </c>
      <c r="XF613" s="3">
        <v>1338.63292525</v>
      </c>
      <c r="XG613" s="4">
        <v>1289.45273249</v>
      </c>
      <c r="XH613" s="3">
        <v>1055.0440068400001</v>
      </c>
      <c r="XI613" s="3">
        <v>1224.65254067</v>
      </c>
      <c r="XJ613" s="3">
        <v>1689.6094201599999</v>
      </c>
      <c r="XK613" s="3">
        <v>22.82851243</v>
      </c>
      <c r="XL613" s="4">
        <v>3148.7085900500001</v>
      </c>
      <c r="XM613" s="3">
        <v>29.120505049999998</v>
      </c>
      <c r="XN613" s="3">
        <v>3560.1015114299998</v>
      </c>
      <c r="XO613" s="3">
        <v>731.43078261999995</v>
      </c>
      <c r="XP613" s="3">
        <v>1173.3920011499999</v>
      </c>
      <c r="XQ613" s="4">
        <v>913.41824958999996</v>
      </c>
      <c r="XR613" s="3">
        <v>927.77003247999994</v>
      </c>
      <c r="XS613" s="3">
        <v>3527.7244062099999</v>
      </c>
      <c r="XT613" s="3">
        <v>1050.76338891</v>
      </c>
      <c r="XU613" s="3">
        <v>3115.6349290600001</v>
      </c>
      <c r="XV613" s="4">
        <v>2022.5463012299999</v>
      </c>
      <c r="XW613" s="3">
        <v>2287.7227837999999</v>
      </c>
      <c r="XX613" s="3">
        <v>1674.50453683</v>
      </c>
      <c r="XY613" s="3">
        <v>1384.64599512</v>
      </c>
      <c r="XZ613" s="3">
        <v>3472.5585562400001</v>
      </c>
      <c r="YA613" s="4">
        <v>1365.87813564</v>
      </c>
      <c r="YB613" s="3">
        <v>3117.5145733099998</v>
      </c>
      <c r="YC613" s="3">
        <v>3148.43580862</v>
      </c>
      <c r="YD613" s="3">
        <v>2382.7470337899999</v>
      </c>
      <c r="YE613" s="3">
        <v>917.14833369999997</v>
      </c>
      <c r="YF613" s="4">
        <v>1092.7251263799999</v>
      </c>
      <c r="YG613" s="3">
        <v>1194.80565409</v>
      </c>
      <c r="YH613" s="3">
        <v>1374.3902832700001</v>
      </c>
      <c r="YI613" s="3">
        <v>1032.6579098499999</v>
      </c>
      <c r="YJ613" s="3">
        <v>3223.6992498700001</v>
      </c>
      <c r="YK613" s="4">
        <v>31.490410229999998</v>
      </c>
      <c r="YL613" s="3">
        <v>954.50261262000004</v>
      </c>
      <c r="YM613" s="3">
        <v>1131.57131467</v>
      </c>
      <c r="YN613" s="3">
        <v>1222.07012695</v>
      </c>
      <c r="YO613" s="3">
        <v>1013.76391226</v>
      </c>
      <c r="YP613" s="4">
        <v>3033.7955290999998</v>
      </c>
      <c r="YQ613" s="3">
        <v>1159.2104736399999</v>
      </c>
      <c r="YR613" s="3">
        <v>3045.7525520099998</v>
      </c>
      <c r="YS613" s="3">
        <v>3219.2036379199999</v>
      </c>
      <c r="YT613" s="3">
        <v>3515.19945112</v>
      </c>
      <c r="YU613" s="4">
        <v>3067.02453259</v>
      </c>
      <c r="YV613" s="3">
        <v>3151.3400919999999</v>
      </c>
      <c r="YW613" s="3">
        <v>7.8802143400000002</v>
      </c>
      <c r="YX613" s="3">
        <v>1937.6385762100001</v>
      </c>
      <c r="YY613" s="3">
        <v>557.47638700999994</v>
      </c>
      <c r="YZ613" s="4">
        <v>41.368950490000003</v>
      </c>
      <c r="ZA613" s="3">
        <v>1908.0619855800001</v>
      </c>
      <c r="ZB613" s="3">
        <v>3150.19925668</v>
      </c>
      <c r="ZC613" s="3">
        <v>3222.5546863300001</v>
      </c>
      <c r="ZD613" s="3">
        <v>29.264041519999999</v>
      </c>
      <c r="ZE613" s="4">
        <v>26.316883610000001</v>
      </c>
      <c r="ZF613" s="3">
        <v>192.87449074</v>
      </c>
      <c r="ZG613" s="3">
        <v>247.40530057000001</v>
      </c>
      <c r="ZI613" s="3">
        <v>1929.9130829999999</v>
      </c>
      <c r="ZJ613" s="4">
        <v>1279.9544706700001</v>
      </c>
      <c r="ZK613" s="3">
        <v>1502.2526950199999</v>
      </c>
      <c r="ZL613" s="3">
        <v>2792.1422506200001</v>
      </c>
      <c r="ZM613" s="3">
        <v>1056.58251896</v>
      </c>
      <c r="ZN613" s="3">
        <v>3096.19164039</v>
      </c>
      <c r="ZO613" s="4">
        <v>49.268427299999999</v>
      </c>
      <c r="ZP613" s="3">
        <v>3571.03638069</v>
      </c>
      <c r="ZQ613" s="3">
        <v>1844.2889183699999</v>
      </c>
      <c r="ZR613" s="3">
        <v>2252.6091651000002</v>
      </c>
      <c r="ZS613" s="3">
        <v>113.49695871999999</v>
      </c>
      <c r="ZT613" s="4">
        <v>2778.24779605</v>
      </c>
      <c r="ZU613" s="3">
        <v>3142.9696167299999</v>
      </c>
      <c r="ZV613" s="3">
        <v>1094.40282538</v>
      </c>
      <c r="ZW613" s="3">
        <v>1170.2018875700001</v>
      </c>
      <c r="ZX613" s="3">
        <v>51.447571889999999</v>
      </c>
      <c r="ZY613" s="4">
        <v>3515.1547124799999</v>
      </c>
      <c r="ZZ613" s="3">
        <v>411.57187593999998</v>
      </c>
      <c r="AAA613" s="3">
        <v>3135.0614407399999</v>
      </c>
      <c r="AAB613" s="3">
        <v>49.136075490000003</v>
      </c>
      <c r="AAC613" s="3">
        <v>1665.5947123999999</v>
      </c>
      <c r="AAD613" s="4">
        <v>1272.1798892300001</v>
      </c>
      <c r="AAE613" s="3">
        <v>3503.5605696500002</v>
      </c>
      <c r="AAF613" s="3">
        <v>1389.39015507</v>
      </c>
      <c r="AAG613" s="3">
        <v>2715.92314231</v>
      </c>
      <c r="AAH613" s="3">
        <v>1143.1580010600001</v>
      </c>
      <c r="AAI613" s="4">
        <v>3121.16574343</v>
      </c>
      <c r="AAJ613" s="3">
        <v>1264.7563818399999</v>
      </c>
      <c r="AAK613" s="3">
        <v>744.36024957999996</v>
      </c>
      <c r="AAL613" s="3">
        <v>1834.3165512400001</v>
      </c>
      <c r="AAM613" s="3">
        <v>1238.2276110600001</v>
      </c>
      <c r="AAN613" s="4">
        <v>1050.8031565900001</v>
      </c>
      <c r="AAO613" s="3">
        <v>1188.16010194</v>
      </c>
      <c r="AAP613" s="3">
        <v>812.18278508000003</v>
      </c>
      <c r="AAQ613" s="3">
        <v>3317.9977396999998</v>
      </c>
      <c r="AAR613" s="3">
        <v>3367.04309517</v>
      </c>
      <c r="AAS613" s="4">
        <v>329.78280695000001</v>
      </c>
      <c r="AAT613" s="3">
        <v>379.06117617000001</v>
      </c>
      <c r="AAU613" s="3">
        <v>382.65331614000002</v>
      </c>
      <c r="AAV613" s="3">
        <v>3068.34805069</v>
      </c>
      <c r="AAW613" s="3">
        <v>181.4462537</v>
      </c>
      <c r="AAX613" s="4">
        <v>2377.6337800599999</v>
      </c>
      <c r="AAY613" s="3">
        <v>2509.5885346300001</v>
      </c>
      <c r="AAZ613" s="3">
        <v>32.181995039999997</v>
      </c>
      <c r="ABA613" s="3">
        <v>20.118096489999999</v>
      </c>
      <c r="ABB613" s="3">
        <v>223.29987278999999</v>
      </c>
      <c r="ABC613" s="4">
        <v>989.01350242000001</v>
      </c>
      <c r="ABD613" s="3">
        <v>559.21311616000003</v>
      </c>
      <c r="ABE613" s="3">
        <v>3540.0163475499999</v>
      </c>
      <c r="ABF613" s="3">
        <v>3115.22855308</v>
      </c>
      <c r="ABG613" s="3">
        <v>3156.8087693699999</v>
      </c>
      <c r="ABH613" s="4">
        <v>1864.64686368</v>
      </c>
      <c r="ABI613" s="3">
        <v>156.15773744000001</v>
      </c>
      <c r="ABJ613" s="3">
        <v>3083.1503268299998</v>
      </c>
      <c r="ABK613" s="3">
        <v>728.61473377999994</v>
      </c>
      <c r="ABL613" s="3">
        <v>3087.3725359800001</v>
      </c>
      <c r="ABM613" s="4">
        <v>3048.0509996400001</v>
      </c>
      <c r="ABN613" s="3">
        <v>3169.75377058</v>
      </c>
      <c r="ABO613" s="3">
        <v>3520.1269152199998</v>
      </c>
      <c r="ABP613" s="3">
        <v>2888.5372428300002</v>
      </c>
      <c r="ABQ613" s="3">
        <v>3050.4762067500001</v>
      </c>
      <c r="ABR613" s="4">
        <v>271.54676781000001</v>
      </c>
      <c r="ABS613" s="3">
        <v>235.67197085999999</v>
      </c>
      <c r="ABT613" s="3">
        <v>3101.1253181900001</v>
      </c>
      <c r="ABU613" s="3">
        <v>1658.5527261899999</v>
      </c>
      <c r="ABV613" s="3">
        <v>3226.7514193100001</v>
      </c>
      <c r="ABW613" s="4">
        <v>354.30828085000002</v>
      </c>
      <c r="ABX613" s="3">
        <v>3539.5279507300002</v>
      </c>
      <c r="ABY613" s="3">
        <v>23.689731250000001</v>
      </c>
      <c r="ABZ613" s="3">
        <v>2357.0049174300002</v>
      </c>
      <c r="ACA613" s="3">
        <v>3098.5540891300002</v>
      </c>
      <c r="ACB613" s="4">
        <v>1155.06779985</v>
      </c>
      <c r="ACC613" s="3">
        <v>497.38183020000002</v>
      </c>
      <c r="ACD613" s="3">
        <v>370.40797755</v>
      </c>
      <c r="ACE613" s="3">
        <v>1317.1229599599999</v>
      </c>
      <c r="ACF613" s="3">
        <v>747.27074665999999</v>
      </c>
      <c r="ACG613" s="4">
        <v>727.80633140999998</v>
      </c>
      <c r="ACH613" s="3">
        <v>1047.00969274</v>
      </c>
      <c r="ACI613" s="3">
        <v>2998.69060958</v>
      </c>
      <c r="ACJ613" s="3">
        <v>287.40288747</v>
      </c>
      <c r="ACK613" s="3">
        <v>477.00524379000001</v>
      </c>
      <c r="ACL613" s="4">
        <v>1435.2074933900001</v>
      </c>
      <c r="ACM613" s="3">
        <v>3141.4516098200002</v>
      </c>
      <c r="ACN613" s="3">
        <v>3002.6872614200001</v>
      </c>
      <c r="ACO613" s="3">
        <v>738.65358749999996</v>
      </c>
      <c r="ACP613" s="3">
        <v>957.34289489000003</v>
      </c>
      <c r="ACQ613" s="4">
        <v>2206.4308108099999</v>
      </c>
      <c r="ACR613" s="3">
        <v>1837.9584008100001</v>
      </c>
      <c r="ACS613" s="3">
        <v>3130.3533202499998</v>
      </c>
      <c r="ACT613" s="3">
        <v>1645.2578936699999</v>
      </c>
      <c r="ACU613" s="3">
        <v>735.57532051999999</v>
      </c>
      <c r="ACV613" s="4">
        <v>3541.3274382499999</v>
      </c>
      <c r="ACW613" s="3">
        <v>814.85219059999997</v>
      </c>
      <c r="ACX613" s="3">
        <v>1162.66466947</v>
      </c>
      <c r="ACY613" s="3">
        <v>738.73622970999998</v>
      </c>
      <c r="ACZ613" s="3">
        <v>1445.6744710400001</v>
      </c>
      <c r="ADA613" s="4">
        <v>2526.92662174</v>
      </c>
      <c r="ADB613" s="3">
        <v>1346.5908108399999</v>
      </c>
      <c r="ADC613" s="3">
        <v>1381.78210079</v>
      </c>
      <c r="ADD613" s="3">
        <v>1168.88893276</v>
      </c>
      <c r="ADE613" s="3">
        <v>3412.1663632</v>
      </c>
      <c r="ADF613" s="4">
        <v>1529.71227806</v>
      </c>
      <c r="ADG613" s="3">
        <v>3461.73242673</v>
      </c>
      <c r="ADH613" s="3">
        <v>2295.4109948099999</v>
      </c>
      <c r="ADI613" s="3">
        <v>3043.44789068</v>
      </c>
      <c r="ADJ613" s="3">
        <v>1963.74792224</v>
      </c>
      <c r="ADK613" s="4">
        <v>1934.2166916199999</v>
      </c>
      <c r="ADL613" s="3">
        <v>3096.9751879599999</v>
      </c>
      <c r="ADM613" s="3">
        <v>3136.5788262800002</v>
      </c>
      <c r="ADN613" s="3">
        <v>3073.83536916</v>
      </c>
      <c r="ADO613" s="3">
        <v>3540.0635716699999</v>
      </c>
      <c r="ADP613" s="4">
        <v>3083.8512321899998</v>
      </c>
      <c r="ADQ613" s="3">
        <v>3497.5177463999999</v>
      </c>
      <c r="ADR613" s="3">
        <v>3518.47158554</v>
      </c>
      <c r="ADS613" s="3">
        <v>3363.11168718</v>
      </c>
      <c r="ADT613" s="3">
        <v>3108.8632388000001</v>
      </c>
      <c r="ADU613" s="4">
        <v>1885.73491874</v>
      </c>
      <c r="ADV613" s="3">
        <v>3531.9571786500001</v>
      </c>
      <c r="ADW613" s="3">
        <v>3549.85387739</v>
      </c>
      <c r="ADX613" s="3">
        <v>3510.7945591900002</v>
      </c>
      <c r="ADY613" s="3">
        <v>2753.16681737</v>
      </c>
      <c r="ADZ613" s="4">
        <v>2409.7915416699998</v>
      </c>
      <c r="AEA613" s="3">
        <v>955.43466762000003</v>
      </c>
      <c r="AEB613" s="3">
        <v>1075.1614819599999</v>
      </c>
      <c r="AEC613" s="3">
        <v>3154.4314077499998</v>
      </c>
      <c r="AED613" s="3">
        <v>3257.8683861700001</v>
      </c>
      <c r="AEE613" s="4">
        <v>3501.6094678499999</v>
      </c>
      <c r="AEF613" s="3">
        <v>3190.2254266</v>
      </c>
      <c r="AEG613" s="3">
        <v>3500.6239750300001</v>
      </c>
      <c r="AEH613" s="3">
        <v>2340.3149192300002</v>
      </c>
      <c r="AEI613" s="3">
        <v>3332.9236684699999</v>
      </c>
      <c r="AEJ613" s="4">
        <v>3164.3739491199999</v>
      </c>
      <c r="AEK613" s="3">
        <v>3586.2027796500001</v>
      </c>
      <c r="AEL613" s="3">
        <v>3071.4101620500001</v>
      </c>
      <c r="AEM613" s="3">
        <v>1200.8851381699999</v>
      </c>
      <c r="AEN613" s="3">
        <v>820.58308610999995</v>
      </c>
      <c r="AEO613" s="4">
        <v>951.83196436000003</v>
      </c>
      <c r="AEP613" s="3">
        <v>158.36360094</v>
      </c>
      <c r="AEQ613" s="3">
        <v>2778.7312219099999</v>
      </c>
      <c r="AER613" s="3">
        <v>137.31344945000001</v>
      </c>
      <c r="AES613" s="3">
        <v>3050.6899580300001</v>
      </c>
      <c r="AET613" s="4">
        <v>1374.7158811500001</v>
      </c>
      <c r="AEU613" s="3">
        <v>1195.10329032</v>
      </c>
      <c r="AEV613" s="3">
        <v>40.101355689999998</v>
      </c>
      <c r="AEW613" s="3">
        <v>752.35666011000001</v>
      </c>
      <c r="AEX613" s="3">
        <v>3061.8429281600002</v>
      </c>
      <c r="AEY613" s="4">
        <v>1565.1347176500001</v>
      </c>
      <c r="AEZ613" s="3">
        <v>240.21915652000001</v>
      </c>
      <c r="AFA613" s="3">
        <v>3197.6638468699998</v>
      </c>
      <c r="AFB613" s="3">
        <v>1439.59374422</v>
      </c>
      <c r="AFC613" s="3">
        <v>1510.69711332</v>
      </c>
      <c r="AFD613" s="4">
        <v>934.74677483999994</v>
      </c>
      <c r="AFE613" s="3">
        <v>973.50224310999999</v>
      </c>
      <c r="AFF613" s="3">
        <v>1044.2470817200001</v>
      </c>
      <c r="AFG613" s="3">
        <v>231.14839726</v>
      </c>
      <c r="AFH613" s="3">
        <v>822.40059336000002</v>
      </c>
      <c r="AFI613" s="4">
        <v>3155.4013663199999</v>
      </c>
      <c r="AFJ613" s="3">
        <v>3066.5460776899999</v>
      </c>
      <c r="AFK613" s="3">
        <v>2407.6558929799999</v>
      </c>
      <c r="AFL613" s="3">
        <v>244.99935593000001</v>
      </c>
      <c r="AFM613" s="3">
        <v>3535.2112933399999</v>
      </c>
      <c r="AFN613" s="4">
        <v>404.32235214999997</v>
      </c>
      <c r="AFO613" s="3">
        <v>136.01416477999999</v>
      </c>
      <c r="AFP613" s="3">
        <v>3139.06617039</v>
      </c>
      <c r="AFQ613" s="3">
        <v>1231.08744839</v>
      </c>
      <c r="AFR613" s="3">
        <v>729.34111530999996</v>
      </c>
      <c r="AFS613" s="4">
        <v>2884.8276639300002</v>
      </c>
      <c r="AFT613" s="3">
        <v>2772.8164008799999</v>
      </c>
      <c r="AFU613" s="3">
        <v>2763.3119253599998</v>
      </c>
      <c r="AFV613" s="3">
        <v>1872.95271647</v>
      </c>
      <c r="AFW613" s="3">
        <v>1118.33178408</v>
      </c>
      <c r="AFX613" s="4">
        <v>3072.7684768700001</v>
      </c>
      <c r="AFY613" s="3">
        <v>1431.7893370199999</v>
      </c>
      <c r="AFZ613" s="3">
        <v>1342.7370741</v>
      </c>
      <c r="AGA613" s="3">
        <v>127.55172675</v>
      </c>
      <c r="AGB613" s="3">
        <v>1053.0257970800001</v>
      </c>
      <c r="AGC613" s="4">
        <v>3404.7708174600002</v>
      </c>
      <c r="AGD613" s="3">
        <v>733.38623400999995</v>
      </c>
      <c r="AGE613" s="3">
        <v>1150.54671173</v>
      </c>
      <c r="AGF613" s="3">
        <v>1174.68445075</v>
      </c>
      <c r="AGG613" s="3">
        <v>17.522634</v>
      </c>
      <c r="AGH613" s="4">
        <v>44.960469089999997</v>
      </c>
      <c r="AGI613" s="3">
        <v>744.22665502999996</v>
      </c>
      <c r="AGJ613" s="3">
        <v>1676.3475202499999</v>
      </c>
      <c r="AGK613" s="3">
        <v>3494.5407627300001</v>
      </c>
      <c r="AGL613" s="3">
        <v>938.38862441000003</v>
      </c>
      <c r="AGM613" s="4">
        <v>47.002912279999997</v>
      </c>
      <c r="AGN613" s="3">
        <v>403.03238802999999</v>
      </c>
      <c r="AGO613" s="3">
        <v>1915.59858231</v>
      </c>
      <c r="AGP613" s="3">
        <v>744.43543535000003</v>
      </c>
      <c r="AGQ613" s="3">
        <v>23.615788219999999</v>
      </c>
      <c r="AGR613" s="4">
        <v>3507.1732148299998</v>
      </c>
      <c r="AGS613" s="3">
        <v>1272.78634635</v>
      </c>
      <c r="AGT613" s="3">
        <v>3067.4035682899998</v>
      </c>
      <c r="AGU613" s="3">
        <v>2798.9611650000002</v>
      </c>
      <c r="AGV613" s="3">
        <v>261.44391297999999</v>
      </c>
      <c r="AGW613" s="4">
        <v>3063.8574097000001</v>
      </c>
      <c r="AGX613" s="3">
        <v>1079.4321579699999</v>
      </c>
      <c r="AGY613" s="3">
        <v>1270.66747465</v>
      </c>
      <c r="AGZ613" s="3">
        <v>1307.6128921100001</v>
      </c>
      <c r="AHA613" s="3">
        <v>1148.82551683</v>
      </c>
      <c r="AHB613" s="4">
        <v>200.00719697</v>
      </c>
      <c r="AHC613" s="3">
        <v>711.57738974999995</v>
      </c>
      <c r="AHD613" s="3">
        <v>2298.1574502100002</v>
      </c>
      <c r="AHE613" s="3">
        <v>3095.5938824499999</v>
      </c>
      <c r="AHF613" s="3">
        <v>2772.5597750699999</v>
      </c>
      <c r="AHG613" s="4">
        <v>2772.4479284700001</v>
      </c>
      <c r="AHH613" s="3">
        <v>1790.47951911</v>
      </c>
      <c r="AHI613" s="3">
        <v>950.23690756999997</v>
      </c>
      <c r="AHJ613" s="3">
        <v>1935.65081358</v>
      </c>
      <c r="AHK613" s="3">
        <v>6.9450524900000001</v>
      </c>
      <c r="AHL613" s="4">
        <v>1316.4922694100001</v>
      </c>
      <c r="AHM613" s="3">
        <v>1074.04612281</v>
      </c>
      <c r="AHN613" s="3">
        <v>1868.73982787</v>
      </c>
      <c r="AHO613" s="3">
        <v>1894.74664785</v>
      </c>
      <c r="AHP613" s="3">
        <v>3193.5870383000001</v>
      </c>
      <c r="AHQ613" s="4">
        <v>3375.83299519</v>
      </c>
      <c r="AHR613" s="3">
        <v>910.66558049000002</v>
      </c>
      <c r="AHS613" s="3">
        <v>1086.55305817</v>
      </c>
      <c r="AHT613" s="3">
        <v>669.86171479999996</v>
      </c>
      <c r="AHU613" s="3">
        <v>103.69236149</v>
      </c>
      <c r="AHV613" s="4">
        <v>1419.7832258799999</v>
      </c>
      <c r="AHW613" s="3">
        <v>3166.51705425</v>
      </c>
      <c r="AHX613" s="3">
        <v>1152.11753509</v>
      </c>
      <c r="AHY613" s="3">
        <v>204.50840124999999</v>
      </c>
      <c r="AHZ613" s="3">
        <v>3483.4673279600001</v>
      </c>
      <c r="AIA613" s="4">
        <v>91.137580639999996</v>
      </c>
      <c r="AIB613" s="3">
        <v>743.60217818000001</v>
      </c>
      <c r="AIC613" s="3">
        <v>150.42435645</v>
      </c>
      <c r="AID613" s="3">
        <v>2663.9896590799999</v>
      </c>
      <c r="AIE613" s="3">
        <v>3331.2006094600001</v>
      </c>
      <c r="AIF613" s="4">
        <v>1606.5272802</v>
      </c>
      <c r="AIG613" s="3">
        <v>3452.9195360200001</v>
      </c>
      <c r="AIH613" s="3">
        <v>1268.3025404299999</v>
      </c>
      <c r="AII613" s="3">
        <v>3150.3670265800001</v>
      </c>
      <c r="AIJ613" s="3">
        <v>2820.7370766499998</v>
      </c>
      <c r="AIK613" s="4">
        <v>1648.9432391400001</v>
      </c>
      <c r="AIL613" s="3">
        <v>39.2208744</v>
      </c>
      <c r="AIM613" s="3">
        <v>3519.05505197</v>
      </c>
      <c r="AIN613" s="3">
        <v>25.126338690000001</v>
      </c>
      <c r="AIO613" s="3">
        <v>3117.9389690200001</v>
      </c>
      <c r="AIP613" s="4">
        <v>242.57849841000001</v>
      </c>
      <c r="AIQ613" s="3">
        <v>3558.6729817999999</v>
      </c>
      <c r="AIR613" s="3">
        <v>1002.50779471</v>
      </c>
      <c r="AIS613" s="3">
        <v>3194.0207545600001</v>
      </c>
      <c r="AIT613" s="3">
        <v>3541.5169560999998</v>
      </c>
      <c r="AIU613" s="4">
        <v>3371.7878764900001</v>
      </c>
      <c r="AIV613" s="3">
        <v>3230.1583910200002</v>
      </c>
      <c r="AIW613" s="3">
        <v>2023.14592328</v>
      </c>
      <c r="AIX613" s="3">
        <v>3137.2710324599998</v>
      </c>
      <c r="AIY613" s="3">
        <v>134.6198105</v>
      </c>
      <c r="AIZ613" s="4">
        <v>378.34970751999998</v>
      </c>
      <c r="AJA613" s="3">
        <v>3346.1470434399998</v>
      </c>
      <c r="AJB613" s="3">
        <v>3115.37457503</v>
      </c>
      <c r="AJC613" s="3">
        <v>1755.58897224</v>
      </c>
      <c r="AJD613" s="3">
        <v>5.5028527199999999</v>
      </c>
      <c r="AJE613" s="4">
        <v>260.07192801999997</v>
      </c>
      <c r="AJF613" s="3">
        <v>3521.2981976699998</v>
      </c>
      <c r="AJG613" s="3">
        <v>224.50470922</v>
      </c>
      <c r="AJH613" s="3">
        <v>953.61840311000003</v>
      </c>
      <c r="AJI613" s="3">
        <v>738.74617163000005</v>
      </c>
      <c r="AJJ613" s="4">
        <v>187.79354824999999</v>
      </c>
      <c r="AJK613" s="3">
        <v>14.959482749999999</v>
      </c>
      <c r="AJL613" s="3">
        <v>250.10453185</v>
      </c>
      <c r="AJM613" s="3">
        <v>72.713338769999993</v>
      </c>
      <c r="AJN613" s="3">
        <v>745.29727553999999</v>
      </c>
      <c r="AJO613" s="4">
        <v>1211.11102426</v>
      </c>
      <c r="AJP613" s="3">
        <v>3483.2510911999998</v>
      </c>
      <c r="AJQ613" s="3">
        <v>961.02140528999996</v>
      </c>
      <c r="AJR613" s="3">
        <v>1121.1602603199999</v>
      </c>
      <c r="AJS613" s="3">
        <v>1132.6618190199999</v>
      </c>
      <c r="AJT613" s="4">
        <v>32.97983412</v>
      </c>
      <c r="AJU613" s="3">
        <v>1239.4051072100001</v>
      </c>
      <c r="AJV613" s="3">
        <v>148.61865523</v>
      </c>
      <c r="AJW613" s="3">
        <v>1126.88059254</v>
      </c>
      <c r="AJX613" s="3">
        <v>738.08689805999995</v>
      </c>
      <c r="AJY613" s="4">
        <v>1396.39299497</v>
      </c>
      <c r="AJZ613" s="3">
        <v>3133.3564014600001</v>
      </c>
      <c r="AKA613" s="3">
        <v>1249.3004244599999</v>
      </c>
      <c r="AKB613" s="3">
        <v>1514.8627778</v>
      </c>
      <c r="AKC613" s="3">
        <v>99.227818040000002</v>
      </c>
      <c r="AKD613" s="4">
        <v>60.995543310000002</v>
      </c>
      <c r="AKE613" s="3">
        <v>2411.55809658</v>
      </c>
      <c r="AKF613" s="3">
        <v>870.06029373000001</v>
      </c>
      <c r="AKG613" s="3">
        <v>437.42770301000002</v>
      </c>
      <c r="AKH613" s="3">
        <v>25.19406802</v>
      </c>
      <c r="AKI613" s="4">
        <v>42.23389753</v>
      </c>
      <c r="AKJ613" s="3">
        <v>1231.0849629100001</v>
      </c>
      <c r="AKK613" s="3">
        <v>3542.2613573600001</v>
      </c>
      <c r="AKL613" s="3">
        <v>2299.9532095099999</v>
      </c>
      <c r="AKM613" s="3">
        <v>719.04749989000004</v>
      </c>
      <c r="AKN613" s="4">
        <v>1898.8563890299999</v>
      </c>
      <c r="AKO613" s="3">
        <v>3159.4775535200001</v>
      </c>
      <c r="AKP613" s="3">
        <v>1285.23673704</v>
      </c>
      <c r="AKQ613" s="3">
        <v>225.7250799</v>
      </c>
      <c r="AKR613" s="3">
        <v>949.66089757999998</v>
      </c>
      <c r="AKS613" s="4">
        <v>241.43579897999999</v>
      </c>
      <c r="AKT613" s="3">
        <v>16.048744360000001</v>
      </c>
      <c r="AKU613" s="3">
        <v>3137.9862293299998</v>
      </c>
      <c r="AKV613" s="3">
        <v>1561.46863465</v>
      </c>
      <c r="AKW613" s="3">
        <v>1802.30667569</v>
      </c>
      <c r="AKX613" s="4">
        <v>642.84516856999994</v>
      </c>
      <c r="AKY613" s="3">
        <v>142.08494967999999</v>
      </c>
      <c r="AKZ613" s="3">
        <v>495.42140784999998</v>
      </c>
      <c r="ALA613" s="3">
        <v>577.97289782999997</v>
      </c>
      <c r="ALB613" s="3">
        <v>1364.03950181</v>
      </c>
      <c r="ALC613" s="4">
        <v>3559.96294592</v>
      </c>
      <c r="ALD613" s="3">
        <v>192.0406122</v>
      </c>
      <c r="ALE613" s="3">
        <v>1647.9403479600001</v>
      </c>
      <c r="ALF613" s="3">
        <v>854.80379612000002</v>
      </c>
      <c r="ALG613" s="3">
        <v>3294.5335657599999</v>
      </c>
      <c r="ALH613" s="4">
        <v>11.33130332</v>
      </c>
      <c r="ALI613" s="3">
        <v>3137.6805152900001</v>
      </c>
      <c r="ALJ613" s="3">
        <v>548.45285187000002</v>
      </c>
      <c r="ALK613" s="3">
        <v>3010.43574532</v>
      </c>
      <c r="ALL613" s="3">
        <v>3082.2052230600002</v>
      </c>
      <c r="ALM613" s="4">
        <v>2903.90682978</v>
      </c>
    </row>
    <row r="614" spans="1:1001" x14ac:dyDescent="0.45">
      <c r="A614" s="1" t="s">
        <v>613</v>
      </c>
      <c r="B614" s="3">
        <v>1850.67908745</v>
      </c>
      <c r="C614" s="3">
        <v>2768.7277862800001</v>
      </c>
      <c r="D614" s="3">
        <v>594.72876125000005</v>
      </c>
      <c r="E614" s="3">
        <v>1078.90585758</v>
      </c>
      <c r="F614" s="4">
        <v>3527.3130592699999</v>
      </c>
      <c r="G614" s="3">
        <v>155.14055475000001</v>
      </c>
      <c r="H614" s="3">
        <v>1015.21046162</v>
      </c>
      <c r="I614" s="3">
        <v>3446.4324332199999</v>
      </c>
      <c r="J614" s="3">
        <v>2349.9741158800002</v>
      </c>
      <c r="K614" s="4">
        <v>237.62058718</v>
      </c>
      <c r="L614" s="3">
        <v>1682.1101056299999</v>
      </c>
      <c r="M614" s="3">
        <v>2785.9229582900002</v>
      </c>
      <c r="N614" s="3">
        <v>3147.6584747500001</v>
      </c>
      <c r="O614" s="3">
        <v>1910.1274194600001</v>
      </c>
      <c r="P614" s="4">
        <v>3163.2778524400001</v>
      </c>
      <c r="Q614" s="3">
        <v>1275.6396773900001</v>
      </c>
      <c r="R614" s="3">
        <v>1673.5146944200001</v>
      </c>
      <c r="S614" s="3">
        <v>100.61347314</v>
      </c>
      <c r="T614" s="3">
        <v>3390.0716887399999</v>
      </c>
      <c r="U614" s="4">
        <v>931.59456482999997</v>
      </c>
      <c r="V614" s="3">
        <v>2147.3602717600002</v>
      </c>
      <c r="W614" s="3">
        <v>1277.6814992100001</v>
      </c>
      <c r="X614" s="3">
        <v>481.11933456000003</v>
      </c>
      <c r="Y614" s="3">
        <v>3140.7531899400001</v>
      </c>
      <c r="Z614" s="4">
        <v>4634.6006129699999</v>
      </c>
      <c r="AA614" s="3">
        <v>853.25907029999996</v>
      </c>
      <c r="AB614" s="3">
        <v>1248.20557052</v>
      </c>
      <c r="AC614" s="3">
        <v>733.02583941</v>
      </c>
      <c r="AD614" s="3">
        <v>3018.7130150900002</v>
      </c>
      <c r="AE614" s="4">
        <v>3512.0876301600001</v>
      </c>
      <c r="AF614" s="3">
        <v>552.33206478</v>
      </c>
      <c r="AG614" s="3">
        <v>1077.9483264099999</v>
      </c>
      <c r="AH614" s="3">
        <v>3124.8908565800002</v>
      </c>
      <c r="AI614" s="3">
        <v>1394.3928049399999</v>
      </c>
      <c r="AJ614" s="4">
        <v>1282.8817447399999</v>
      </c>
      <c r="AK614" s="3">
        <v>3146.1591089399999</v>
      </c>
      <c r="AL614" s="3">
        <v>3550.3025065299998</v>
      </c>
      <c r="AM614" s="3">
        <v>1690.7894017900001</v>
      </c>
      <c r="AN614" s="3">
        <v>235.48990945</v>
      </c>
      <c r="AO614" s="4">
        <v>966.35524537000003</v>
      </c>
      <c r="AP614" s="3">
        <v>1912.3084281599999</v>
      </c>
      <c r="AQ614" s="3">
        <v>766.78425014000004</v>
      </c>
      <c r="AR614" s="3">
        <v>222.42498383</v>
      </c>
      <c r="AS614" s="3">
        <v>9.4709215399999991</v>
      </c>
      <c r="AT614" s="4">
        <v>1901.38412219</v>
      </c>
      <c r="AU614" s="3">
        <v>864.26042614999994</v>
      </c>
      <c r="AV614" s="3">
        <v>942.36912063</v>
      </c>
      <c r="AW614" s="3">
        <v>3061.6416042800001</v>
      </c>
      <c r="AX614" s="3">
        <v>1050.5726283199999</v>
      </c>
      <c r="AY614" s="4">
        <v>1913.5903144700001</v>
      </c>
      <c r="AZ614" s="3">
        <v>965.81092524999997</v>
      </c>
      <c r="BA614" s="3">
        <v>1858.0093893400001</v>
      </c>
      <c r="BB614" s="3">
        <v>2795.3739959899999</v>
      </c>
      <c r="BC614" s="3">
        <v>3137.4518511299998</v>
      </c>
      <c r="BD614" s="4">
        <v>3270.8606114999998</v>
      </c>
      <c r="BE614" s="3">
        <v>3136.6788668499998</v>
      </c>
      <c r="BF614" s="3">
        <v>187.33249171</v>
      </c>
      <c r="BG614" s="3">
        <v>296.36304287000002</v>
      </c>
      <c r="BH614" s="3">
        <v>1212.5184273100001</v>
      </c>
      <c r="BI614" s="4">
        <v>1819.96352561</v>
      </c>
      <c r="BJ614" s="3">
        <v>797.80366190999996</v>
      </c>
      <c r="BK614" s="3">
        <v>9.6157007500000002</v>
      </c>
      <c r="BL614" s="3">
        <v>23.847559230000002</v>
      </c>
      <c r="BM614" s="3">
        <v>1925.6685045300001</v>
      </c>
      <c r="BN614" s="4">
        <v>1827.92638216</v>
      </c>
      <c r="BO614" s="3">
        <v>770.02096646999996</v>
      </c>
      <c r="BP614" s="3">
        <v>3387.1729976900001</v>
      </c>
      <c r="BQ614" s="3">
        <v>1686.84991599</v>
      </c>
      <c r="BR614" s="3">
        <v>169.89001443999999</v>
      </c>
      <c r="BS614" s="4">
        <v>3056.4755341</v>
      </c>
      <c r="BT614" s="3">
        <v>1377.09697099</v>
      </c>
      <c r="BU614" s="3">
        <v>3151.42584106</v>
      </c>
      <c r="BV614" s="3">
        <v>3144.74859904</v>
      </c>
      <c r="BW614" s="3">
        <v>3309.05871088</v>
      </c>
      <c r="BX614" s="4">
        <v>9.6548470599999998</v>
      </c>
      <c r="BY614" s="3">
        <v>3534.8042959899999</v>
      </c>
      <c r="BZ614" s="3">
        <v>936.90168600000004</v>
      </c>
      <c r="CA614" s="3">
        <v>225.91149089999999</v>
      </c>
      <c r="CB614" s="3">
        <v>93.45777622</v>
      </c>
      <c r="CC614" s="4">
        <v>2243.5042304899998</v>
      </c>
      <c r="CD614" s="3">
        <v>1503.2052552299999</v>
      </c>
      <c r="CE614" s="3">
        <v>200.32347429999999</v>
      </c>
      <c r="CF614" s="3">
        <v>1213.3908307900001</v>
      </c>
      <c r="CG614" s="3">
        <v>1831.52784268</v>
      </c>
      <c r="CH614" s="4">
        <v>1400.7475559300001</v>
      </c>
      <c r="CI614" s="3">
        <v>19.319636039999999</v>
      </c>
      <c r="CJ614" s="3">
        <v>1407.29990258</v>
      </c>
      <c r="CK614" s="3">
        <v>962.87930158999995</v>
      </c>
      <c r="CL614" s="3">
        <v>1056.4744005800001</v>
      </c>
      <c r="CM614" s="4">
        <v>1357.6505754699999</v>
      </c>
      <c r="CN614" s="3">
        <v>1241.2424983000001</v>
      </c>
      <c r="CO614" s="3">
        <v>2951.7951943100002</v>
      </c>
      <c r="CP614" s="3">
        <v>952.84044787000005</v>
      </c>
      <c r="CQ614" s="3">
        <v>1247.83771948</v>
      </c>
      <c r="CR614" s="4">
        <v>7.6335304500000003</v>
      </c>
      <c r="CS614" s="3">
        <v>1566.9994490199999</v>
      </c>
      <c r="CT614" s="3">
        <v>260.29065026000001</v>
      </c>
      <c r="CU614" s="3">
        <v>1927.0585092199999</v>
      </c>
      <c r="CV614" s="3">
        <v>213.7574937</v>
      </c>
      <c r="CW614" s="4">
        <v>954.48148603999994</v>
      </c>
      <c r="CX614" s="3">
        <v>1224.58667545</v>
      </c>
      <c r="CY614" s="3">
        <v>1167.3510420099999</v>
      </c>
      <c r="CZ614" s="3">
        <v>1132.81778289</v>
      </c>
      <c r="DA614" s="3">
        <v>50.425418239999999</v>
      </c>
      <c r="DB614" s="4">
        <v>3503.0690659799998</v>
      </c>
      <c r="DC614" s="3">
        <v>13.13949002</v>
      </c>
      <c r="DD614" s="3">
        <v>73.844853540000003</v>
      </c>
      <c r="DE614" s="3">
        <v>114.62909486</v>
      </c>
      <c r="DF614" s="3">
        <v>246.09545261</v>
      </c>
      <c r="DG614" s="4">
        <v>1595.7962203</v>
      </c>
      <c r="DH614" s="3">
        <v>940.3689306</v>
      </c>
      <c r="DI614" s="3">
        <v>255.96840054</v>
      </c>
      <c r="DJ614" s="3">
        <v>6.0738917499999996</v>
      </c>
      <c r="DK614" s="3">
        <v>1408.1735487999999</v>
      </c>
      <c r="DL614" s="4">
        <v>1916.06709529</v>
      </c>
      <c r="DM614" s="3">
        <v>2250.1000730400001</v>
      </c>
      <c r="DN614" s="3">
        <v>7.8895348900000002</v>
      </c>
      <c r="DO614" s="3">
        <v>1840.0269415400001</v>
      </c>
      <c r="DP614" s="3">
        <v>2816.1495019399999</v>
      </c>
      <c r="DQ614" s="4">
        <v>3142.78817669</v>
      </c>
      <c r="DR614" s="3">
        <v>471.806241</v>
      </c>
      <c r="DS614" s="3">
        <v>3180.1337564300002</v>
      </c>
      <c r="DT614" s="3">
        <v>3068.4089449500002</v>
      </c>
      <c r="DU614" s="3">
        <v>514.71308223999995</v>
      </c>
      <c r="DV614" s="4">
        <v>1404.20672272</v>
      </c>
      <c r="DW614" s="3">
        <v>5.8744319799999998</v>
      </c>
      <c r="DX614" s="3">
        <v>2976.0541004800002</v>
      </c>
      <c r="DY614" s="3">
        <v>3216.2204405500001</v>
      </c>
      <c r="DZ614" s="3">
        <v>261.40663078</v>
      </c>
      <c r="EA614" s="4">
        <v>91.73098899</v>
      </c>
      <c r="EB614" s="3">
        <v>9.9388131499999997</v>
      </c>
      <c r="EC614" s="3">
        <v>729.63502331999996</v>
      </c>
      <c r="ED614" s="3">
        <v>606.10107499000003</v>
      </c>
      <c r="EE614" s="3">
        <v>1234.1980266099999</v>
      </c>
      <c r="EF614" s="4">
        <v>3114.44749099</v>
      </c>
      <c r="EG614" s="3">
        <v>883.05251906000001</v>
      </c>
      <c r="EH614" s="3">
        <v>3554.5054532099998</v>
      </c>
      <c r="EI614" s="3">
        <v>1266.42165344</v>
      </c>
      <c r="EJ614" s="3">
        <v>1671.6536912700001</v>
      </c>
      <c r="EK614" s="4">
        <v>3166.0472985299998</v>
      </c>
      <c r="EL614" s="3">
        <v>2898.5823102499999</v>
      </c>
      <c r="EM614" s="3">
        <v>550.11377387999994</v>
      </c>
      <c r="EN614" s="3">
        <v>2735.1296890100002</v>
      </c>
      <c r="EO614" s="3">
        <v>2675.1792900400001</v>
      </c>
      <c r="EP614" s="4">
        <v>2002.8538431899999</v>
      </c>
      <c r="EQ614" s="3">
        <v>1946.36447512</v>
      </c>
      <c r="ER614" s="3">
        <v>3515.7263728799999</v>
      </c>
      <c r="ES614" s="3">
        <v>2671.7971731299999</v>
      </c>
      <c r="ET614" s="3">
        <v>3042.31326906</v>
      </c>
      <c r="EU614" s="4">
        <v>1683.3832927599999</v>
      </c>
      <c r="EV614" s="3">
        <v>1845.98401573</v>
      </c>
      <c r="EW614" s="3">
        <v>1171.54528951</v>
      </c>
      <c r="EX614" s="3">
        <v>1961.3158800599999</v>
      </c>
      <c r="EY614" s="3">
        <v>255.88886518000001</v>
      </c>
      <c r="EZ614" s="4">
        <v>3463.8916874800002</v>
      </c>
      <c r="FA614" s="3">
        <v>3154.1872093400002</v>
      </c>
      <c r="FB614" s="3">
        <v>979.99245275999999</v>
      </c>
      <c r="FC614" s="3">
        <v>2763.2510311000001</v>
      </c>
      <c r="FD614" s="3">
        <v>495.85698822000001</v>
      </c>
      <c r="FE614" s="4">
        <v>782.40238508999994</v>
      </c>
      <c r="FF614" s="3">
        <v>612.08362535000003</v>
      </c>
      <c r="FG614" s="3">
        <v>697.78049026999997</v>
      </c>
      <c r="FH614" s="3">
        <v>353.26189376999997</v>
      </c>
      <c r="FI614" s="3">
        <v>926.88768707999998</v>
      </c>
      <c r="FJ614" s="4">
        <v>479.41367391</v>
      </c>
      <c r="FK614" s="3">
        <v>86.553112780000006</v>
      </c>
      <c r="FL614" s="3">
        <v>359.61167380000001</v>
      </c>
      <c r="FM614" s="3">
        <v>1181.3778483900001</v>
      </c>
      <c r="FN614" s="3">
        <v>1870.63997733</v>
      </c>
      <c r="FO614" s="4">
        <v>930.30335796999998</v>
      </c>
      <c r="FP614" s="3">
        <v>3060.55109993</v>
      </c>
      <c r="FQ614" s="3">
        <v>162.37516565999999</v>
      </c>
      <c r="FR614" s="3">
        <v>3118.7722261899999</v>
      </c>
      <c r="FS614" s="3">
        <v>3124.8852642500001</v>
      </c>
      <c r="FT614" s="4">
        <v>3076.8589555799999</v>
      </c>
      <c r="FU614" s="3">
        <v>934.47275066999998</v>
      </c>
      <c r="FV614" s="3">
        <v>836.39695260999997</v>
      </c>
      <c r="FW614" s="3">
        <v>3016.3524304600001</v>
      </c>
      <c r="FX614" s="3">
        <v>84.730634569999992</v>
      </c>
      <c r="FY614" s="4">
        <v>3051.4822047799998</v>
      </c>
      <c r="FZ614" s="3">
        <v>1015.89148314</v>
      </c>
      <c r="GA614" s="3">
        <v>1147.67039</v>
      </c>
      <c r="GB614" s="3">
        <v>560.06998538999994</v>
      </c>
      <c r="GC614" s="3">
        <v>17.472303029999999</v>
      </c>
      <c r="GD614" s="4">
        <v>757.33507654999994</v>
      </c>
      <c r="GE614" s="3">
        <v>3385.0820876399998</v>
      </c>
      <c r="GF614" s="3">
        <v>1243.95974931</v>
      </c>
      <c r="GG614" s="3">
        <v>2751.0641012900001</v>
      </c>
      <c r="GH614" s="3">
        <v>1845.3893646399999</v>
      </c>
      <c r="GI614" s="4">
        <v>1219.97797416</v>
      </c>
      <c r="GJ614" s="3">
        <v>1952.34081178</v>
      </c>
      <c r="GK614" s="3">
        <v>3097.9376900900002</v>
      </c>
      <c r="GL614" s="3">
        <v>708.65197979000004</v>
      </c>
      <c r="GM614" s="3">
        <v>1266.9957993200001</v>
      </c>
      <c r="GN614" s="4">
        <v>205.96427116000001</v>
      </c>
      <c r="GO614" s="3">
        <v>728.47803237999995</v>
      </c>
      <c r="GP614" s="3">
        <v>1048.5165149899999</v>
      </c>
      <c r="GQ614" s="3">
        <v>930.91105783</v>
      </c>
      <c r="GR614" s="3">
        <v>1905.5460584499999</v>
      </c>
      <c r="GS614" s="4">
        <v>3159.0494295899998</v>
      </c>
      <c r="GT614" s="3">
        <v>3529.9408330000001</v>
      </c>
      <c r="GU614" s="3">
        <v>706.90095913000005</v>
      </c>
      <c r="GV614" s="3">
        <v>12.199357210000001</v>
      </c>
      <c r="GW614" s="3">
        <v>1857.79998765</v>
      </c>
      <c r="GX614" s="4">
        <v>1367.200411</v>
      </c>
      <c r="GY614" s="3">
        <v>1414.95953057</v>
      </c>
      <c r="GZ614" s="3">
        <v>1283.4490555499999</v>
      </c>
      <c r="HA614" s="3">
        <v>1247.21013578</v>
      </c>
      <c r="HB614" s="3">
        <v>3119.7720105200001</v>
      </c>
      <c r="HC614" s="4">
        <v>17.394631780000001</v>
      </c>
      <c r="HD614" s="3">
        <v>2104.5018973800002</v>
      </c>
      <c r="HE614" s="3">
        <v>3457.3747589200002</v>
      </c>
      <c r="HF614" s="3">
        <v>3172.4343607599999</v>
      </c>
      <c r="HG614" s="3">
        <v>1372.19995402</v>
      </c>
      <c r="HH614" s="4">
        <v>1271.3441465799999</v>
      </c>
      <c r="HI614" s="3">
        <v>3133.3862272199999</v>
      </c>
      <c r="HJ614" s="3">
        <v>216.07271832000001</v>
      </c>
      <c r="HK614" s="3">
        <v>3507.2968674600002</v>
      </c>
      <c r="HL614" s="3">
        <v>588.71452102000001</v>
      </c>
      <c r="HM614" s="4">
        <v>3158.4920606999999</v>
      </c>
      <c r="HN614" s="3">
        <v>1907.7084260500001</v>
      </c>
      <c r="HO614" s="3">
        <v>7.9572642199999999</v>
      </c>
      <c r="HP614" s="3">
        <v>257.19001395999999</v>
      </c>
      <c r="HQ614" s="3">
        <v>1660.11733585</v>
      </c>
      <c r="HR614" s="4">
        <v>3547.9978452</v>
      </c>
      <c r="HS614" s="3">
        <v>69.952591859999998</v>
      </c>
      <c r="HT614" s="3">
        <v>1076.26503508</v>
      </c>
      <c r="HU614" s="3">
        <v>1257.5708591600001</v>
      </c>
      <c r="HV614" s="3">
        <v>3556.0514217700002</v>
      </c>
      <c r="HW614" s="4">
        <v>773.03896055999996</v>
      </c>
      <c r="HX614" s="3">
        <v>1022.1909322</v>
      </c>
      <c r="HY614" s="3">
        <v>1678.7317169400001</v>
      </c>
      <c r="HZ614" s="3">
        <v>729.07206210000004</v>
      </c>
      <c r="IA614" s="3">
        <v>729.33738708999999</v>
      </c>
      <c r="IB614" s="4">
        <v>1025.9980661899999</v>
      </c>
      <c r="IC614" s="3">
        <v>1136.6746264799999</v>
      </c>
      <c r="ID614" s="3">
        <v>2799.8565591699999</v>
      </c>
      <c r="IE614" s="3">
        <v>1241.84398446</v>
      </c>
      <c r="IF614" s="3">
        <v>3301.1828461300001</v>
      </c>
      <c r="IG614" s="4">
        <v>1229.8434656500001</v>
      </c>
      <c r="IH614" s="3">
        <v>1047.1644138700001</v>
      </c>
      <c r="II614" s="3">
        <v>1694.0907405999999</v>
      </c>
      <c r="IJ614" s="3">
        <v>1912.2537476</v>
      </c>
      <c r="IK614" s="3">
        <v>1256.7680491199999</v>
      </c>
      <c r="IL614" s="4">
        <v>950.68429397</v>
      </c>
      <c r="IM614" s="3">
        <v>733.60557761999996</v>
      </c>
      <c r="IN614" s="3">
        <v>3124.88774973</v>
      </c>
      <c r="IO614" s="3">
        <v>1283.39748184</v>
      </c>
      <c r="IP614" s="3">
        <v>1120.7513988600001</v>
      </c>
      <c r="IQ614" s="4">
        <v>957.11174525000001</v>
      </c>
      <c r="IR614" s="3">
        <v>3149.5070504999999</v>
      </c>
      <c r="IS614" s="3">
        <v>2416.2022159600001</v>
      </c>
      <c r="IT614" s="3">
        <v>3507.1806712699999</v>
      </c>
      <c r="IU614" s="3">
        <v>1149.3375257099999</v>
      </c>
      <c r="IV614" s="4">
        <v>1448.86831284</v>
      </c>
      <c r="IW614" s="3">
        <v>187.14297386000001</v>
      </c>
      <c r="IX614" s="3">
        <v>935.39610648999997</v>
      </c>
      <c r="IY614" s="3">
        <v>483.25249776999999</v>
      </c>
      <c r="IZ614" s="3">
        <v>1398.19745345</v>
      </c>
      <c r="JA614" s="4">
        <v>37.565544719999998</v>
      </c>
      <c r="JB614" s="3">
        <v>930.61404297000001</v>
      </c>
      <c r="JC614" s="3">
        <v>6.9152267299999997</v>
      </c>
      <c r="JD614" s="3">
        <v>361.16509880000001</v>
      </c>
      <c r="JE614" s="3">
        <v>8.5637213400000007</v>
      </c>
      <c r="JF614" s="4">
        <v>135.96134832999999</v>
      </c>
      <c r="JH614" s="3">
        <v>1355.16944506</v>
      </c>
      <c r="JI614" s="3">
        <v>792.91658685999994</v>
      </c>
      <c r="JJ614" s="3">
        <v>3148.1599203400001</v>
      </c>
      <c r="JK614" s="4">
        <v>58.374604650000002</v>
      </c>
      <c r="JL614" s="3">
        <v>17.179016390000001</v>
      </c>
      <c r="JM614" s="3">
        <v>1248.1397053000001</v>
      </c>
      <c r="JN614" s="3">
        <v>215.24256800000001</v>
      </c>
      <c r="JO614" s="3">
        <v>3114.8109924400001</v>
      </c>
      <c r="JP614" s="4">
        <v>1298.0357163000001</v>
      </c>
      <c r="JQ614" s="3">
        <v>1415.01793935</v>
      </c>
      <c r="JR614" s="3">
        <v>1408.3307554099999</v>
      </c>
      <c r="JS614" s="3">
        <v>2262.3242850500001</v>
      </c>
      <c r="JT614" s="3">
        <v>34.771243830000003</v>
      </c>
      <c r="JU614" s="4">
        <v>1689.9288043399999</v>
      </c>
      <c r="JV614" s="3">
        <v>3060.0018088500001</v>
      </c>
      <c r="JW614" s="3">
        <v>3142.1668066900002</v>
      </c>
      <c r="JX614" s="3">
        <v>2347.8471663700002</v>
      </c>
      <c r="JY614" s="3">
        <v>971.84069972999998</v>
      </c>
      <c r="JZ614" s="4">
        <v>14.84887889</v>
      </c>
      <c r="KA614" s="3">
        <v>3528.9888941600002</v>
      </c>
      <c r="KB614" s="3">
        <v>818.81218161000004</v>
      </c>
      <c r="KC614" s="3">
        <v>200.69816041000001</v>
      </c>
      <c r="KD614" s="3">
        <v>8.8576293499999998</v>
      </c>
      <c r="KE614" s="4">
        <v>955.68756521</v>
      </c>
      <c r="KF614" s="3">
        <v>589.30047292999996</v>
      </c>
      <c r="KG614" s="3">
        <v>2364.3973563200002</v>
      </c>
      <c r="KH614" s="3">
        <v>3105.7557674300001</v>
      </c>
      <c r="KI614" s="3">
        <v>1723.6983997299999</v>
      </c>
      <c r="KJ614" s="4">
        <v>3071.1280600700002</v>
      </c>
      <c r="KK614" s="3">
        <v>463.37238599</v>
      </c>
      <c r="KL614" s="3">
        <v>3106.7791638200001</v>
      </c>
      <c r="KM614" s="3">
        <v>548.77969249</v>
      </c>
      <c r="KN614" s="3">
        <v>3418.4527634900001</v>
      </c>
      <c r="KO614" s="4">
        <v>1682.46428653</v>
      </c>
      <c r="KP614" s="3">
        <v>944.11268484999994</v>
      </c>
      <c r="KQ614" s="3">
        <v>1020.0385065200001</v>
      </c>
      <c r="KR614" s="3">
        <v>3083.3771268800001</v>
      </c>
      <c r="KS614" s="3">
        <v>263.61311565</v>
      </c>
      <c r="KT614" s="4">
        <v>3553.3975504999999</v>
      </c>
      <c r="KU614" s="3">
        <v>68.189143799999997</v>
      </c>
      <c r="KV614" s="3">
        <v>229.92119151</v>
      </c>
      <c r="KW614" s="3">
        <v>1635.5247539899999</v>
      </c>
      <c r="KX614" s="3">
        <v>744.92072531999997</v>
      </c>
      <c r="KY614" s="4">
        <v>543.16250768999998</v>
      </c>
      <c r="KZ614" s="3">
        <v>1530.4610289100001</v>
      </c>
      <c r="LA614" s="3">
        <v>3066.5616119400001</v>
      </c>
      <c r="LB614" s="3">
        <v>870.38713435</v>
      </c>
      <c r="LC614" s="3">
        <v>1287.4966597299999</v>
      </c>
      <c r="LD614" s="4">
        <v>2700.9220277700001</v>
      </c>
      <c r="LE614" s="3">
        <v>5.4301524299999997</v>
      </c>
      <c r="LF614" s="3">
        <v>7.9926823100000002</v>
      </c>
      <c r="LG614" s="3">
        <v>789.18463864</v>
      </c>
      <c r="LH614" s="3">
        <v>3160.8134990200001</v>
      </c>
      <c r="LI614" s="4">
        <v>3534.64957486</v>
      </c>
      <c r="LJ614" s="3">
        <v>1162.8740711600001</v>
      </c>
      <c r="LK614" s="3">
        <v>1684.11340251</v>
      </c>
      <c r="LL614" s="3">
        <v>3015.8565772000002</v>
      </c>
      <c r="LM614" s="3">
        <v>3108.5339127000002</v>
      </c>
      <c r="LN614" s="4">
        <v>15.07878579</v>
      </c>
      <c r="LO614" s="3">
        <v>12.571557840000001</v>
      </c>
      <c r="LP614" s="3">
        <v>1914.6770905999999</v>
      </c>
      <c r="LQ614" s="3">
        <v>1252.88945758</v>
      </c>
      <c r="LR614" s="3">
        <v>1227.55123172</v>
      </c>
      <c r="LS614" s="4">
        <v>1490.6156776600001</v>
      </c>
      <c r="LT614" s="3">
        <v>769.34056631999999</v>
      </c>
      <c r="LU614" s="3">
        <v>1703.7685783500001</v>
      </c>
      <c r="LV614" s="3">
        <v>3174.20526526</v>
      </c>
      <c r="LW614" s="3">
        <v>1288.1565546700001</v>
      </c>
      <c r="LX614" s="4">
        <v>243.72679016999999</v>
      </c>
      <c r="LY614" s="3">
        <v>241.89374867000001</v>
      </c>
      <c r="LZ614" s="3">
        <v>1044.19488664</v>
      </c>
      <c r="MA614" s="3">
        <v>258.82421706000002</v>
      </c>
      <c r="MB614" s="3">
        <v>3516.34836425</v>
      </c>
      <c r="MC614" s="4">
        <v>3381.7384956699998</v>
      </c>
      <c r="MD614" s="3">
        <v>1678.98399316</v>
      </c>
      <c r="ME614" s="3">
        <v>3140.12684898</v>
      </c>
      <c r="MF614" s="3">
        <v>1001.52168052</v>
      </c>
      <c r="MG614" s="3">
        <v>263.5105896</v>
      </c>
      <c r="MH614" s="4">
        <v>1946.69317985</v>
      </c>
      <c r="MI614" s="3">
        <v>3156.44899614</v>
      </c>
      <c r="MJ614" s="3">
        <v>3162.8602918000001</v>
      </c>
      <c r="MK614" s="3">
        <v>1656.4618161400001</v>
      </c>
      <c r="ML614" s="3">
        <v>897.42542852999998</v>
      </c>
      <c r="MM614" s="4">
        <v>719.56199425</v>
      </c>
      <c r="MN614" s="3">
        <v>1831.7701769800001</v>
      </c>
      <c r="MO614" s="3">
        <v>262.13114819999998</v>
      </c>
      <c r="MP614" s="3">
        <v>2769.48275083</v>
      </c>
      <c r="MQ614" s="3">
        <v>3468.5016315100002</v>
      </c>
      <c r="MR614" s="4">
        <v>195.92355333</v>
      </c>
      <c r="MS614" s="3">
        <v>2789.9332802700001</v>
      </c>
      <c r="MT614" s="3">
        <v>3177.1865985200002</v>
      </c>
      <c r="MU614" s="3">
        <v>3136.10907056</v>
      </c>
      <c r="MV614" s="3">
        <v>949.71744224999998</v>
      </c>
      <c r="MW614" s="4">
        <v>2796.03326956</v>
      </c>
      <c r="MX614" s="3">
        <v>1716.28918385</v>
      </c>
      <c r="MY614" s="3">
        <v>1520.9658739399999</v>
      </c>
      <c r="MZ614" s="3">
        <v>2150.5932598700001</v>
      </c>
      <c r="NA614" s="3">
        <v>1683.4479152399999</v>
      </c>
      <c r="NB614" s="4">
        <v>861.54441787999997</v>
      </c>
      <c r="NC614" s="3">
        <v>1680.06269148</v>
      </c>
      <c r="ND614" s="3">
        <v>9.8393939499999998</v>
      </c>
      <c r="NE614" s="3">
        <v>2462.87953036</v>
      </c>
      <c r="NF614" s="3">
        <v>1884.9414292500001</v>
      </c>
      <c r="NG614" s="4">
        <v>1269.1749439099999</v>
      </c>
      <c r="NH614" s="3">
        <v>27.395581929999999</v>
      </c>
      <c r="NI614" s="3">
        <v>540.11220235999997</v>
      </c>
      <c r="NJ614" s="3">
        <v>479.18873796999998</v>
      </c>
      <c r="NK614" s="3">
        <v>802.87466247999998</v>
      </c>
      <c r="NL614" s="4">
        <v>893.22683143999996</v>
      </c>
      <c r="NM614" s="3">
        <v>3367.4755686899998</v>
      </c>
      <c r="NN614" s="3">
        <v>1517.8894710699999</v>
      </c>
      <c r="NO614" s="3">
        <v>3135.3640479300002</v>
      </c>
      <c r="NP614" s="3">
        <v>100.21703908000001</v>
      </c>
      <c r="NQ614" s="4">
        <v>808.41106918000003</v>
      </c>
      <c r="NR614" s="3">
        <v>905.22175791999996</v>
      </c>
      <c r="NS614" s="3">
        <v>361.02094096000002</v>
      </c>
      <c r="NT614" s="3">
        <v>3350.9937294400002</v>
      </c>
      <c r="NU614" s="3">
        <v>10.395520100000001</v>
      </c>
      <c r="NV614" s="4">
        <v>2225.6671832699999</v>
      </c>
      <c r="NW614" s="3">
        <v>201.12131338</v>
      </c>
      <c r="NX614" s="3">
        <v>370.38188000999997</v>
      </c>
      <c r="NY614" s="3">
        <v>130.25220077</v>
      </c>
      <c r="NZ614" s="3">
        <v>1450.12099476</v>
      </c>
      <c r="OA614" s="4">
        <v>281.74344951</v>
      </c>
      <c r="OB614" s="3">
        <v>3163.75692871</v>
      </c>
      <c r="OC614" s="3">
        <v>3516.7044092599999</v>
      </c>
      <c r="OD614" s="3">
        <v>3089.1508969199999</v>
      </c>
      <c r="OE614" s="3">
        <v>27.23029751</v>
      </c>
      <c r="OF614" s="4">
        <v>3054.91962362</v>
      </c>
      <c r="OG614" s="3">
        <v>1015.20238381</v>
      </c>
      <c r="OH614" s="3">
        <v>3133.83796321</v>
      </c>
      <c r="OI614" s="3">
        <v>1283.17441001</v>
      </c>
      <c r="OJ614" s="3">
        <v>557.19614913999999</v>
      </c>
      <c r="OK614" s="4">
        <v>3095.2515075800002</v>
      </c>
      <c r="OL614" s="3">
        <v>1963.7311452500001</v>
      </c>
      <c r="OM614" s="3">
        <v>3396.0585886899999</v>
      </c>
      <c r="ON614" s="3">
        <v>3.9885740300000001</v>
      </c>
      <c r="OO614" s="3">
        <v>962.02243236000004</v>
      </c>
      <c r="OP614" s="4">
        <v>1264.01508743</v>
      </c>
      <c r="OQ614" s="3">
        <v>1313.4997514900001</v>
      </c>
      <c r="OS614" s="3">
        <v>1222.2894705599999</v>
      </c>
      <c r="OT614" s="3">
        <v>1897.0923196000001</v>
      </c>
      <c r="OU614" s="4">
        <v>707.38749183999994</v>
      </c>
      <c r="OV614" s="3">
        <v>660.99600764000002</v>
      </c>
      <c r="OW614" s="3">
        <v>3179.13148662</v>
      </c>
      <c r="OX614" s="3">
        <v>3158.8077166600001</v>
      </c>
      <c r="OY614" s="3">
        <v>1138.1255254299999</v>
      </c>
      <c r="OZ614" s="4">
        <v>2678.0512621799999</v>
      </c>
      <c r="PA614" s="3">
        <v>1356.637121</v>
      </c>
      <c r="PB614" s="3">
        <v>889.33208428</v>
      </c>
      <c r="PC614" s="3">
        <v>3026.61808423</v>
      </c>
      <c r="PD614" s="3">
        <v>3165.1972643700001</v>
      </c>
      <c r="PE614" s="4">
        <v>1130.7324651700001</v>
      </c>
      <c r="PF614" s="3">
        <v>354.64506339000002</v>
      </c>
      <c r="PG614" s="3">
        <v>679.32517989999997</v>
      </c>
      <c r="PH614" s="3">
        <v>3155.7878584599998</v>
      </c>
      <c r="PI614" s="3">
        <v>1676.3114807899999</v>
      </c>
      <c r="PJ614" s="4">
        <v>16.62040476</v>
      </c>
      <c r="PK614" s="3">
        <v>1453.6186864900001</v>
      </c>
      <c r="PL614" s="3">
        <v>1154.66825894</v>
      </c>
      <c r="PM614" s="3">
        <v>95.643134509999996</v>
      </c>
      <c r="PN614" s="3">
        <v>19.241964790000001</v>
      </c>
      <c r="PO614" s="4">
        <v>933.34247863999997</v>
      </c>
      <c r="PP614" s="3">
        <v>599.46546476000003</v>
      </c>
      <c r="PQ614" s="3">
        <v>17.072140749999999</v>
      </c>
      <c r="PR614" s="3">
        <v>1085.63218783</v>
      </c>
      <c r="PS614" s="3">
        <v>997.14350749999994</v>
      </c>
      <c r="PT614" s="4">
        <v>6.8077297200000002</v>
      </c>
      <c r="PU614" s="3">
        <v>924.84772937000002</v>
      </c>
      <c r="PV614" s="3">
        <v>706.78227746000005</v>
      </c>
      <c r="PW614" s="3">
        <v>937.20926414999997</v>
      </c>
      <c r="PX614" s="3">
        <v>1211.1060533</v>
      </c>
      <c r="PY614" s="4">
        <v>1414.32324769</v>
      </c>
      <c r="PZ614" s="3">
        <v>1198.11009975</v>
      </c>
      <c r="QA614" s="3">
        <v>820.74029271999996</v>
      </c>
      <c r="QB614" s="3">
        <v>715.33357139999998</v>
      </c>
      <c r="QC614" s="3">
        <v>1373.6297263900001</v>
      </c>
      <c r="QD614" s="4">
        <v>1377.44555956</v>
      </c>
      <c r="QE614" s="3">
        <v>1689.88841529</v>
      </c>
      <c r="QF614" s="3">
        <v>1292.9268121600001</v>
      </c>
      <c r="QG614" s="3">
        <v>1292.90568558</v>
      </c>
      <c r="QH614" s="3">
        <v>1888.72122296</v>
      </c>
      <c r="QI614" s="4">
        <v>3230.1416140299998</v>
      </c>
      <c r="QJ614" s="3">
        <v>989.25272986999994</v>
      </c>
      <c r="QK614" s="3">
        <v>3060.07202366</v>
      </c>
      <c r="QL614" s="3">
        <v>858.42514047999998</v>
      </c>
      <c r="QM614" s="3">
        <v>777.90180218</v>
      </c>
      <c r="QN614" s="4">
        <v>1818.81585522</v>
      </c>
      <c r="QO614" s="3">
        <v>14.93711343</v>
      </c>
      <c r="QP614" s="3">
        <v>703.62323237999999</v>
      </c>
      <c r="QQ614" s="3">
        <v>1897.7540786500001</v>
      </c>
      <c r="QR614" s="3">
        <v>3061.7074695000001</v>
      </c>
      <c r="QS614" s="4">
        <v>1092.09692131</v>
      </c>
      <c r="QT614" s="3">
        <v>793.73679526000001</v>
      </c>
      <c r="QU614" s="3">
        <v>847.60957426000004</v>
      </c>
      <c r="QV614" s="3">
        <v>1262.20441525</v>
      </c>
      <c r="QW614" s="3">
        <v>3136.49929092</v>
      </c>
      <c r="QX614" s="4">
        <v>3067.1506706999999</v>
      </c>
      <c r="QY614" s="3">
        <v>3140.8693861299998</v>
      </c>
      <c r="QZ614" s="3">
        <v>3486.8252114400002</v>
      </c>
      <c r="RA614" s="3">
        <v>1770.0134554199999</v>
      </c>
      <c r="RB614" s="3">
        <v>882.31308876000003</v>
      </c>
      <c r="RC614" s="4">
        <v>3167.8188243999998</v>
      </c>
      <c r="RD614" s="3">
        <v>1779.10099167</v>
      </c>
      <c r="RE614" s="3">
        <v>3114.78240942</v>
      </c>
      <c r="RF614" s="3">
        <v>3157.3704878499998</v>
      </c>
      <c r="RG614" s="3">
        <v>2973.05474749</v>
      </c>
      <c r="RH614" s="4">
        <v>1127.0688676499999</v>
      </c>
      <c r="RI614" s="3">
        <v>1385.5587876500001</v>
      </c>
      <c r="RJ614" s="3">
        <v>1917.90324364</v>
      </c>
      <c r="RK614" s="3">
        <v>3155.90032643</v>
      </c>
      <c r="RL614" s="3">
        <v>3081.9169073799999</v>
      </c>
      <c r="RM614" s="4">
        <v>62.329624699999997</v>
      </c>
      <c r="RN614" s="3">
        <v>568.08130879999999</v>
      </c>
      <c r="RO614" s="3">
        <v>3230.1291866299998</v>
      </c>
      <c r="RP614" s="3">
        <v>166.18727061000001</v>
      </c>
      <c r="RQ614" s="3">
        <v>793.80452459000003</v>
      </c>
      <c r="RR614" s="4">
        <v>2214.35327831</v>
      </c>
      <c r="RS614" s="3">
        <v>1152.7165357700001</v>
      </c>
      <c r="RT614" s="3">
        <v>2395.1464721399998</v>
      </c>
      <c r="RU614" s="3">
        <v>3068.05041446</v>
      </c>
      <c r="RV614" s="3">
        <v>1252.2774081299999</v>
      </c>
      <c r="RW614" s="4">
        <v>1412.5902467599999</v>
      </c>
      <c r="RX614" s="3">
        <v>274.53804299000001</v>
      </c>
      <c r="RY614" s="3">
        <v>874.76717148</v>
      </c>
      <c r="RZ614" s="3">
        <v>1856.40687611</v>
      </c>
      <c r="SA614" s="3">
        <v>2299.6860204099999</v>
      </c>
      <c r="SB614" s="4">
        <v>1921.98067358</v>
      </c>
      <c r="SC614" s="3">
        <v>1371.5176897599999</v>
      </c>
      <c r="SD614" s="3">
        <v>283.00855883000003</v>
      </c>
      <c r="SE614" s="3">
        <v>2404.1867842699999</v>
      </c>
      <c r="SF614" s="3">
        <v>1232.8540032999999</v>
      </c>
      <c r="SG614" s="4">
        <v>1388.6097143500001</v>
      </c>
      <c r="SH614" s="3">
        <v>78.642451309999998</v>
      </c>
      <c r="SI614" s="3">
        <v>36.145714269999999</v>
      </c>
      <c r="SJ614" s="3">
        <v>1679.15735539</v>
      </c>
      <c r="SK614" s="3">
        <v>783.13373758</v>
      </c>
      <c r="SL614" s="4">
        <v>780.45811835999996</v>
      </c>
      <c r="SM614" s="3">
        <v>1430.8019800899999</v>
      </c>
      <c r="SN614" s="3">
        <v>3010.8744325399998</v>
      </c>
      <c r="SO614" s="3">
        <v>1344.2644015599999</v>
      </c>
      <c r="SP614" s="3">
        <v>1922.60950002</v>
      </c>
      <c r="SQ614" s="4">
        <v>3499.5502476699999</v>
      </c>
      <c r="SR614" s="3">
        <v>734.87255104999997</v>
      </c>
      <c r="SS614" s="3">
        <v>3508.1083766800002</v>
      </c>
      <c r="ST614" s="3">
        <v>2301.8222904700001</v>
      </c>
      <c r="SU614" s="3">
        <v>3178.0906918699998</v>
      </c>
      <c r="SV614" s="4">
        <v>1911.2110887399999</v>
      </c>
      <c r="SW614" s="3">
        <v>1616.9986074399999</v>
      </c>
      <c r="SX614" s="3">
        <v>592.69377450000002</v>
      </c>
      <c r="SY614" s="3">
        <v>3153.2918151700001</v>
      </c>
      <c r="SZ614" s="3">
        <v>998.90757693</v>
      </c>
      <c r="TA614" s="4">
        <v>1927.0156346900001</v>
      </c>
      <c r="TB614" s="3">
        <v>263.64107730000001</v>
      </c>
      <c r="TC614" s="3">
        <v>2027.9969588700001</v>
      </c>
      <c r="TD614" s="3">
        <v>415.74934645000002</v>
      </c>
      <c r="TE614" s="3">
        <v>273.39596492999999</v>
      </c>
      <c r="TF614" s="4">
        <v>3155.1074583099999</v>
      </c>
      <c r="TG614" s="3">
        <v>900.12838803</v>
      </c>
      <c r="TH614" s="3">
        <v>3402.33442569</v>
      </c>
      <c r="TI614" s="3">
        <v>1122.4806715699999</v>
      </c>
      <c r="TJ614" s="3">
        <v>1137.0884589</v>
      </c>
      <c r="TK614" s="4">
        <v>264.76699974000002</v>
      </c>
      <c r="TL614" s="3">
        <v>299.06973059000001</v>
      </c>
      <c r="TM614" s="3">
        <v>9.1198474899999997</v>
      </c>
      <c r="TN614" s="3">
        <v>1486.3580504199999</v>
      </c>
      <c r="TO614" s="3">
        <v>1701.28123424</v>
      </c>
      <c r="TP614" s="4">
        <v>671.65001766</v>
      </c>
      <c r="TQ614" s="3">
        <v>3484.7871178400001</v>
      </c>
      <c r="TR614" s="3">
        <v>1415.75799102</v>
      </c>
      <c r="TS614" s="3">
        <v>1245.15464382</v>
      </c>
      <c r="TT614" s="3">
        <v>2771.71036228</v>
      </c>
      <c r="TU614" s="4">
        <v>958.98269031999996</v>
      </c>
      <c r="TV614" s="3">
        <v>3089.0794393699998</v>
      </c>
      <c r="TW614" s="3">
        <v>2789.81646271</v>
      </c>
      <c r="TX614" s="3">
        <v>6.9792278400000001</v>
      </c>
      <c r="TY614" s="3">
        <v>2257.4925119300001</v>
      </c>
      <c r="TZ614" s="4">
        <v>1644.0803975199999</v>
      </c>
      <c r="UA614" s="3">
        <v>240.82872048999999</v>
      </c>
      <c r="UB614" s="3">
        <v>678.13587771999994</v>
      </c>
      <c r="UC614" s="3">
        <v>3450.0991375899998</v>
      </c>
      <c r="UD614" s="3">
        <v>263.30367338999997</v>
      </c>
      <c r="UE614" s="4">
        <v>1109.23492728</v>
      </c>
      <c r="UF614" s="3">
        <v>1195.9744510600001</v>
      </c>
      <c r="UG614" s="3">
        <v>3096.54519992</v>
      </c>
      <c r="UH614" s="3">
        <v>538.90798729999995</v>
      </c>
      <c r="UI614" s="3">
        <v>3435.9120177499999</v>
      </c>
      <c r="UJ614" s="4">
        <v>111.93980550000001</v>
      </c>
      <c r="UK614" s="3">
        <v>2960.0159194100002</v>
      </c>
      <c r="UL614" s="3">
        <v>2772.2981783</v>
      </c>
      <c r="UM614" s="3">
        <v>1651.68907317</v>
      </c>
      <c r="UN614" s="3">
        <v>1893.9109051999999</v>
      </c>
      <c r="UO614" s="4">
        <v>1894.5173623200001</v>
      </c>
      <c r="UP614" s="3">
        <v>274.06455905000001</v>
      </c>
      <c r="UQ614" s="3">
        <v>1277.6566444099999</v>
      </c>
      <c r="UR614" s="3">
        <v>1281.3649805699999</v>
      </c>
      <c r="US614" s="3">
        <v>1266.2035525700001</v>
      </c>
      <c r="UT614" s="4">
        <v>794.98202073999994</v>
      </c>
      <c r="UU614" s="3">
        <v>118.49277352</v>
      </c>
      <c r="UV614" s="3">
        <v>1999.0187475499999</v>
      </c>
      <c r="UW614" s="3">
        <v>1669.0159756200001</v>
      </c>
      <c r="UX614" s="3">
        <v>84.951842290000002</v>
      </c>
      <c r="UY614" s="4">
        <v>2304.8713530599998</v>
      </c>
      <c r="UZ614" s="3">
        <v>3506.3977450699999</v>
      </c>
      <c r="VA614" s="3">
        <v>1145.0258392799999</v>
      </c>
      <c r="VB614" s="3">
        <v>1389.4460783699999</v>
      </c>
      <c r="VC614" s="3">
        <v>1417.51087579</v>
      </c>
      <c r="VD614" s="4">
        <v>1416.5906268199999</v>
      </c>
      <c r="VE614" s="3">
        <v>1912.1443864800001</v>
      </c>
      <c r="VF614" s="3">
        <v>1264.4972705499999</v>
      </c>
      <c r="VG614" s="3">
        <v>828.62174979999998</v>
      </c>
      <c r="VH614" s="3">
        <v>2264.9402527500001</v>
      </c>
      <c r="VI614" s="4">
        <v>3162.3364768900001</v>
      </c>
      <c r="VJ614" s="3">
        <v>2586.7452902700002</v>
      </c>
      <c r="VK614" s="3">
        <v>1916.25599177</v>
      </c>
      <c r="VL614" s="3">
        <v>1446.1622464899999</v>
      </c>
      <c r="VM614" s="3">
        <v>3467.78084231</v>
      </c>
      <c r="VN614" s="4">
        <v>1516.66910039</v>
      </c>
      <c r="VO614" s="3">
        <v>3144.6790056</v>
      </c>
      <c r="VP614" s="3">
        <v>3145.1487613200002</v>
      </c>
      <c r="VQ614" s="3">
        <v>1303.9573723999999</v>
      </c>
      <c r="VR614" s="3">
        <v>1674.3765346099999</v>
      </c>
      <c r="VS614" s="4">
        <v>3089.2938120200001</v>
      </c>
      <c r="VT614" s="3">
        <v>9.7474311900000004</v>
      </c>
      <c r="VU614" s="3">
        <v>776.35769773000004</v>
      </c>
      <c r="VV614" s="3">
        <v>969.00663115999998</v>
      </c>
      <c r="VW614" s="3">
        <v>24.411763189999999</v>
      </c>
      <c r="VX614" s="4">
        <v>3512.0801737199999</v>
      </c>
      <c r="VY614" s="3">
        <v>844.87989585000003</v>
      </c>
      <c r="VZ614" s="3">
        <v>1058.2993642700001</v>
      </c>
      <c r="WA614" s="3">
        <v>2306.9231168000001</v>
      </c>
      <c r="WB614" s="3">
        <v>3104.2936838199998</v>
      </c>
      <c r="WC614" s="4">
        <v>2971.5895570299999</v>
      </c>
      <c r="WD614" s="3">
        <v>3558.0099800100002</v>
      </c>
      <c r="WE614" s="3">
        <v>966.46584923</v>
      </c>
      <c r="WF614" s="3">
        <v>272.16689507000001</v>
      </c>
      <c r="WG614" s="3">
        <v>1015.3247937</v>
      </c>
      <c r="WH614" s="4">
        <v>3077.07643508</v>
      </c>
      <c r="WI614" s="3">
        <v>243.38876489</v>
      </c>
      <c r="WJ614" s="3">
        <v>1905.5112617299999</v>
      </c>
      <c r="WK614" s="3">
        <v>121.94759071999999</v>
      </c>
      <c r="WL614" s="3">
        <v>45.094685009999999</v>
      </c>
      <c r="WM614" s="4">
        <v>93.77529629</v>
      </c>
      <c r="WN614" s="3">
        <v>1899.9375728299999</v>
      </c>
      <c r="WO614" s="3">
        <v>26.183910430000001</v>
      </c>
      <c r="WQ614" s="3">
        <v>13.5707208</v>
      </c>
      <c r="WR614" s="4">
        <v>716.315336</v>
      </c>
      <c r="WS614" s="3">
        <v>3174.2611885599999</v>
      </c>
      <c r="WT614" s="3">
        <v>399.90006185999999</v>
      </c>
      <c r="WU614" s="3">
        <v>255.14384254999999</v>
      </c>
      <c r="WV614" s="3">
        <v>492.21078906000002</v>
      </c>
      <c r="WW614" s="4">
        <v>871.60066996</v>
      </c>
      <c r="WX614" s="3">
        <v>358.10423018</v>
      </c>
      <c r="WY614" s="3">
        <v>1051.70476446</v>
      </c>
      <c r="WZ614" s="3">
        <v>1679.33817406</v>
      </c>
      <c r="XA614" s="3">
        <v>9.8387725800000005</v>
      </c>
      <c r="XB614" s="4">
        <v>734.16791747000002</v>
      </c>
      <c r="XC614" s="3">
        <v>165.46151044999999</v>
      </c>
      <c r="XD614" s="3">
        <v>1259.6101954999999</v>
      </c>
      <c r="XE614" s="3">
        <v>3069.03031495</v>
      </c>
      <c r="XF614" s="3">
        <v>1340.6424358300001</v>
      </c>
      <c r="XG614" s="4">
        <v>1270.64510533</v>
      </c>
      <c r="XH614" s="3">
        <v>1066.01802241</v>
      </c>
      <c r="XI614" s="3">
        <v>1205.8455348800001</v>
      </c>
      <c r="XJ614" s="3">
        <v>1691.61893074</v>
      </c>
      <c r="XK614" s="3">
        <v>53.990839299999998</v>
      </c>
      <c r="XL614" s="4">
        <v>3150.7181006300002</v>
      </c>
      <c r="XM614" s="3">
        <v>60.28283192</v>
      </c>
      <c r="XN614" s="3">
        <v>3562.1110220099999</v>
      </c>
      <c r="XO614" s="3">
        <v>742.40479818999995</v>
      </c>
      <c r="XP614" s="3">
        <v>1184.3666380899999</v>
      </c>
      <c r="XQ614" s="4">
        <v>924.39226515999997</v>
      </c>
      <c r="XR614" s="3">
        <v>938.74404804999995</v>
      </c>
      <c r="XS614" s="3">
        <v>3529.73391679</v>
      </c>
      <c r="XT614" s="3">
        <v>1031.9563831200001</v>
      </c>
      <c r="XU614" s="3">
        <v>3117.6444396400002</v>
      </c>
      <c r="XV614" s="4">
        <v>2024.55581181</v>
      </c>
      <c r="XW614" s="3">
        <v>2298.69679937</v>
      </c>
      <c r="XX614" s="3">
        <v>1676.5140474100001</v>
      </c>
      <c r="XY614" s="3">
        <v>1395.6200106900001</v>
      </c>
      <c r="XZ614" s="3">
        <v>3483.5331931800001</v>
      </c>
      <c r="YA614" s="4">
        <v>1376.8521512100001</v>
      </c>
      <c r="YB614" s="3">
        <v>3119.5240838899999</v>
      </c>
      <c r="YC614" s="3">
        <v>3150.4453192000001</v>
      </c>
      <c r="YD614" s="3">
        <v>2393.7216707299999</v>
      </c>
      <c r="YE614" s="3">
        <v>928.12234926999997</v>
      </c>
      <c r="YF614" s="4">
        <v>1073.9181205899999</v>
      </c>
      <c r="YG614" s="3">
        <v>1205.7796696600001</v>
      </c>
      <c r="YH614" s="3">
        <v>1385.36492021</v>
      </c>
      <c r="YI614" s="3">
        <v>1034.66742043</v>
      </c>
      <c r="YJ614" s="3">
        <v>3225.7087604500002</v>
      </c>
      <c r="YK614" s="4">
        <v>10.419753529999999</v>
      </c>
      <c r="YL614" s="3">
        <v>965.47724956000002</v>
      </c>
      <c r="YM614" s="3">
        <v>1112.76430888</v>
      </c>
      <c r="YN614" s="3">
        <v>1203.2631211600001</v>
      </c>
      <c r="YO614" s="3">
        <v>994.95690647000004</v>
      </c>
      <c r="YP614" s="4">
        <v>3035.8050396799999</v>
      </c>
      <c r="YQ614" s="3">
        <v>1140.40346785</v>
      </c>
      <c r="YR614" s="3">
        <v>3047.7620625899999</v>
      </c>
      <c r="YS614" s="3">
        <v>3221.2131485</v>
      </c>
      <c r="YT614" s="3">
        <v>3517.2089617000001</v>
      </c>
      <c r="YU614" s="4">
        <v>3069.0340431700001</v>
      </c>
      <c r="YV614" s="3">
        <v>3153.34960258</v>
      </c>
      <c r="YW614" s="3">
        <v>16.865845910000001</v>
      </c>
      <c r="YX614" s="3">
        <v>1948.61259178</v>
      </c>
      <c r="YY614" s="3">
        <v>568.45102395000004</v>
      </c>
      <c r="YZ614" s="4">
        <v>43.37846107</v>
      </c>
      <c r="ZA614" s="3">
        <v>1910.0714961599999</v>
      </c>
      <c r="ZB614" s="3">
        <v>3152.2087672600001</v>
      </c>
      <c r="ZC614" s="3">
        <v>3233.5293232700001</v>
      </c>
      <c r="ZD614" s="3">
        <v>22.948436839999999</v>
      </c>
      <c r="ZE614" s="4">
        <v>28.326394189999998</v>
      </c>
      <c r="ZF614" s="3">
        <v>224.03681761000001</v>
      </c>
      <c r="ZG614" s="3">
        <v>278.56762744000002</v>
      </c>
      <c r="ZI614" s="3">
        <v>1931.92259358</v>
      </c>
      <c r="ZJ614" s="4">
        <v>1261.1474648799999</v>
      </c>
      <c r="ZK614" s="3">
        <v>1251.64920306</v>
      </c>
      <c r="ZL614" s="3">
        <v>2794.1517611999998</v>
      </c>
      <c r="ZM614" s="3">
        <v>1067.5571559</v>
      </c>
      <c r="ZN614" s="3">
        <v>3098.2011509700001</v>
      </c>
      <c r="ZO614" s="4">
        <v>30.461421510000001</v>
      </c>
      <c r="ZP614" s="3">
        <v>3573.0458912700001</v>
      </c>
      <c r="ZQ614" s="3">
        <v>1846.29842895</v>
      </c>
      <c r="ZR614" s="3">
        <v>2254.6186756799998</v>
      </c>
      <c r="ZS614" s="3">
        <v>94.689952930000004</v>
      </c>
      <c r="ZT614" s="4">
        <v>2780.2566852599998</v>
      </c>
      <c r="ZU614" s="3">
        <v>3144.97912731</v>
      </c>
      <c r="ZV614" s="3">
        <v>1075.59581959</v>
      </c>
      <c r="ZW614" s="3">
        <v>1151.3948817800001</v>
      </c>
      <c r="ZX614" s="3">
        <v>32.639944730000003</v>
      </c>
      <c r="ZY614" s="4">
        <v>3517.16422306</v>
      </c>
      <c r="ZZ614" s="3">
        <v>386.37097284999999</v>
      </c>
      <c r="AAA614" s="3">
        <v>3137.0709513199999</v>
      </c>
      <c r="AAB614" s="3">
        <v>25.93474106</v>
      </c>
      <c r="AAC614" s="3">
        <v>1667.60422298</v>
      </c>
      <c r="AAD614" s="4">
        <v>1253.3728834399999</v>
      </c>
      <c r="AAE614" s="3">
        <v>3505.5700802299998</v>
      </c>
      <c r="AAF614" s="3">
        <v>1400.3641706400001</v>
      </c>
      <c r="AAG614" s="3">
        <v>2726.8971578800001</v>
      </c>
      <c r="AAH614" s="3">
        <v>1124.3509952700001</v>
      </c>
      <c r="AAI614" s="4">
        <v>3123.1752540100001</v>
      </c>
      <c r="AAJ614" s="3">
        <v>1245.94937605</v>
      </c>
      <c r="AAK614" s="3">
        <v>755.33488651999994</v>
      </c>
      <c r="AAL614" s="3">
        <v>1836.3260618199999</v>
      </c>
      <c r="AAM614" s="3">
        <v>1219.4199839</v>
      </c>
      <c r="AAN614" s="4">
        <v>1031.9961507999999</v>
      </c>
      <c r="AAO614" s="3">
        <v>1169.3530961500001</v>
      </c>
      <c r="AAP614" s="3">
        <v>823.15680065000004</v>
      </c>
      <c r="AAQ614" s="3">
        <v>3320.0072502799999</v>
      </c>
      <c r="AAR614" s="3">
        <v>3378.0171107400001</v>
      </c>
      <c r="AAS614" s="4">
        <v>360.94513382000002</v>
      </c>
      <c r="AAT614" s="3">
        <v>360.25354900999997</v>
      </c>
      <c r="AAU614" s="3">
        <v>363.84631035000001</v>
      </c>
      <c r="AAV614" s="3">
        <v>3070.3575612700001</v>
      </c>
      <c r="AAW614" s="3">
        <v>212.60858056999999</v>
      </c>
      <c r="AAX614" s="4">
        <v>2388.6077956300001</v>
      </c>
      <c r="AAY614" s="3">
        <v>2511.5974238399999</v>
      </c>
      <c r="AAZ614" s="3">
        <v>10.607407269999999</v>
      </c>
      <c r="ABA614" s="3">
        <v>23.51077669</v>
      </c>
      <c r="ABB614" s="3">
        <v>254.46219966000001</v>
      </c>
      <c r="ABC614" s="4">
        <v>999.98751799000001</v>
      </c>
      <c r="ABD614" s="3">
        <v>540.40548899999999</v>
      </c>
      <c r="ABE614" s="3">
        <v>3542.02585813</v>
      </c>
      <c r="ABF614" s="3">
        <v>3117.2380636600001</v>
      </c>
      <c r="ABG614" s="3">
        <v>3158.81827995</v>
      </c>
      <c r="ABH614" s="4">
        <v>1875.6208792499999</v>
      </c>
      <c r="ABI614" s="3">
        <v>137.35073165</v>
      </c>
      <c r="ABJ614" s="3">
        <v>3094.1243423999999</v>
      </c>
      <c r="ABK614" s="3">
        <v>739.58874934999994</v>
      </c>
      <c r="ABL614" s="3">
        <v>3089.3820465600002</v>
      </c>
      <c r="ABM614" s="4">
        <v>3059.0250152100002</v>
      </c>
      <c r="ABN614" s="3">
        <v>3171.7632811600001</v>
      </c>
      <c r="ABO614" s="3">
        <v>3522.1364257999999</v>
      </c>
      <c r="ABP614" s="3">
        <v>2899.5112583999999</v>
      </c>
      <c r="ABQ614" s="3">
        <v>3061.4502223200002</v>
      </c>
      <c r="ABR614" s="4">
        <v>252.73976202</v>
      </c>
      <c r="ABS614" s="3">
        <v>266.83429773</v>
      </c>
      <c r="ABT614" s="3">
        <v>3103.1348287699998</v>
      </c>
      <c r="ABU614" s="3">
        <v>1660.56223677</v>
      </c>
      <c r="ABV614" s="3">
        <v>3237.7254348800002</v>
      </c>
      <c r="ABW614" s="4">
        <v>335.50065368999998</v>
      </c>
      <c r="ABX614" s="3">
        <v>3541.5374613099998</v>
      </c>
      <c r="ABY614" s="3">
        <v>12.10366623</v>
      </c>
      <c r="ABZ614" s="3">
        <v>2359.0144280099998</v>
      </c>
      <c r="ACA614" s="3">
        <v>3100.5635997099998</v>
      </c>
      <c r="ACB614" s="4">
        <v>1136.2607940600001</v>
      </c>
      <c r="ACC614" s="3">
        <v>478.57420303999999</v>
      </c>
      <c r="ACD614" s="3">
        <v>381.38199312</v>
      </c>
      <c r="ACE614" s="3">
        <v>1328.09697553</v>
      </c>
      <c r="ACF614" s="3">
        <v>758.24476222999999</v>
      </c>
      <c r="ACG614" s="4">
        <v>708.99870424999995</v>
      </c>
      <c r="ACH614" s="3">
        <v>1057.9837083100001</v>
      </c>
      <c r="ACI614" s="3">
        <v>3009.6646251500001</v>
      </c>
      <c r="ACJ614" s="3">
        <v>268.59588167999999</v>
      </c>
      <c r="ACK614" s="3">
        <v>458.198238</v>
      </c>
      <c r="ACL614" s="4">
        <v>1437.21700397</v>
      </c>
      <c r="ACM614" s="3">
        <v>3143.4611203999998</v>
      </c>
      <c r="ACN614" s="3">
        <v>3013.6612769899998</v>
      </c>
      <c r="ACO614" s="3">
        <v>749.62760306999996</v>
      </c>
      <c r="ACP614" s="3">
        <v>938.53588909999996</v>
      </c>
      <c r="ACQ614" s="4">
        <v>2208.44032139</v>
      </c>
      <c r="ACR614" s="3">
        <v>1839.9672900200001</v>
      </c>
      <c r="ACS614" s="3">
        <v>3132.3628308299999</v>
      </c>
      <c r="ACT614" s="3">
        <v>1647.26740425</v>
      </c>
      <c r="ACU614" s="3">
        <v>746.54933609</v>
      </c>
      <c r="ACV614" s="4">
        <v>3543.33694883</v>
      </c>
      <c r="ACW614" s="3">
        <v>825.82620616999998</v>
      </c>
      <c r="ACX614" s="3">
        <v>1173.6386850399999</v>
      </c>
      <c r="ACY614" s="3">
        <v>749.71086664999996</v>
      </c>
      <c r="ACZ614" s="3">
        <v>1456.64848661</v>
      </c>
      <c r="ADA614" s="4">
        <v>2537.9006373100001</v>
      </c>
      <c r="ADB614" s="3">
        <v>1357.56482641</v>
      </c>
      <c r="ADC614" s="3">
        <v>1392.7561163600001</v>
      </c>
      <c r="ADD614" s="3">
        <v>1179.8629483300001</v>
      </c>
      <c r="ADE614" s="3">
        <v>3423.14100014</v>
      </c>
      <c r="ADF614" s="4">
        <v>1540.6862936299999</v>
      </c>
      <c r="ADG614" s="3">
        <v>3463.7419373100001</v>
      </c>
      <c r="ADH614" s="3">
        <v>2306.38501038</v>
      </c>
      <c r="ADI614" s="3">
        <v>3054.4219062500001</v>
      </c>
      <c r="ADJ614" s="3">
        <v>1965.7574328200001</v>
      </c>
      <c r="ADK614" s="4">
        <v>1936.2262022</v>
      </c>
      <c r="ADL614" s="3">
        <v>3098.98469854</v>
      </c>
      <c r="ADM614" s="3">
        <v>3138.5883368599998</v>
      </c>
      <c r="ADN614" s="3">
        <v>3075.8448797400001</v>
      </c>
      <c r="ADO614" s="3">
        <v>3542.0724608800001</v>
      </c>
      <c r="ADP614" s="4">
        <v>3085.8607427699999</v>
      </c>
      <c r="ADQ614" s="3">
        <v>3499.5272569799999</v>
      </c>
      <c r="ADR614" s="3">
        <v>3520.4810961200001</v>
      </c>
      <c r="ADS614" s="3">
        <v>3365.1211977600001</v>
      </c>
      <c r="ADT614" s="3">
        <v>3110.8727493800002</v>
      </c>
      <c r="ADU614" s="4">
        <v>1887.7444293200001</v>
      </c>
      <c r="ADV614" s="3">
        <v>3533.9666892300002</v>
      </c>
      <c r="ADW614" s="3">
        <v>3551.8633879700001</v>
      </c>
      <c r="ADX614" s="3">
        <v>3512.8040697699998</v>
      </c>
      <c r="ADY614" s="3">
        <v>2755.1763279500001</v>
      </c>
      <c r="ADZ614" s="4">
        <v>2420.7655572399999</v>
      </c>
      <c r="AEA614" s="3">
        <v>936.62766182999997</v>
      </c>
      <c r="AEB614" s="3">
        <v>1056.35447617</v>
      </c>
      <c r="AEC614" s="3">
        <v>3156.4409183299999</v>
      </c>
      <c r="AED614" s="3">
        <v>3259.8778967500002</v>
      </c>
      <c r="AEE614" s="4">
        <v>3503.61897843</v>
      </c>
      <c r="AEF614" s="3">
        <v>3192.2349371800001</v>
      </c>
      <c r="AEG614" s="3">
        <v>3502.6334856100002</v>
      </c>
      <c r="AEH614" s="3">
        <v>2342.3244298099999</v>
      </c>
      <c r="AEI614" s="3">
        <v>3334.93317905</v>
      </c>
      <c r="AEJ614" s="4">
        <v>3166.3834597</v>
      </c>
      <c r="AEK614" s="3">
        <v>3588.2122902299998</v>
      </c>
      <c r="AEL614" s="3">
        <v>3073.4196726300002</v>
      </c>
      <c r="AEM614" s="3">
        <v>1182.0781323799999</v>
      </c>
      <c r="AEN614" s="3">
        <v>801.77608032000001</v>
      </c>
      <c r="AEO614" s="4">
        <v>962.80597993000003</v>
      </c>
      <c r="AEP614" s="3">
        <v>169.33761651</v>
      </c>
      <c r="AEQ614" s="3">
        <v>2780.74073249</v>
      </c>
      <c r="AER614" s="3">
        <v>139.32296002999999</v>
      </c>
      <c r="AES614" s="3">
        <v>3061.6645949700001</v>
      </c>
      <c r="AET614" s="4">
        <v>1385.68989672</v>
      </c>
      <c r="AEU614" s="3">
        <v>1206.0773058899999</v>
      </c>
      <c r="AEV614" s="3">
        <v>11.17968904</v>
      </c>
      <c r="AEW614" s="3">
        <v>763.33067568000001</v>
      </c>
      <c r="AEX614" s="3">
        <v>3072.8169437299998</v>
      </c>
      <c r="AEY614" s="4">
        <v>1567.14422823</v>
      </c>
      <c r="AEZ614" s="3">
        <v>221.41215073000001</v>
      </c>
      <c r="AFA614" s="3">
        <v>3199.6733574499999</v>
      </c>
      <c r="AFB614" s="3">
        <v>1450.5677597900001</v>
      </c>
      <c r="AFC614" s="3">
        <v>1521.67175026</v>
      </c>
      <c r="AFD614" s="4">
        <v>945.72079040999995</v>
      </c>
      <c r="AFE614" s="3">
        <v>954.69523732000005</v>
      </c>
      <c r="AFF614" s="3">
        <v>1046.2565923</v>
      </c>
      <c r="AFG614" s="3">
        <v>262.31072412999998</v>
      </c>
      <c r="AFH614" s="3">
        <v>833.3752303</v>
      </c>
      <c r="AFI614" s="4">
        <v>3157.4108768999999</v>
      </c>
      <c r="AFJ614" s="3">
        <v>3077.5200932600001</v>
      </c>
      <c r="AFK614" s="3">
        <v>2418.6305299199998</v>
      </c>
      <c r="AFL614" s="3">
        <v>276.16168279999999</v>
      </c>
      <c r="AFM614" s="3">
        <v>3537.22080392</v>
      </c>
      <c r="AFN614" s="4">
        <v>385.51534636000002</v>
      </c>
      <c r="AFO614" s="3">
        <v>117.20715899</v>
      </c>
      <c r="AFP614" s="3">
        <v>3141.0756809700001</v>
      </c>
      <c r="AFQ614" s="3">
        <v>1233.0969589700001</v>
      </c>
      <c r="AFR614" s="3">
        <v>740.31513087999997</v>
      </c>
      <c r="AFS614" s="4">
        <v>2895.8016794999999</v>
      </c>
      <c r="AFT614" s="3">
        <v>2783.7904164500001</v>
      </c>
      <c r="AFU614" s="3">
        <v>2774.2859409299999</v>
      </c>
      <c r="AFV614" s="3">
        <v>1874.9622270499999</v>
      </c>
      <c r="AFW614" s="3">
        <v>1099.5247782900001</v>
      </c>
      <c r="AFX614" s="4">
        <v>3074.7779874500002</v>
      </c>
      <c r="AFY614" s="3">
        <v>1433.7988476</v>
      </c>
      <c r="AFZ614" s="3">
        <v>1344.74596331</v>
      </c>
      <c r="AGA614" s="3">
        <v>158.71467498999999</v>
      </c>
      <c r="AGB614" s="3">
        <v>1064.0004340200001</v>
      </c>
      <c r="AGC614" s="4">
        <v>3415.7448330299999</v>
      </c>
      <c r="AGD614" s="3">
        <v>744.36024957999996</v>
      </c>
      <c r="AGE614" s="3">
        <v>1161.5207273000001</v>
      </c>
      <c r="AGF614" s="3">
        <v>1155.87744496</v>
      </c>
      <c r="AGG614" s="3">
        <v>48.684960869999998</v>
      </c>
      <c r="AGH614" s="4">
        <v>17.515177560000001</v>
      </c>
      <c r="AGI614" s="3">
        <v>755.20067059999997</v>
      </c>
      <c r="AGJ614" s="3">
        <v>1678.3564094599999</v>
      </c>
      <c r="AGK614" s="3">
        <v>3496.5502733100002</v>
      </c>
      <c r="AGL614" s="3">
        <v>919.58161861999997</v>
      </c>
      <c r="AGM614" s="4">
        <v>78.165860519999995</v>
      </c>
      <c r="AGN614" s="3">
        <v>384.22538223999999</v>
      </c>
      <c r="AGO614" s="3">
        <v>1917.60747152</v>
      </c>
      <c r="AGP614" s="3">
        <v>725.62842955999997</v>
      </c>
      <c r="AGQ614" s="3">
        <v>8.2878330600000005</v>
      </c>
      <c r="AGR614" s="4">
        <v>3509.1827254099999</v>
      </c>
      <c r="AGS614" s="3">
        <v>1253.9793405600001</v>
      </c>
      <c r="AGT614" s="3">
        <v>3069.4130788699999</v>
      </c>
      <c r="AGU614" s="3">
        <v>2800.9706755799998</v>
      </c>
      <c r="AGV614" s="3">
        <v>272.41854991999998</v>
      </c>
      <c r="AGW614" s="4">
        <v>3074.8314252700002</v>
      </c>
      <c r="AGX614" s="3">
        <v>1060.62515218</v>
      </c>
      <c r="AGY614" s="3">
        <v>1251.8604688600001</v>
      </c>
      <c r="AGZ614" s="3">
        <v>1288.80526495</v>
      </c>
      <c r="AHA614" s="3">
        <v>1130.0178896699999</v>
      </c>
      <c r="AHB614" s="4">
        <v>231.16952384000001</v>
      </c>
      <c r="AHC614" s="3">
        <v>722.55140531999996</v>
      </c>
      <c r="AHD614" s="3">
        <v>2309.1314657799999</v>
      </c>
      <c r="AHE614" s="3">
        <v>3097.60339303</v>
      </c>
      <c r="AHF614" s="3">
        <v>2774.56928565</v>
      </c>
      <c r="AHG614" s="4">
        <v>2774.4574390500002</v>
      </c>
      <c r="AHH614" s="3">
        <v>1792.48840832</v>
      </c>
      <c r="AHI614" s="3">
        <v>961.21092313999998</v>
      </c>
      <c r="AHJ614" s="3">
        <v>1937.6603241600001</v>
      </c>
      <c r="AHK614" s="3">
        <v>17.442477270000001</v>
      </c>
      <c r="AHL614" s="4">
        <v>1297.6852636199999</v>
      </c>
      <c r="AHM614" s="3">
        <v>1055.2391170200001</v>
      </c>
      <c r="AHN614" s="3">
        <v>1870.7493384500001</v>
      </c>
      <c r="AHO614" s="3">
        <v>1905.7206634199999</v>
      </c>
      <c r="AHP614" s="3">
        <v>3195.5965488799998</v>
      </c>
      <c r="AHQ614" s="4">
        <v>3386.8070107600001</v>
      </c>
      <c r="AHR614" s="3">
        <v>921.63959606000003</v>
      </c>
      <c r="AHS614" s="3">
        <v>1067.74605238</v>
      </c>
      <c r="AHT614" s="3">
        <v>680.83635173999994</v>
      </c>
      <c r="AHU614" s="3">
        <v>84.884734330000001</v>
      </c>
      <c r="AHV614" s="4">
        <v>1430.75724145</v>
      </c>
      <c r="AHW614" s="3">
        <v>3168.5265648300001</v>
      </c>
      <c r="AHX614" s="3">
        <v>1133.3105293000001</v>
      </c>
      <c r="AHY614" s="3">
        <v>185.70139545999999</v>
      </c>
      <c r="AHZ614" s="3">
        <v>3485.4768385399998</v>
      </c>
      <c r="AIA614" s="4">
        <v>72.330574850000005</v>
      </c>
      <c r="AIB614" s="3">
        <v>754.57619375000002</v>
      </c>
      <c r="AIC614" s="3">
        <v>161.39837202000001</v>
      </c>
      <c r="AID614" s="3">
        <v>2665.99916966</v>
      </c>
      <c r="AIE614" s="3">
        <v>3333.2101200400002</v>
      </c>
      <c r="AIF614" s="4">
        <v>1608.53679078</v>
      </c>
      <c r="AIG614" s="3">
        <v>3454.9290466000002</v>
      </c>
      <c r="AIH614" s="3">
        <v>1270.31205101</v>
      </c>
      <c r="AII614" s="3">
        <v>3152.3765371600002</v>
      </c>
      <c r="AIJ614" s="3">
        <v>2831.7117135899998</v>
      </c>
      <c r="AIK614" s="4">
        <v>1650.9527497199999</v>
      </c>
      <c r="AIL614" s="3">
        <v>16.01953997</v>
      </c>
      <c r="AIM614" s="3">
        <v>3521.0645625500001</v>
      </c>
      <c r="AIN614" s="3">
        <v>7.7397847200000003</v>
      </c>
      <c r="AIO614" s="3">
        <v>3119.9484796000002</v>
      </c>
      <c r="AIP614" s="4">
        <v>253.55313534999999</v>
      </c>
      <c r="AIQ614" s="3">
        <v>3560.68249238</v>
      </c>
      <c r="AIR614" s="3">
        <v>983.70016754999995</v>
      </c>
      <c r="AIS614" s="3">
        <v>3196.0302651400002</v>
      </c>
      <c r="AIT614" s="3">
        <v>3543.5264666799999</v>
      </c>
      <c r="AIU614" s="4">
        <v>3382.7618920599998</v>
      </c>
      <c r="AIV614" s="3">
        <v>3232.1679015999998</v>
      </c>
      <c r="AIW614" s="3">
        <v>2025.1554338599999</v>
      </c>
      <c r="AIX614" s="3">
        <v>3139.2805430399999</v>
      </c>
      <c r="AIY614" s="3">
        <v>115.81280470999999</v>
      </c>
      <c r="AIZ614" s="4">
        <v>359.54270172999998</v>
      </c>
      <c r="AJA614" s="3">
        <v>3348.1565540199999</v>
      </c>
      <c r="AJB614" s="3">
        <v>3117.3840856100001</v>
      </c>
      <c r="AJC614" s="3">
        <v>1757.5984828200001</v>
      </c>
      <c r="AJD614" s="3">
        <v>22.031294720000002</v>
      </c>
      <c r="AJE614" s="4">
        <v>241.26492223</v>
      </c>
      <c r="AJF614" s="3">
        <v>3523.3077082499999</v>
      </c>
      <c r="AJG614" s="3">
        <v>255.66765745999999</v>
      </c>
      <c r="AJH614" s="3">
        <v>934.81139731999997</v>
      </c>
      <c r="AJI614" s="3">
        <v>749.72018719999994</v>
      </c>
      <c r="AJJ614" s="4">
        <v>218.95587512</v>
      </c>
      <c r="AJK614" s="3">
        <v>14.540679369999999</v>
      </c>
      <c r="AJL614" s="3">
        <v>231.29752606</v>
      </c>
      <c r="AJM614" s="3">
        <v>103.87566563999999</v>
      </c>
      <c r="AJN614" s="3">
        <v>756.27129110999999</v>
      </c>
      <c r="AJO614" s="4">
        <v>1222.0850398299999</v>
      </c>
      <c r="AJP614" s="3">
        <v>3485.2606017799999</v>
      </c>
      <c r="AJQ614" s="3">
        <v>971.99542085999997</v>
      </c>
      <c r="AJR614" s="3">
        <v>1132.13427589</v>
      </c>
      <c r="AJS614" s="3">
        <v>1143.6364559599999</v>
      </c>
      <c r="AJT614" s="4">
        <v>34.989344699999997</v>
      </c>
      <c r="AJU614" s="3">
        <v>1220.5974800500001</v>
      </c>
      <c r="AJV614" s="3">
        <v>159.59267080000001</v>
      </c>
      <c r="AJW614" s="3">
        <v>1137.8546081100001</v>
      </c>
      <c r="AJX614" s="3">
        <v>749.06091362999996</v>
      </c>
      <c r="AJY614" s="4">
        <v>1407.3670105399999</v>
      </c>
      <c r="AJZ614" s="3">
        <v>3135.3659120399998</v>
      </c>
      <c r="AKA614" s="3">
        <v>1260.2744400300001</v>
      </c>
      <c r="AKB614" s="3">
        <v>1516.8722883800001</v>
      </c>
      <c r="AKC614" s="3">
        <v>130.39014491</v>
      </c>
      <c r="AKD614" s="4">
        <v>92.158491549999994</v>
      </c>
      <c r="AKE614" s="3">
        <v>2422.53273352</v>
      </c>
      <c r="AKF614" s="3">
        <v>881.03430930000002</v>
      </c>
      <c r="AKG614" s="3">
        <v>418.62069722000001</v>
      </c>
      <c r="AKH614" s="3">
        <v>7.8068926799999998</v>
      </c>
      <c r="AKI614" s="4">
        <v>20.281516799999999</v>
      </c>
      <c r="AKJ614" s="3">
        <v>1212.2779571200001</v>
      </c>
      <c r="AKK614" s="3">
        <v>3544.2708679399998</v>
      </c>
      <c r="AKL614" s="3">
        <v>2310.9278464499998</v>
      </c>
      <c r="AKM614" s="3">
        <v>730.02151546000005</v>
      </c>
      <c r="AKN614" s="4">
        <v>1909.8304046000001</v>
      </c>
      <c r="AKO614" s="3">
        <v>3161.4870641000002</v>
      </c>
      <c r="AKP614" s="3">
        <v>1266.42973125</v>
      </c>
      <c r="AKQ614" s="3">
        <v>256.88802814000002</v>
      </c>
      <c r="AKR614" s="3">
        <v>960.63491314999999</v>
      </c>
      <c r="AKS614" s="4">
        <v>222.62879319000001</v>
      </c>
      <c r="AKT614" s="3">
        <v>33.796314299999999</v>
      </c>
      <c r="AKU614" s="3">
        <v>3139.9957399099999</v>
      </c>
      <c r="AKV614" s="3">
        <v>1572.4426502199999</v>
      </c>
      <c r="AKW614" s="3">
        <v>1804.3161862699999</v>
      </c>
      <c r="AKX614" s="4">
        <v>624.03754141000002</v>
      </c>
      <c r="AKY614" s="3">
        <v>123.27794389</v>
      </c>
      <c r="AKZ614" s="3">
        <v>476.61378069</v>
      </c>
      <c r="ALA614" s="3">
        <v>559.16589204000002</v>
      </c>
      <c r="ALB614" s="3">
        <v>1375.0135173799999</v>
      </c>
      <c r="ALC614" s="4">
        <v>3561.9724565000001</v>
      </c>
      <c r="ALD614" s="3">
        <v>223.20293907000001</v>
      </c>
      <c r="ALE614" s="3">
        <v>1649.9498585399999</v>
      </c>
      <c r="ALF614" s="3">
        <v>865.77781169000002</v>
      </c>
      <c r="ALG614" s="3">
        <v>3305.50758133</v>
      </c>
      <c r="ALH614" s="4">
        <v>19.642748439999998</v>
      </c>
      <c r="ALI614" s="3">
        <v>3139.6900258700002</v>
      </c>
      <c r="ALJ614" s="3">
        <v>559.42686744000002</v>
      </c>
      <c r="ALK614" s="3">
        <v>3021.4097608900001</v>
      </c>
      <c r="ALL614" s="3">
        <v>3084.2147336399998</v>
      </c>
      <c r="ALM614" s="4">
        <v>2905.91634036</v>
      </c>
    </row>
    <row r="615" spans="1:1001" x14ac:dyDescent="0.45">
      <c r="A615" s="1" t="s">
        <v>614</v>
      </c>
      <c r="B615" s="3">
        <v>1838.56796478</v>
      </c>
      <c r="C615" s="3">
        <v>2756.6166636100002</v>
      </c>
      <c r="D615" s="3">
        <v>577.46275305999995</v>
      </c>
      <c r="E615" s="3">
        <v>1073.32098402</v>
      </c>
      <c r="F615" s="4">
        <v>3515.2019366</v>
      </c>
      <c r="G615" s="3">
        <v>163.21712201</v>
      </c>
      <c r="H615" s="3">
        <v>1009.62558806</v>
      </c>
      <c r="I615" s="3">
        <v>3429.16642503</v>
      </c>
      <c r="J615" s="3">
        <v>2337.8629932099998</v>
      </c>
      <c r="K615" s="4">
        <v>232.03571362</v>
      </c>
      <c r="L615" s="3">
        <v>1669.9989829599999</v>
      </c>
      <c r="M615" s="3">
        <v>2773.8118356199998</v>
      </c>
      <c r="N615" s="3">
        <v>3135.5473520800001</v>
      </c>
      <c r="O615" s="3">
        <v>1898.01567542</v>
      </c>
      <c r="P615" s="4">
        <v>3151.1661084000002</v>
      </c>
      <c r="Q615" s="3">
        <v>1270.0548038300001</v>
      </c>
      <c r="R615" s="3">
        <v>1661.4035717500001</v>
      </c>
      <c r="S615" s="3">
        <v>95.028599580000005</v>
      </c>
      <c r="T615" s="3">
        <v>3372.80568055</v>
      </c>
      <c r="U615" s="4">
        <v>926.00906989999999</v>
      </c>
      <c r="V615" s="3">
        <v>2135.2485277199999</v>
      </c>
      <c r="W615" s="3">
        <v>1260.41549102</v>
      </c>
      <c r="X615" s="3">
        <v>463.85332636999999</v>
      </c>
      <c r="Y615" s="3">
        <v>3128.6414458999998</v>
      </c>
      <c r="Z615" s="4">
        <v>4617.3346047799996</v>
      </c>
      <c r="AA615" s="3">
        <v>835.99306210999998</v>
      </c>
      <c r="AB615" s="3">
        <v>1230.9395623299999</v>
      </c>
      <c r="AC615" s="3">
        <v>715.75983122000002</v>
      </c>
      <c r="AD615" s="3">
        <v>3542.70812239</v>
      </c>
      <c r="AE615" s="4">
        <v>3499.9765074900001</v>
      </c>
      <c r="AF615" s="3">
        <v>546.74719121999999</v>
      </c>
      <c r="AG615" s="3">
        <v>1072.3634528499999</v>
      </c>
      <c r="AH615" s="3">
        <v>3112.7797339099998</v>
      </c>
      <c r="AI615" s="3">
        <v>1377.12679675</v>
      </c>
      <c r="AJ615" s="4">
        <v>1265.6157365500001</v>
      </c>
      <c r="AK615" s="3">
        <v>3134.0473649</v>
      </c>
      <c r="AL615" s="3">
        <v>3538.1913838599999</v>
      </c>
      <c r="AM615" s="3">
        <v>1678.6782791200001</v>
      </c>
      <c r="AN615" s="3">
        <v>229.90441451999999</v>
      </c>
      <c r="AO615" s="4">
        <v>949.08923717999994</v>
      </c>
      <c r="AP615" s="3">
        <v>1895.0424199700001</v>
      </c>
      <c r="AQ615" s="3">
        <v>761.19875520999994</v>
      </c>
      <c r="AR615" s="3">
        <v>216.83948889999999</v>
      </c>
      <c r="AS615" s="3">
        <v>27.588827999999999</v>
      </c>
      <c r="AT615" s="4">
        <v>1889.27299952</v>
      </c>
      <c r="AU615" s="3">
        <v>858.67555258999994</v>
      </c>
      <c r="AV615" s="3">
        <v>936.78362570000002</v>
      </c>
      <c r="AW615" s="3">
        <v>3044.3755960899998</v>
      </c>
      <c r="AX615" s="3">
        <v>1044.9871333900001</v>
      </c>
      <c r="AY615" s="4">
        <v>1896.3236849100001</v>
      </c>
      <c r="AZ615" s="3">
        <v>948.54429569000001</v>
      </c>
      <c r="BA615" s="3">
        <v>1845.8982666700001</v>
      </c>
      <c r="BB615" s="3">
        <v>2783.2628733199999</v>
      </c>
      <c r="BC615" s="3">
        <v>3125.3407284599998</v>
      </c>
      <c r="BD615" s="4">
        <v>3258.7494888299998</v>
      </c>
      <c r="BE615" s="3">
        <v>3124.5677441799999</v>
      </c>
      <c r="BF615" s="3">
        <v>181.74761814999999</v>
      </c>
      <c r="BG615" s="3">
        <v>304.43961013000001</v>
      </c>
      <c r="BH615" s="3">
        <v>1200.4073046399999</v>
      </c>
      <c r="BI615" s="4">
        <v>1807.85240294</v>
      </c>
      <c r="BJ615" s="3">
        <v>780.53765371999998</v>
      </c>
      <c r="BK615" s="3">
        <v>9.1316535200000004</v>
      </c>
      <c r="BL615" s="3">
        <v>31.954573620000001</v>
      </c>
      <c r="BM615" s="3">
        <v>1913.5573818600001</v>
      </c>
      <c r="BN615" s="4">
        <v>1815.81525949</v>
      </c>
      <c r="BO615" s="3">
        <v>752.75495827999998</v>
      </c>
      <c r="BP615" s="3">
        <v>3369.9069894999998</v>
      </c>
      <c r="BQ615" s="3">
        <v>1674.73879332</v>
      </c>
      <c r="BR615" s="3">
        <v>164.30451951000001</v>
      </c>
      <c r="BS615" s="4">
        <v>3039.2095259100001</v>
      </c>
      <c r="BT615" s="3">
        <v>1359.8309628</v>
      </c>
      <c r="BU615" s="3">
        <v>3139.3147183900001</v>
      </c>
      <c r="BV615" s="3">
        <v>3127.4825908500002</v>
      </c>
      <c r="BW615" s="3">
        <v>3291.7927026900002</v>
      </c>
      <c r="BX615" s="4">
        <v>59.346427329999997</v>
      </c>
      <c r="BY615" s="3">
        <v>3522.6925519500001</v>
      </c>
      <c r="BZ615" s="3">
        <v>919.63567780999995</v>
      </c>
      <c r="CA615" s="3">
        <v>220.32661734000001</v>
      </c>
      <c r="CB615" s="3">
        <v>87.872902659999994</v>
      </c>
      <c r="CC615" s="4">
        <v>2226.2376009300001</v>
      </c>
      <c r="CD615" s="3">
        <v>1491.0935111900001</v>
      </c>
      <c r="CE615" s="3">
        <v>181.65751950000001</v>
      </c>
      <c r="CF615" s="3">
        <v>1201.27908675</v>
      </c>
      <c r="CG615" s="3">
        <v>1814.2612131200001</v>
      </c>
      <c r="CH615" s="4">
        <v>1383.48154774</v>
      </c>
      <c r="CI615" s="3">
        <v>6.0136188600000002</v>
      </c>
      <c r="CJ615" s="3">
        <v>1390.03327302</v>
      </c>
      <c r="CK615" s="3">
        <v>945.61329339999998</v>
      </c>
      <c r="CL615" s="3">
        <v>1039.2077710200001</v>
      </c>
      <c r="CM615" s="4">
        <v>1340.3845672800001</v>
      </c>
      <c r="CN615" s="3">
        <v>1235.6576247400001</v>
      </c>
      <c r="CO615" s="3">
        <v>2934.5291861199998</v>
      </c>
      <c r="CP615" s="3">
        <v>935.57443967999995</v>
      </c>
      <c r="CQ615" s="3">
        <v>1242.25284592</v>
      </c>
      <c r="CR615" s="4">
        <v>22.099645420000002</v>
      </c>
      <c r="CS615" s="3">
        <v>1554.8877049800001</v>
      </c>
      <c r="CT615" s="3">
        <v>268.36721752</v>
      </c>
      <c r="CU615" s="3">
        <v>1909.79250103</v>
      </c>
      <c r="CV615" s="3">
        <v>208.17199876999999</v>
      </c>
      <c r="CW615" s="4">
        <v>942.37036336999995</v>
      </c>
      <c r="CX615" s="3">
        <v>1219.00180189</v>
      </c>
      <c r="CY615" s="3">
        <v>1161.7661684499999</v>
      </c>
      <c r="CZ615" s="3">
        <v>1127.2322879599999</v>
      </c>
      <c r="DA615" s="3">
        <v>71.126359789999995</v>
      </c>
      <c r="DB615" s="4">
        <v>3490.9579433099998</v>
      </c>
      <c r="DC615" s="3">
        <v>37.860695470000003</v>
      </c>
      <c r="DD615" s="3">
        <v>81.922042169999997</v>
      </c>
      <c r="DE615" s="3">
        <v>122.70566212</v>
      </c>
      <c r="DF615" s="3">
        <v>254.17264123999999</v>
      </c>
      <c r="DG615" s="4">
        <v>1583.68509763</v>
      </c>
      <c r="DH615" s="3">
        <v>934.78405703999999</v>
      </c>
      <c r="DI615" s="3">
        <v>264.04496779999999</v>
      </c>
      <c r="DJ615" s="3">
        <v>20.74257334</v>
      </c>
      <c r="DK615" s="3">
        <v>1390.9075406100001</v>
      </c>
      <c r="DL615" s="4">
        <v>1898.8010870999999</v>
      </c>
      <c r="DM615" s="3">
        <v>2237.9889503700001</v>
      </c>
      <c r="DN615" s="3">
        <v>52.592756799999997</v>
      </c>
      <c r="DO615" s="3">
        <v>1827.9158188700001</v>
      </c>
      <c r="DP615" s="3">
        <v>2804.03837927</v>
      </c>
      <c r="DQ615" s="4">
        <v>3130.67705402</v>
      </c>
      <c r="DR615" s="3">
        <v>454.54023281000002</v>
      </c>
      <c r="DS615" s="3">
        <v>3168.0226337600002</v>
      </c>
      <c r="DT615" s="3">
        <v>3051.1429367599999</v>
      </c>
      <c r="DU615" s="3">
        <v>509.12820868</v>
      </c>
      <c r="DV615" s="4">
        <v>1386.9407145299999</v>
      </c>
      <c r="DW615" s="3">
        <v>40.8923597</v>
      </c>
      <c r="DX615" s="3">
        <v>2958.7880922899999</v>
      </c>
      <c r="DY615" s="3">
        <v>3204.1093178800002</v>
      </c>
      <c r="DZ615" s="3">
        <v>269.48381941000002</v>
      </c>
      <c r="EA615" s="4">
        <v>86.146115429999995</v>
      </c>
      <c r="EB615" s="3">
        <v>51.348152689999999</v>
      </c>
      <c r="EC615" s="3">
        <v>712.36839376</v>
      </c>
      <c r="ED615" s="3">
        <v>588.83506680000005</v>
      </c>
      <c r="EE615" s="3">
        <v>1228.6131530499999</v>
      </c>
      <c r="EF615" s="4">
        <v>3102.33636832</v>
      </c>
      <c r="EG615" s="3">
        <v>865.78651087000003</v>
      </c>
      <c r="EH615" s="3">
        <v>3542.3943305399998</v>
      </c>
      <c r="EI615" s="3">
        <v>1260.8361585099999</v>
      </c>
      <c r="EJ615" s="3">
        <v>1659.5425686000001</v>
      </c>
      <c r="EK615" s="4">
        <v>3153.9361758599998</v>
      </c>
      <c r="EL615" s="3">
        <v>2881.31630206</v>
      </c>
      <c r="EM615" s="3">
        <v>544.52890032000005</v>
      </c>
      <c r="EN615" s="3">
        <v>2723.0185663399998</v>
      </c>
      <c r="EO615" s="3">
        <v>2663.0681673700001</v>
      </c>
      <c r="EP615" s="4">
        <v>1985.587835</v>
      </c>
      <c r="EQ615" s="3">
        <v>1929.0984669300001</v>
      </c>
      <c r="ER615" s="3">
        <v>3503.61462884</v>
      </c>
      <c r="ES615" s="3">
        <v>2659.6860504599999</v>
      </c>
      <c r="ET615" s="3">
        <v>3030.2015250200002</v>
      </c>
      <c r="EU615" s="4">
        <v>1671.2721700899999</v>
      </c>
      <c r="EV615" s="3">
        <v>1833.87289306</v>
      </c>
      <c r="EW615" s="3">
        <v>1154.2792813200001</v>
      </c>
      <c r="EX615" s="3">
        <v>1944.0498718700001</v>
      </c>
      <c r="EY615" s="3">
        <v>250.30399162000001</v>
      </c>
      <c r="EZ615" s="4">
        <v>3451.7805648100002</v>
      </c>
      <c r="FA615" s="3">
        <v>3142.0760866700002</v>
      </c>
      <c r="FB615" s="3">
        <v>962.72644457000001</v>
      </c>
      <c r="FC615" s="3">
        <v>2751.1399084300001</v>
      </c>
      <c r="FD615" s="3">
        <v>490.27211466</v>
      </c>
      <c r="FE615" s="4">
        <v>776.81751153000005</v>
      </c>
      <c r="FF615" s="3">
        <v>599.97250268000005</v>
      </c>
      <c r="FG615" s="3">
        <v>692.19561670999997</v>
      </c>
      <c r="FH615" s="3">
        <v>347.67702021000002</v>
      </c>
      <c r="FI615" s="3">
        <v>921.30281351999997</v>
      </c>
      <c r="FJ615" s="4">
        <v>462.14766572000002</v>
      </c>
      <c r="FK615" s="3">
        <v>80.968239220000001</v>
      </c>
      <c r="FL615" s="3">
        <v>354.02680024</v>
      </c>
      <c r="FM615" s="3">
        <v>1164.1118402</v>
      </c>
      <c r="FN615" s="3">
        <v>1853.3739691400001</v>
      </c>
      <c r="FO615" s="4">
        <v>913.03734978</v>
      </c>
      <c r="FP615" s="3">
        <v>3043.2850917400001</v>
      </c>
      <c r="FQ615" s="3">
        <v>170.45235428999999</v>
      </c>
      <c r="FR615" s="3">
        <v>3106.66048215</v>
      </c>
      <c r="FS615" s="3">
        <v>3112.7741415800001</v>
      </c>
      <c r="FT615" s="4">
        <v>3064.7478329099999</v>
      </c>
      <c r="FU615" s="3">
        <v>917.20674248</v>
      </c>
      <c r="FV615" s="3">
        <v>819.13094441999999</v>
      </c>
      <c r="FW615" s="3">
        <v>2999.0864222700002</v>
      </c>
      <c r="FX615" s="3">
        <v>92.807823200000001</v>
      </c>
      <c r="FY615" s="4">
        <v>3034.2155752200001</v>
      </c>
      <c r="FZ615" s="3">
        <v>1003.7797391</v>
      </c>
      <c r="GA615" s="3">
        <v>1142.08551644</v>
      </c>
      <c r="GB615" s="3">
        <v>542.80397719999996</v>
      </c>
      <c r="GC615" s="3">
        <v>12.68961814</v>
      </c>
      <c r="GD615" s="4">
        <v>740.06906835999996</v>
      </c>
      <c r="GE615" s="3">
        <v>3372.9709649699998</v>
      </c>
      <c r="GF615" s="3">
        <v>1238.37487575</v>
      </c>
      <c r="GG615" s="3">
        <v>2733.7974717299999</v>
      </c>
      <c r="GH615" s="3">
        <v>1833.27824197</v>
      </c>
      <c r="GI615" s="4">
        <v>1207.86685149</v>
      </c>
      <c r="GJ615" s="3">
        <v>1935.0748035900001</v>
      </c>
      <c r="GK615" s="3">
        <v>3085.8259460499999</v>
      </c>
      <c r="GL615" s="3">
        <v>703.06710623000004</v>
      </c>
      <c r="GM615" s="3">
        <v>1249.7291697600001</v>
      </c>
      <c r="GN615" s="4">
        <v>200.3793976</v>
      </c>
      <c r="GO615" s="3">
        <v>711.21202418999997</v>
      </c>
      <c r="GP615" s="3">
        <v>1042.93102006</v>
      </c>
      <c r="GQ615" s="3">
        <v>913.64504964000002</v>
      </c>
      <c r="GR615" s="3">
        <v>1888.27942889</v>
      </c>
      <c r="GS615" s="4">
        <v>3146.9383069199998</v>
      </c>
      <c r="GT615" s="3">
        <v>3517.8297103300001</v>
      </c>
      <c r="GU615" s="3">
        <v>701.31608557000004</v>
      </c>
      <c r="GV615" s="3">
        <v>58.42307151</v>
      </c>
      <c r="GW615" s="3">
        <v>1845.6888649800001</v>
      </c>
      <c r="GX615" s="4">
        <v>1355.08866696</v>
      </c>
      <c r="GY615" s="3">
        <v>1397.6935223800001</v>
      </c>
      <c r="GZ615" s="3">
        <v>1277.8641819899999</v>
      </c>
      <c r="HA615" s="3">
        <v>1241.62526222</v>
      </c>
      <c r="HB615" s="3">
        <v>3107.6608878500001</v>
      </c>
      <c r="HC615" s="4">
        <v>38.66350551</v>
      </c>
      <c r="HD615" s="3">
        <v>2092.3907747100002</v>
      </c>
      <c r="HE615" s="3">
        <v>3440.10812936</v>
      </c>
      <c r="HF615" s="3">
        <v>3160.3232380899999</v>
      </c>
      <c r="HG615" s="3">
        <v>1354.93332446</v>
      </c>
      <c r="HH615" s="4">
        <v>1265.7592730199999</v>
      </c>
      <c r="HI615" s="3">
        <v>3121.2744831800001</v>
      </c>
      <c r="HJ615" s="3">
        <v>224.14990695</v>
      </c>
      <c r="HK615" s="3">
        <v>3495.1857447900002</v>
      </c>
      <c r="HL615" s="3">
        <v>571.44851283000003</v>
      </c>
      <c r="HM615" s="4">
        <v>3146.3809380299999</v>
      </c>
      <c r="HN615" s="3">
        <v>1895.5973033800001</v>
      </c>
      <c r="HO615" s="3">
        <v>49.620744090000002</v>
      </c>
      <c r="HP615" s="3">
        <v>251.60514040000001</v>
      </c>
      <c r="HQ615" s="3">
        <v>1648.0055918099999</v>
      </c>
      <c r="HR615" s="4">
        <v>3535.88672253</v>
      </c>
      <c r="HS615" s="3">
        <v>78.029159120000003</v>
      </c>
      <c r="HT615" s="3">
        <v>1058.9990268900001</v>
      </c>
      <c r="HU615" s="3">
        <v>1251.9859856</v>
      </c>
      <c r="HV615" s="3">
        <v>3543.9402991000002</v>
      </c>
      <c r="HW615" s="4">
        <v>755.77233100000001</v>
      </c>
      <c r="HX615" s="3">
        <v>1016.60605864</v>
      </c>
      <c r="HY615" s="3">
        <v>1666.6205942700001</v>
      </c>
      <c r="HZ615" s="3">
        <v>711.80605390999995</v>
      </c>
      <c r="IA615" s="3">
        <v>712.07137890000001</v>
      </c>
      <c r="IB615" s="4">
        <v>1008.7320580000001</v>
      </c>
      <c r="IC615" s="3">
        <v>1124.5628824400001</v>
      </c>
      <c r="ID615" s="3">
        <v>2787.74481513</v>
      </c>
      <c r="IE615" s="3">
        <v>1236.2584895299999</v>
      </c>
      <c r="IF615" s="3">
        <v>3289.0717234600002</v>
      </c>
      <c r="IG615" s="4">
        <v>1224.25797072</v>
      </c>
      <c r="IH615" s="3">
        <v>1041.5795403100001</v>
      </c>
      <c r="II615" s="3">
        <v>1681.9796179299999</v>
      </c>
      <c r="IJ615" s="3">
        <v>1894.98711804</v>
      </c>
      <c r="IK615" s="3">
        <v>1239.5014195599999</v>
      </c>
      <c r="IL615" s="4">
        <v>933.41766441000004</v>
      </c>
      <c r="IM615" s="3">
        <v>716.33956942999998</v>
      </c>
      <c r="IN615" s="3">
        <v>3112.77662706</v>
      </c>
      <c r="IO615" s="3">
        <v>1277.8119869100001</v>
      </c>
      <c r="IP615" s="3">
        <v>1115.1665253000001</v>
      </c>
      <c r="IQ615" s="4">
        <v>939.84573706000003</v>
      </c>
      <c r="IR615" s="3">
        <v>3137.3959278299999</v>
      </c>
      <c r="IS615" s="3">
        <v>2398.9362077699998</v>
      </c>
      <c r="IT615" s="3">
        <v>3495.0695486</v>
      </c>
      <c r="IU615" s="3">
        <v>1132.07151752</v>
      </c>
      <c r="IV615" s="4">
        <v>1431.6016832800001</v>
      </c>
      <c r="IW615" s="3">
        <v>181.55810030000001</v>
      </c>
      <c r="IX615" s="3">
        <v>929.81123292999996</v>
      </c>
      <c r="IY615" s="3">
        <v>477.66762420999999</v>
      </c>
      <c r="IZ615" s="3">
        <v>1380.9314452599999</v>
      </c>
      <c r="JA615" s="4">
        <v>31.98067116</v>
      </c>
      <c r="JB615" s="3">
        <v>925.02916941000001</v>
      </c>
      <c r="JC615" s="3">
        <v>21.583908319999999</v>
      </c>
      <c r="JD615" s="3">
        <v>355.58022524</v>
      </c>
      <c r="JE615" s="3">
        <v>25.54700618</v>
      </c>
      <c r="JF615" s="4">
        <v>144.03853695999999</v>
      </c>
      <c r="JH615" s="3">
        <v>1337.90343687</v>
      </c>
      <c r="JI615" s="3">
        <v>775.65057866999996</v>
      </c>
      <c r="JJ615" s="3">
        <v>3136.0487976700001</v>
      </c>
      <c r="JK615" s="4">
        <v>66.451793280000004</v>
      </c>
      <c r="JL615" s="3">
        <v>3.4498462399999998</v>
      </c>
      <c r="JM615" s="3">
        <v>1242.5548317400001</v>
      </c>
      <c r="JN615" s="3">
        <v>223.31913526</v>
      </c>
      <c r="JO615" s="3">
        <v>3102.6992484000002</v>
      </c>
      <c r="JP615" s="4">
        <v>1280.76970811</v>
      </c>
      <c r="JQ615" s="3">
        <v>1397.7519311599999</v>
      </c>
      <c r="JR615" s="3">
        <v>1391.0647472200001</v>
      </c>
      <c r="JS615" s="3">
        <v>2250.2131623800001</v>
      </c>
      <c r="JT615" s="3">
        <v>29.186370270000001</v>
      </c>
      <c r="JU615" s="4">
        <v>1677.81768167</v>
      </c>
      <c r="JV615" s="3">
        <v>3047.8906861800001</v>
      </c>
      <c r="JW615" s="3">
        <v>3130.0556840200002</v>
      </c>
      <c r="JX615" s="3">
        <v>2335.7360437000002</v>
      </c>
      <c r="JY615" s="3">
        <v>954.57469154</v>
      </c>
      <c r="JZ615" s="4">
        <v>6.1677186199999996</v>
      </c>
      <c r="KA615" s="3">
        <v>3516.8771501199999</v>
      </c>
      <c r="KB615" s="3">
        <v>801.54617341999995</v>
      </c>
      <c r="KC615" s="3">
        <v>195.11328685000001</v>
      </c>
      <c r="KD615" s="3">
        <v>24.782721080000002</v>
      </c>
      <c r="KE615" s="4">
        <v>938.42155702000002</v>
      </c>
      <c r="KF615" s="3">
        <v>572.03446473999998</v>
      </c>
      <c r="KG615" s="3">
        <v>2352.2862336500002</v>
      </c>
      <c r="KH615" s="3">
        <v>3093.6446447600001</v>
      </c>
      <c r="KI615" s="3">
        <v>1711.5872770599999</v>
      </c>
      <c r="KJ615" s="4">
        <v>3059.0169374000002</v>
      </c>
      <c r="KK615" s="3">
        <v>446.10637780000002</v>
      </c>
      <c r="KL615" s="3">
        <v>3094.6680411500001</v>
      </c>
      <c r="KM615" s="3">
        <v>531.51306293000005</v>
      </c>
      <c r="KN615" s="3">
        <v>3401.1861339299999</v>
      </c>
      <c r="KO615" s="4">
        <v>1670.35316386</v>
      </c>
      <c r="KP615" s="3">
        <v>926.84605528999998</v>
      </c>
      <c r="KQ615" s="3">
        <v>1007.92738385</v>
      </c>
      <c r="KR615" s="3">
        <v>3066.1104973199999</v>
      </c>
      <c r="KS615" s="3">
        <v>271.69030428000002</v>
      </c>
      <c r="KT615" s="4">
        <v>3541.2864278299999</v>
      </c>
      <c r="KU615" s="3">
        <v>76.266332430000006</v>
      </c>
      <c r="KV615" s="3">
        <v>237.99838013999999</v>
      </c>
      <c r="KW615" s="3">
        <v>1618.2587458</v>
      </c>
      <c r="KX615" s="3">
        <v>727.65471712999999</v>
      </c>
      <c r="KY615" s="4">
        <v>537.57701276</v>
      </c>
      <c r="KZ615" s="3">
        <v>1518.3499062400001</v>
      </c>
      <c r="LA615" s="3">
        <v>3049.2956037499998</v>
      </c>
      <c r="LB615" s="3">
        <v>853.12112616000002</v>
      </c>
      <c r="LC615" s="3">
        <v>1281.9111648000001</v>
      </c>
      <c r="LD615" s="4">
        <v>2688.8109051000001</v>
      </c>
      <c r="LE615" s="3">
        <v>20.098212650000001</v>
      </c>
      <c r="LF615" s="3">
        <v>55.091285569999997</v>
      </c>
      <c r="LG615" s="3">
        <v>771.91800908000005</v>
      </c>
      <c r="LH615" s="3">
        <v>3148.7023763500001</v>
      </c>
      <c r="LI615" s="4">
        <v>3522.5378308200002</v>
      </c>
      <c r="LJ615" s="3">
        <v>1145.60806297</v>
      </c>
      <c r="LK615" s="3">
        <v>1672.00227984</v>
      </c>
      <c r="LL615" s="3">
        <v>3539.7037984399999</v>
      </c>
      <c r="LM615" s="3">
        <v>3096.4227900300002</v>
      </c>
      <c r="LN615" s="4">
        <v>23.32436569</v>
      </c>
      <c r="LO615" s="3">
        <v>35.892816680000003</v>
      </c>
      <c r="LP615" s="3">
        <v>1897.4110824100001</v>
      </c>
      <c r="LQ615" s="3">
        <v>1247.30458402</v>
      </c>
      <c r="LR615" s="3">
        <v>1221.9657367899999</v>
      </c>
      <c r="LS615" s="4">
        <v>1478.5045549900001</v>
      </c>
      <c r="LT615" s="3">
        <v>752.07455813000001</v>
      </c>
      <c r="LU615" s="3">
        <v>1691.6574556800001</v>
      </c>
      <c r="LV615" s="3">
        <v>3162.09414259</v>
      </c>
      <c r="LW615" s="3">
        <v>1282.5716811100001</v>
      </c>
      <c r="LX615" s="4">
        <v>251.80335743000001</v>
      </c>
      <c r="LY615" s="3">
        <v>249.97031593</v>
      </c>
      <c r="LZ615" s="3">
        <v>1032.0837639700001</v>
      </c>
      <c r="MA615" s="3">
        <v>253.23934349999999</v>
      </c>
      <c r="MB615" s="3">
        <v>3504.23724158</v>
      </c>
      <c r="MC615" s="4">
        <v>3369.6273729999998</v>
      </c>
      <c r="MD615" s="3">
        <v>1666.87287049</v>
      </c>
      <c r="ME615" s="3">
        <v>3128.01572631</v>
      </c>
      <c r="MF615" s="3">
        <v>995.93680696000001</v>
      </c>
      <c r="MG615" s="3">
        <v>257.92571604</v>
      </c>
      <c r="MH615" s="4">
        <v>1934.58205718</v>
      </c>
      <c r="MI615" s="3">
        <v>3144.33787347</v>
      </c>
      <c r="MJ615" s="3">
        <v>3150.7491691300002</v>
      </c>
      <c r="MK615" s="3">
        <v>1644.3500721</v>
      </c>
      <c r="ML615" s="3">
        <v>880.15942034</v>
      </c>
      <c r="MM615" s="4">
        <v>713.97712068999999</v>
      </c>
      <c r="MN615" s="3">
        <v>1819.6590543100001</v>
      </c>
      <c r="MO615" s="3">
        <v>256.54565327</v>
      </c>
      <c r="MP615" s="3">
        <v>2757.37162816</v>
      </c>
      <c r="MQ615" s="3">
        <v>3456.3905088400002</v>
      </c>
      <c r="MR615" s="4">
        <v>190.33867977</v>
      </c>
      <c r="MS615" s="3">
        <v>2777.8221576000001</v>
      </c>
      <c r="MT615" s="3">
        <v>3165.0754758500002</v>
      </c>
      <c r="MU615" s="3">
        <v>3123.9973265200001</v>
      </c>
      <c r="MV615" s="3">
        <v>932.45143406</v>
      </c>
      <c r="MW615" s="4">
        <v>2783.92214689</v>
      </c>
      <c r="MX615" s="3">
        <v>1699.0231756600001</v>
      </c>
      <c r="MY615" s="3">
        <v>1503.69924438</v>
      </c>
      <c r="MZ615" s="3">
        <v>2133.3266303099999</v>
      </c>
      <c r="NA615" s="3">
        <v>1671.3367925699999</v>
      </c>
      <c r="NB615" s="4">
        <v>844.27840968999999</v>
      </c>
      <c r="NC615" s="3">
        <v>1667.95156881</v>
      </c>
      <c r="ND615" s="3">
        <v>57.630824760000003</v>
      </c>
      <c r="NE615" s="3">
        <v>2445.6135221700001</v>
      </c>
      <c r="NF615" s="3">
        <v>1867.67542106</v>
      </c>
      <c r="NG615" s="4">
        <v>1251.90893572</v>
      </c>
      <c r="NH615" s="3">
        <v>35.472770560000001</v>
      </c>
      <c r="NI615" s="3">
        <v>534.52732879999996</v>
      </c>
      <c r="NJ615" s="3">
        <v>473.60386441000003</v>
      </c>
      <c r="NK615" s="3">
        <v>797.28978891999998</v>
      </c>
      <c r="NL615" s="4">
        <v>875.96020188</v>
      </c>
      <c r="NM615" s="3">
        <v>3350.2089391300001</v>
      </c>
      <c r="NN615" s="3">
        <v>1505.7783483999999</v>
      </c>
      <c r="NO615" s="3">
        <v>3123.2523038899999</v>
      </c>
      <c r="NP615" s="3">
        <v>108.29360634</v>
      </c>
      <c r="NQ615" s="4">
        <v>791.14506099000005</v>
      </c>
      <c r="NR615" s="3">
        <v>887.95574972999998</v>
      </c>
      <c r="NS615" s="3">
        <v>355.43544602999998</v>
      </c>
      <c r="NT615" s="3">
        <v>3338.8826067700002</v>
      </c>
      <c r="NU615" s="3">
        <v>24.048261740000001</v>
      </c>
      <c r="NV615" s="4">
        <v>2213.5560605999999</v>
      </c>
      <c r="NW615" s="3">
        <v>195.53643982</v>
      </c>
      <c r="NX615" s="3">
        <v>364.79700645000003</v>
      </c>
      <c r="NY615" s="3">
        <v>138.3293894</v>
      </c>
      <c r="NZ615" s="3">
        <v>1438.00925072</v>
      </c>
      <c r="OA615" s="4">
        <v>289.82001677</v>
      </c>
      <c r="OB615" s="3">
        <v>3151.6451846700002</v>
      </c>
      <c r="OC615" s="3">
        <v>3504.5932865899999</v>
      </c>
      <c r="OD615" s="3">
        <v>3077.0397742499999</v>
      </c>
      <c r="OE615" s="3">
        <v>47.931239060000003</v>
      </c>
      <c r="OF615" s="4">
        <v>3042.8085009500001</v>
      </c>
      <c r="OG615" s="3">
        <v>1003.09126114</v>
      </c>
      <c r="OH615" s="3">
        <v>3121.72684054</v>
      </c>
      <c r="OI615" s="3">
        <v>1277.58953645</v>
      </c>
      <c r="OJ615" s="3">
        <v>551.61127557999998</v>
      </c>
      <c r="OK615" s="4">
        <v>3083.1403849100002</v>
      </c>
      <c r="OL615" s="3">
        <v>1946.46513706</v>
      </c>
      <c r="OM615" s="3">
        <v>3378.7925805</v>
      </c>
      <c r="ON615" s="3">
        <v>13.858415109999999</v>
      </c>
      <c r="OO615" s="3">
        <v>944.75642416999995</v>
      </c>
      <c r="OP615" s="4">
        <v>1258.43021387</v>
      </c>
      <c r="OQ615" s="3">
        <v>1307.9148779300001</v>
      </c>
      <c r="OS615" s="3">
        <v>1210.1783478899999</v>
      </c>
      <c r="OT615" s="3">
        <v>1884.9811969299999</v>
      </c>
      <c r="OU615" s="4">
        <v>701.80261828000005</v>
      </c>
      <c r="OV615" s="3">
        <v>648.88488497000003</v>
      </c>
      <c r="OW615" s="3">
        <v>3167.02036395</v>
      </c>
      <c r="OX615" s="3">
        <v>3146.6959726199998</v>
      </c>
      <c r="OY615" s="3">
        <v>1126.0144027599999</v>
      </c>
      <c r="OZ615" s="4">
        <v>2660.78525399</v>
      </c>
      <c r="PA615" s="3">
        <v>1339.3711128100001</v>
      </c>
      <c r="PB615" s="3">
        <v>872.06607609000002</v>
      </c>
      <c r="PC615" s="3">
        <v>3014.50696156</v>
      </c>
      <c r="PD615" s="3">
        <v>3153.0861417000001</v>
      </c>
      <c r="PE615" s="4">
        <v>1113.46645698</v>
      </c>
      <c r="PF615" s="3">
        <v>338.60253273000001</v>
      </c>
      <c r="PG615" s="3">
        <v>667.21405722999998</v>
      </c>
      <c r="PH615" s="3">
        <v>3143.6767357899998</v>
      </c>
      <c r="PI615" s="3">
        <v>1664.2003581199999</v>
      </c>
      <c r="PJ615" s="4">
        <v>4.0003800600000003</v>
      </c>
      <c r="PK615" s="3">
        <v>1441.5075638200001</v>
      </c>
      <c r="PL615" s="3">
        <v>1142.55713627</v>
      </c>
      <c r="PM615" s="3">
        <v>90.05763958</v>
      </c>
      <c r="PN615" s="3">
        <v>29.060853529999999</v>
      </c>
      <c r="PO615" s="4">
        <v>927.75760507999996</v>
      </c>
      <c r="PP615" s="3">
        <v>593.87996983000005</v>
      </c>
      <c r="PQ615" s="3">
        <v>39.295438799999999</v>
      </c>
      <c r="PR615" s="3">
        <v>1068.3661796399999</v>
      </c>
      <c r="PS615" s="3">
        <v>979.87749930999996</v>
      </c>
      <c r="PT615" s="4">
        <v>7.8398252900000003</v>
      </c>
      <c r="PU615" s="3">
        <v>919.26285581000002</v>
      </c>
      <c r="PV615" s="3">
        <v>701.19678252999995</v>
      </c>
      <c r="PW615" s="3">
        <v>919.94325595999999</v>
      </c>
      <c r="PX615" s="3">
        <v>1198.99493063</v>
      </c>
      <c r="PY615" s="4">
        <v>1402.2115036499999</v>
      </c>
      <c r="PZ615" s="3">
        <v>1192.52522619</v>
      </c>
      <c r="QA615" s="3">
        <v>803.47428452999998</v>
      </c>
      <c r="QB615" s="3">
        <v>709.74807647</v>
      </c>
      <c r="QC615" s="3">
        <v>1356.3637182</v>
      </c>
      <c r="QD615" s="4">
        <v>1360.1795513699999</v>
      </c>
      <c r="QE615" s="3">
        <v>1677.7766712499999</v>
      </c>
      <c r="QF615" s="3">
        <v>1287.3419386</v>
      </c>
      <c r="QG615" s="3">
        <v>1287.3208120199999</v>
      </c>
      <c r="QH615" s="3">
        <v>1876.6094789199999</v>
      </c>
      <c r="QI615" s="4">
        <v>3212.8756058399999</v>
      </c>
      <c r="QJ615" s="3">
        <v>971.98672167999996</v>
      </c>
      <c r="QK615" s="3">
        <v>3042.8060154700001</v>
      </c>
      <c r="QL615" s="3">
        <v>841.15913229</v>
      </c>
      <c r="QM615" s="3">
        <v>760.63579399000002</v>
      </c>
      <c r="QN615" s="4">
        <v>1806.7041111799999</v>
      </c>
      <c r="QO615" s="3">
        <v>27.03332322</v>
      </c>
      <c r="QP615" s="3">
        <v>698.03835881999998</v>
      </c>
      <c r="QQ615" s="3">
        <v>1885.6429559799999</v>
      </c>
      <c r="QR615" s="3">
        <v>3044.4414613099998</v>
      </c>
      <c r="QS615" s="4">
        <v>1086.5114263800001</v>
      </c>
      <c r="QT615" s="3">
        <v>788.1519217</v>
      </c>
      <c r="QU615" s="3">
        <v>830.34294469999998</v>
      </c>
      <c r="QV615" s="3">
        <v>1244.9384070599999</v>
      </c>
      <c r="QW615" s="3">
        <v>3124.38816825</v>
      </c>
      <c r="QX615" s="4">
        <v>3055.03892666</v>
      </c>
      <c r="QY615" s="3">
        <v>3128.7582634599999</v>
      </c>
      <c r="QZ615" s="3">
        <v>3469.5592032499999</v>
      </c>
      <c r="RA615" s="3">
        <v>1757.9017113800001</v>
      </c>
      <c r="RB615" s="3">
        <v>865.04708057000005</v>
      </c>
      <c r="RC615" s="4">
        <v>3155.7077017299998</v>
      </c>
      <c r="RD615" s="3">
        <v>1766.989869</v>
      </c>
      <c r="RE615" s="3">
        <v>3102.67128675</v>
      </c>
      <c r="RF615" s="3">
        <v>3145.2593651799998</v>
      </c>
      <c r="RG615" s="3">
        <v>2960.94362482</v>
      </c>
      <c r="RH615" s="4">
        <v>1121.48337272</v>
      </c>
      <c r="RI615" s="3">
        <v>1368.2921580899999</v>
      </c>
      <c r="RJ615" s="3">
        <v>1900.6366140800001</v>
      </c>
      <c r="RK615" s="3">
        <v>3143.78920376</v>
      </c>
      <c r="RL615" s="3">
        <v>3064.65089919</v>
      </c>
      <c r="RM615" s="4">
        <v>56.744751139999998</v>
      </c>
      <c r="RN615" s="3">
        <v>550.81467924000003</v>
      </c>
      <c r="RO615" s="3">
        <v>3218.0180639599998</v>
      </c>
      <c r="RP615" s="3">
        <v>160.60177568</v>
      </c>
      <c r="RQ615" s="3">
        <v>776.53789502999996</v>
      </c>
      <c r="RR615" s="4">
        <v>2202.24215564</v>
      </c>
      <c r="RS615" s="3">
        <v>1147.1316622100001</v>
      </c>
      <c r="RT615" s="3">
        <v>2383.0353494699998</v>
      </c>
      <c r="RU615" s="3">
        <v>3055.93929179</v>
      </c>
      <c r="RV615" s="3">
        <v>1246.6925345699999</v>
      </c>
      <c r="RW615" s="4">
        <v>1395.32423857</v>
      </c>
      <c r="RX615" s="3">
        <v>282.61523161999997</v>
      </c>
      <c r="RY615" s="3">
        <v>857.50054192000005</v>
      </c>
      <c r="RZ615" s="3">
        <v>1844.29575344</v>
      </c>
      <c r="SA615" s="3">
        <v>2282.42001222</v>
      </c>
      <c r="SB615" s="4">
        <v>1909.86955091</v>
      </c>
      <c r="SC615" s="3">
        <v>1354.2516815700001</v>
      </c>
      <c r="SD615" s="3">
        <v>277.42368527000002</v>
      </c>
      <c r="SE615" s="3">
        <v>2386.92077608</v>
      </c>
      <c r="SF615" s="3">
        <v>1227.2691297399999</v>
      </c>
      <c r="SG615" s="4">
        <v>1371.34370616</v>
      </c>
      <c r="SH615" s="3">
        <v>73.057577749999993</v>
      </c>
      <c r="SI615" s="3">
        <v>56.846655820000002</v>
      </c>
      <c r="SJ615" s="3">
        <v>1667.04623272</v>
      </c>
      <c r="SK615" s="3">
        <v>771.02199354000004</v>
      </c>
      <c r="SL615" s="4">
        <v>768.34699568999997</v>
      </c>
      <c r="SM615" s="3">
        <v>1413.5359719</v>
      </c>
      <c r="SN615" s="3">
        <v>2993.6078029800001</v>
      </c>
      <c r="SO615" s="3">
        <v>1332.1532788899999</v>
      </c>
      <c r="SP615" s="3">
        <v>1905.3434918299999</v>
      </c>
      <c r="SQ615" s="4">
        <v>3487.4391249999999</v>
      </c>
      <c r="SR615" s="3">
        <v>717.60592149000001</v>
      </c>
      <c r="SS615" s="3">
        <v>3495.9972540099998</v>
      </c>
      <c r="ST615" s="3">
        <v>2284.5556609099999</v>
      </c>
      <c r="SU615" s="3">
        <v>3165.9795691999998</v>
      </c>
      <c r="SV615" s="4">
        <v>1893.94445918</v>
      </c>
      <c r="SW615" s="3">
        <v>1604.8868634</v>
      </c>
      <c r="SX615" s="3">
        <v>575.42776631000004</v>
      </c>
      <c r="SY615" s="3">
        <v>3141.1800711300002</v>
      </c>
      <c r="SZ615" s="3">
        <v>981.64156874000003</v>
      </c>
      <c r="TA615" s="4">
        <v>1909.7496265</v>
      </c>
      <c r="TB615" s="3">
        <v>271.71826592999997</v>
      </c>
      <c r="TC615" s="3">
        <v>2015.8858362000001</v>
      </c>
      <c r="TD615" s="3">
        <v>410.16385151999998</v>
      </c>
      <c r="TE615" s="3">
        <v>281.47253218999998</v>
      </c>
      <c r="TF615" s="4">
        <v>3142.99571427</v>
      </c>
      <c r="TG615" s="3">
        <v>894.54351446999999</v>
      </c>
      <c r="TH615" s="3">
        <v>3390.22330302</v>
      </c>
      <c r="TI615" s="3">
        <v>1105.21404201</v>
      </c>
      <c r="TJ615" s="3">
        <v>1124.97733623</v>
      </c>
      <c r="TK615" s="4">
        <v>272.84356700000001</v>
      </c>
      <c r="TL615" s="3">
        <v>307.14691921999997</v>
      </c>
      <c r="TM615" s="3">
        <v>21.10980301</v>
      </c>
      <c r="TN615" s="3">
        <v>1469.0920422300001</v>
      </c>
      <c r="TO615" s="3">
        <v>1689.17011157</v>
      </c>
      <c r="TP615" s="4">
        <v>654.38400947000002</v>
      </c>
      <c r="TQ615" s="3">
        <v>3472.6759951700001</v>
      </c>
      <c r="TR615" s="3">
        <v>1398.4919828300001</v>
      </c>
      <c r="TS615" s="3">
        <v>1239.56977026</v>
      </c>
      <c r="TT615" s="3">
        <v>2759.59923961</v>
      </c>
      <c r="TU615" s="4">
        <v>953.39781675999996</v>
      </c>
      <c r="TV615" s="3">
        <v>3071.81343118</v>
      </c>
      <c r="TW615" s="3">
        <v>2777.70534004</v>
      </c>
      <c r="TX615" s="3">
        <v>23.301996370000001</v>
      </c>
      <c r="TY615" s="3">
        <v>2245.3813892600001</v>
      </c>
      <c r="TZ615" s="4">
        <v>1631.9692748499999</v>
      </c>
      <c r="UA615" s="3">
        <v>235.24322556000001</v>
      </c>
      <c r="UB615" s="3">
        <v>666.02475504999995</v>
      </c>
      <c r="UC615" s="3">
        <v>3432.8325080300001</v>
      </c>
      <c r="UD615" s="3">
        <v>271.38086202</v>
      </c>
      <c r="UE615" s="4">
        <v>1103.65005372</v>
      </c>
      <c r="UF615" s="3">
        <v>1183.86270702</v>
      </c>
      <c r="UG615" s="3">
        <v>3084.43407725</v>
      </c>
      <c r="UH615" s="3">
        <v>521.64197910999997</v>
      </c>
      <c r="UI615" s="3">
        <v>3423.8002737100001</v>
      </c>
      <c r="UJ615" s="4">
        <v>120.01699413</v>
      </c>
      <c r="UK615" s="3">
        <v>2942.7499112199998</v>
      </c>
      <c r="UL615" s="3">
        <v>2760.1864342600002</v>
      </c>
      <c r="UM615" s="3">
        <v>1639.5779505</v>
      </c>
      <c r="UN615" s="3">
        <v>1881.7997825299999</v>
      </c>
      <c r="UO615" s="4">
        <v>1882.4062396500001</v>
      </c>
      <c r="UP615" s="3">
        <v>282.14174767999998</v>
      </c>
      <c r="UQ615" s="3">
        <v>1272.0717708499999</v>
      </c>
      <c r="UR615" s="3">
        <v>1275.7801070099999</v>
      </c>
      <c r="US615" s="3">
        <v>1260.61805764</v>
      </c>
      <c r="UT615" s="4">
        <v>777.71601254999996</v>
      </c>
      <c r="UU615" s="3">
        <v>126.56996214999999</v>
      </c>
      <c r="UV615" s="3">
        <v>1986.90762488</v>
      </c>
      <c r="UW615" s="3">
        <v>1656.9048529500001</v>
      </c>
      <c r="UX615" s="3">
        <v>93.029030919999997</v>
      </c>
      <c r="UY615" s="4">
        <v>2287.60534487</v>
      </c>
      <c r="UZ615" s="3">
        <v>3494.2866223999999</v>
      </c>
      <c r="VA615" s="3">
        <v>1127.75983109</v>
      </c>
      <c r="VB615" s="3">
        <v>1372.18007018</v>
      </c>
      <c r="VC615" s="3">
        <v>1400.2448675999999</v>
      </c>
      <c r="VD615" s="4">
        <v>1399.3239972599999</v>
      </c>
      <c r="VE615" s="3">
        <v>1894.87837829</v>
      </c>
      <c r="VF615" s="3">
        <v>1258.9123969899999</v>
      </c>
      <c r="VG615" s="3">
        <v>811.35512024000002</v>
      </c>
      <c r="VH615" s="3">
        <v>2252.8291300800001</v>
      </c>
      <c r="VI615" s="4">
        <v>3150.2247328499998</v>
      </c>
      <c r="VJ615" s="3">
        <v>2569.4792820799998</v>
      </c>
      <c r="VK615" s="3">
        <v>1904.1448691000001</v>
      </c>
      <c r="VL615" s="3">
        <v>1434.0511238199999</v>
      </c>
      <c r="VM615" s="3">
        <v>3455.6690982700002</v>
      </c>
      <c r="VN615" s="4">
        <v>1504.5579777200001</v>
      </c>
      <c r="VO615" s="3">
        <v>3132.56788293</v>
      </c>
      <c r="VP615" s="3">
        <v>3133.0376386500002</v>
      </c>
      <c r="VQ615" s="3">
        <v>1291.84624973</v>
      </c>
      <c r="VR615" s="3">
        <v>1662.2654119399999</v>
      </c>
      <c r="VS615" s="4">
        <v>3077.1826893500001</v>
      </c>
      <c r="VT615" s="3">
        <v>24.55964925</v>
      </c>
      <c r="VU615" s="3">
        <v>770.77282417000004</v>
      </c>
      <c r="VV615" s="3">
        <v>951.74062297</v>
      </c>
      <c r="VW615" s="3">
        <v>32.488951819999997</v>
      </c>
      <c r="VX615" s="4">
        <v>3499.96905105</v>
      </c>
      <c r="VY615" s="3">
        <v>827.61326628999996</v>
      </c>
      <c r="VZ615" s="3">
        <v>1046.18762023</v>
      </c>
      <c r="WA615" s="3">
        <v>2289.6564872399999</v>
      </c>
      <c r="WB615" s="3">
        <v>3092.18193978</v>
      </c>
      <c r="WC615" s="4">
        <v>2954.3235488400001</v>
      </c>
      <c r="WD615" s="3">
        <v>3545.8982359699999</v>
      </c>
      <c r="WE615" s="3">
        <v>949.19984104000002</v>
      </c>
      <c r="WF615" s="3">
        <v>280.24408369999998</v>
      </c>
      <c r="WG615" s="3">
        <v>1003.21367103</v>
      </c>
      <c r="WH615" s="4">
        <v>3064.96531241</v>
      </c>
      <c r="WI615" s="3">
        <v>251.46595352</v>
      </c>
      <c r="WJ615" s="3">
        <v>1893.39951769</v>
      </c>
      <c r="WK615" s="3">
        <v>130.02477934999999</v>
      </c>
      <c r="WL615" s="3">
        <v>39.509811450000001</v>
      </c>
      <c r="WM615" s="4">
        <v>101.85186355</v>
      </c>
      <c r="WN615" s="3">
        <v>1887.8264501599999</v>
      </c>
      <c r="WO615" s="3">
        <v>34.260477690000002</v>
      </c>
      <c r="WP615" s="3">
        <v>15.167641700000001</v>
      </c>
      <c r="WR615" s="4">
        <v>699.04932781000002</v>
      </c>
      <c r="WS615" s="3">
        <v>3162.1494445200001</v>
      </c>
      <c r="WT615" s="3">
        <v>394.31518829999999</v>
      </c>
      <c r="WU615" s="3">
        <v>263.22040980999998</v>
      </c>
      <c r="WV615" s="3">
        <v>474.94478086999999</v>
      </c>
      <c r="WW615" s="4">
        <v>854.33404040000005</v>
      </c>
      <c r="WX615" s="3">
        <v>352.51873525000002</v>
      </c>
      <c r="WY615" s="3">
        <v>1034.4381349</v>
      </c>
      <c r="WZ615" s="3">
        <v>1667.22705139</v>
      </c>
      <c r="XA615" s="3">
        <v>17.060956090000001</v>
      </c>
      <c r="XB615" s="4">
        <v>728.58304391000001</v>
      </c>
      <c r="XC615" s="3">
        <v>173.53869907999999</v>
      </c>
      <c r="XD615" s="3">
        <v>1242.3441873100001</v>
      </c>
      <c r="XE615" s="3">
        <v>3056.9191922800001</v>
      </c>
      <c r="XF615" s="3">
        <v>1328.5313131600001</v>
      </c>
      <c r="XG615" s="4">
        <v>1265.06023177</v>
      </c>
      <c r="XH615" s="3">
        <v>1048.7520142200001</v>
      </c>
      <c r="XI615" s="3">
        <v>1200.26003995</v>
      </c>
      <c r="XJ615" s="3">
        <v>1679.50780807</v>
      </c>
      <c r="XK615" s="3">
        <v>62.06802793</v>
      </c>
      <c r="XL615" s="4">
        <v>3138.6069779600002</v>
      </c>
      <c r="XM615" s="3">
        <v>68.359399179999997</v>
      </c>
      <c r="XN615" s="3">
        <v>3549.99989934</v>
      </c>
      <c r="XO615" s="3">
        <v>725.13878999999997</v>
      </c>
      <c r="XP615" s="3">
        <v>1167.10000853</v>
      </c>
      <c r="XQ615" s="4">
        <v>907.12625696999999</v>
      </c>
      <c r="XR615" s="3">
        <v>921.47803985999997</v>
      </c>
      <c r="XS615" s="3">
        <v>3517.62279412</v>
      </c>
      <c r="XT615" s="3">
        <v>1026.37150956</v>
      </c>
      <c r="XU615" s="3">
        <v>3105.5333169700002</v>
      </c>
      <c r="XV615" s="4">
        <v>2012.4440677699999</v>
      </c>
      <c r="XW615" s="3">
        <v>2281.4307911800001</v>
      </c>
      <c r="XX615" s="3">
        <v>1664.4029247399999</v>
      </c>
      <c r="XY615" s="3">
        <v>1378.3540025</v>
      </c>
      <c r="XZ615" s="3">
        <v>3466.2665636199999</v>
      </c>
      <c r="YA615" s="4">
        <v>1359.58614302</v>
      </c>
      <c r="YB615" s="3">
        <v>3107.4129612199999</v>
      </c>
      <c r="YC615" s="3">
        <v>3138.3341965300001</v>
      </c>
      <c r="YD615" s="3">
        <v>2376.4550411700002</v>
      </c>
      <c r="YE615" s="3">
        <v>910.85634107999999</v>
      </c>
      <c r="YF615" s="4">
        <v>1068.3332470299999</v>
      </c>
      <c r="YG615" s="3">
        <v>1188.51366147</v>
      </c>
      <c r="YH615" s="3">
        <v>1368.0982906500001</v>
      </c>
      <c r="YI615" s="3">
        <v>1022.55567639</v>
      </c>
      <c r="YJ615" s="3">
        <v>3213.5976377799998</v>
      </c>
      <c r="YK615" s="4">
        <v>47.329752900000003</v>
      </c>
      <c r="YL615" s="3">
        <v>948.21061999999995</v>
      </c>
      <c r="YM615" s="3">
        <v>1107.17943532</v>
      </c>
      <c r="YN615" s="3">
        <v>1197.6782476000001</v>
      </c>
      <c r="YO615" s="3">
        <v>989.37203291000003</v>
      </c>
      <c r="YP615" s="4">
        <v>3023.69391701</v>
      </c>
      <c r="YQ615" s="3">
        <v>1134.81859429</v>
      </c>
      <c r="YR615" s="3">
        <v>3035.6509399199999</v>
      </c>
      <c r="YS615" s="3">
        <v>3209.1014044600001</v>
      </c>
      <c r="YT615" s="3">
        <v>3505.0972176599998</v>
      </c>
      <c r="YU615" s="4">
        <v>3056.9229205000001</v>
      </c>
      <c r="YV615" s="3">
        <v>3141.23847991</v>
      </c>
      <c r="YW615" s="3">
        <v>24.973481670000002</v>
      </c>
      <c r="YX615" s="3">
        <v>1931.3465835899999</v>
      </c>
      <c r="YY615" s="3">
        <v>551.18439438999997</v>
      </c>
      <c r="YZ615" s="4">
        <v>31.266717029999999</v>
      </c>
      <c r="ZA615" s="3">
        <v>1897.9597521200001</v>
      </c>
      <c r="ZB615" s="3">
        <v>3140.0970232200002</v>
      </c>
      <c r="ZC615" s="3">
        <v>3216.2626937099999</v>
      </c>
      <c r="ZD615" s="3">
        <v>9.8499572400000002</v>
      </c>
      <c r="ZE615" s="4">
        <v>16.215271520000002</v>
      </c>
      <c r="ZF615" s="3">
        <v>232.11400624000001</v>
      </c>
      <c r="ZG615" s="3">
        <v>286.64481606999999</v>
      </c>
      <c r="ZI615" s="3">
        <v>1919.8108495399999</v>
      </c>
      <c r="ZJ615" s="4">
        <v>1255.56196995</v>
      </c>
      <c r="ZK615" s="3">
        <v>1492.15108293</v>
      </c>
      <c r="ZL615" s="3">
        <v>2782.0406385299998</v>
      </c>
      <c r="ZM615" s="3">
        <v>1050.29052634</v>
      </c>
      <c r="ZN615" s="3">
        <v>3086.0900283000001</v>
      </c>
      <c r="ZO615" s="4">
        <v>24.875926580000002</v>
      </c>
      <c r="ZP615" s="3">
        <v>3560.9347686000001</v>
      </c>
      <c r="ZQ615" s="3">
        <v>1834.18730628</v>
      </c>
      <c r="ZR615" s="3">
        <v>2242.5075530099998</v>
      </c>
      <c r="ZS615" s="3">
        <v>89.104457999999994</v>
      </c>
      <c r="ZT615" s="4">
        <v>2768.1455625899998</v>
      </c>
      <c r="ZU615" s="3">
        <v>3132.86800464</v>
      </c>
      <c r="ZV615" s="3">
        <v>1070.0103246599999</v>
      </c>
      <c r="ZW615" s="3">
        <v>1145.80938685</v>
      </c>
      <c r="ZX615" s="3">
        <v>27.055071170000002</v>
      </c>
      <c r="ZY615" s="4">
        <v>3505.0531003900001</v>
      </c>
      <c r="ZZ615" s="3">
        <v>401.47026384999998</v>
      </c>
      <c r="AAA615" s="3">
        <v>3124.95982865</v>
      </c>
      <c r="AAB615" s="3">
        <v>17.19703612</v>
      </c>
      <c r="AAC615" s="3">
        <v>1655.49310031</v>
      </c>
      <c r="AAD615" s="4">
        <v>1247.7880098799999</v>
      </c>
      <c r="AAE615" s="3">
        <v>3493.4589575599998</v>
      </c>
      <c r="AAF615" s="3">
        <v>1383.09816245</v>
      </c>
      <c r="AAG615" s="3">
        <v>2709.6311496899998</v>
      </c>
      <c r="AAH615" s="3">
        <v>1118.76550034</v>
      </c>
      <c r="AAI615" s="4">
        <v>3111.0641313400001</v>
      </c>
      <c r="AAJ615" s="3">
        <v>1240.3645024899999</v>
      </c>
      <c r="AAK615" s="3">
        <v>738.06825695999999</v>
      </c>
      <c r="AAL615" s="3">
        <v>1824.21493915</v>
      </c>
      <c r="AAM615" s="3">
        <v>1213.83511034</v>
      </c>
      <c r="AAN615" s="4">
        <v>1026.4112772399999</v>
      </c>
      <c r="AAO615" s="3">
        <v>1163.7682225900001</v>
      </c>
      <c r="AAP615" s="3">
        <v>805.89017108999997</v>
      </c>
      <c r="AAQ615" s="3">
        <v>3307.8961276099999</v>
      </c>
      <c r="AAR615" s="3">
        <v>3360.7511025499998</v>
      </c>
      <c r="AAS615" s="4">
        <v>369.02232244999999</v>
      </c>
      <c r="AAT615" s="3">
        <v>354.66867545000002</v>
      </c>
      <c r="AAU615" s="3">
        <v>358.26081541999997</v>
      </c>
      <c r="AAV615" s="3">
        <v>3058.2458172299998</v>
      </c>
      <c r="AAW615" s="3">
        <v>220.68576920000001</v>
      </c>
      <c r="AAX615" s="4">
        <v>2371.3417874400002</v>
      </c>
      <c r="AAY615" s="3">
        <v>2499.4863011699999</v>
      </c>
      <c r="AAZ615" s="3">
        <v>48.021337709999997</v>
      </c>
      <c r="ABA615" s="3">
        <v>35.958060529999997</v>
      </c>
      <c r="ABB615" s="3">
        <v>262.53938828999998</v>
      </c>
      <c r="ABC615" s="4">
        <v>982.72150980000004</v>
      </c>
      <c r="ABD615" s="3">
        <v>534.82061543999998</v>
      </c>
      <c r="ABE615" s="3">
        <v>3529.91473546</v>
      </c>
      <c r="ABF615" s="3">
        <v>3105.1263196199998</v>
      </c>
      <c r="ABG615" s="3">
        <v>3146.70715728</v>
      </c>
      <c r="ABH615" s="4">
        <v>1858.3548710600001</v>
      </c>
      <c r="ABI615" s="3">
        <v>131.76585808999999</v>
      </c>
      <c r="ABJ615" s="3">
        <v>3076.8583342100001</v>
      </c>
      <c r="ABK615" s="3">
        <v>722.32274115999996</v>
      </c>
      <c r="ABL615" s="3">
        <v>3077.2709238900002</v>
      </c>
      <c r="ABM615" s="4">
        <v>3041.7590070199999</v>
      </c>
      <c r="ABN615" s="3">
        <v>3159.6521584900001</v>
      </c>
      <c r="ABO615" s="3">
        <v>3510.0253031299999</v>
      </c>
      <c r="ABP615" s="3">
        <v>2882.24525021</v>
      </c>
      <c r="ABQ615" s="3">
        <v>3044.1842141299999</v>
      </c>
      <c r="ABR615" s="4">
        <v>247.15488846</v>
      </c>
      <c r="ABS615" s="3">
        <v>274.91148636000003</v>
      </c>
      <c r="ABT615" s="3">
        <v>3091.0237060999998</v>
      </c>
      <c r="ABU615" s="3">
        <v>1648.4511141</v>
      </c>
      <c r="ABV615" s="3">
        <v>3220.4594266899999</v>
      </c>
      <c r="ABW615" s="4">
        <v>329.91578012999997</v>
      </c>
      <c r="ABX615" s="3">
        <v>3529.42571727</v>
      </c>
      <c r="ABY615" s="3">
        <v>39.529073920000002</v>
      </c>
      <c r="ABZ615" s="3">
        <v>2346.9033053399999</v>
      </c>
      <c r="ACA615" s="3">
        <v>3088.4524770399998</v>
      </c>
      <c r="ACB615" s="4">
        <v>1130.67529913</v>
      </c>
      <c r="ACC615" s="3">
        <v>472.98932947999998</v>
      </c>
      <c r="ACD615" s="3">
        <v>364.11598493000002</v>
      </c>
      <c r="ACE615" s="3">
        <v>1310.8309673399999</v>
      </c>
      <c r="ACF615" s="3">
        <v>740.97875404000001</v>
      </c>
      <c r="ACG615" s="4">
        <v>703.41383068999994</v>
      </c>
      <c r="ACH615" s="3">
        <v>1040.71770012</v>
      </c>
      <c r="ACI615" s="3">
        <v>2992.3986169599998</v>
      </c>
      <c r="ACJ615" s="3">
        <v>263.01100811999999</v>
      </c>
      <c r="ACK615" s="3">
        <v>452.61274307000002</v>
      </c>
      <c r="ACL615" s="4">
        <v>1425.1058813</v>
      </c>
      <c r="ACM615" s="3">
        <v>3131.3499977299998</v>
      </c>
      <c r="ACN615" s="3">
        <v>2996.3952687999999</v>
      </c>
      <c r="ACO615" s="3">
        <v>732.36159487999998</v>
      </c>
      <c r="ACP615" s="3">
        <v>932.95101553999996</v>
      </c>
      <c r="ACQ615" s="4">
        <v>2196.32919872</v>
      </c>
      <c r="ACR615" s="3">
        <v>1827.8561673500001</v>
      </c>
      <c r="ACS615" s="3">
        <v>3120.2517081599999</v>
      </c>
      <c r="ACT615" s="3">
        <v>1635.15628158</v>
      </c>
      <c r="ACU615" s="3">
        <v>729.28332790000002</v>
      </c>
      <c r="ACV615" s="4">
        <v>3531.22582616</v>
      </c>
      <c r="ACW615" s="3">
        <v>808.56019798</v>
      </c>
      <c r="ACX615" s="3">
        <v>1156.3726768500001</v>
      </c>
      <c r="ACY615" s="3">
        <v>732.44423709</v>
      </c>
      <c r="ACZ615" s="3">
        <v>1439.3824784200001</v>
      </c>
      <c r="ADA615" s="4">
        <v>2520.6346291200002</v>
      </c>
      <c r="ADB615" s="3">
        <v>1340.2988182199999</v>
      </c>
      <c r="ADC615" s="3">
        <v>1375.4894867999999</v>
      </c>
      <c r="ADD615" s="3">
        <v>1162.59694014</v>
      </c>
      <c r="ADE615" s="3">
        <v>3405.8743705799998</v>
      </c>
      <c r="ADF615" s="4">
        <v>1523.42028544</v>
      </c>
      <c r="ADG615" s="3">
        <v>3451.6308146400002</v>
      </c>
      <c r="ADH615" s="3">
        <v>2289.1190021900002</v>
      </c>
      <c r="ADI615" s="3">
        <v>3037.1558980599998</v>
      </c>
      <c r="ADJ615" s="3">
        <v>1953.6463101500001</v>
      </c>
      <c r="ADK615" s="4">
        <v>1924.11507953</v>
      </c>
      <c r="ADL615" s="3">
        <v>3086.8729545000001</v>
      </c>
      <c r="ADM615" s="3">
        <v>3126.4772141899998</v>
      </c>
      <c r="ADN615" s="3">
        <v>3063.7337570700001</v>
      </c>
      <c r="ADO615" s="3">
        <v>3529.9613382100001</v>
      </c>
      <c r="ADP615" s="4">
        <v>3073.74899873</v>
      </c>
      <c r="ADQ615" s="3">
        <v>3487.41613431</v>
      </c>
      <c r="ADR615" s="3">
        <v>3508.3699734500001</v>
      </c>
      <c r="ADS615" s="3">
        <v>3353.0094537199998</v>
      </c>
      <c r="ADT615" s="3">
        <v>3098.7616267100002</v>
      </c>
      <c r="ADU615" s="4">
        <v>1875.6333066499999</v>
      </c>
      <c r="ADV615" s="3">
        <v>3521.8549451899999</v>
      </c>
      <c r="ADW615" s="3">
        <v>3539.7522653000001</v>
      </c>
      <c r="ADX615" s="3">
        <v>3500.6929470999999</v>
      </c>
      <c r="ADY615" s="3">
        <v>2743.0645839099998</v>
      </c>
      <c r="ADZ615" s="4">
        <v>2403.49954905</v>
      </c>
      <c r="AEA615" s="3">
        <v>931.04278826999996</v>
      </c>
      <c r="AEB615" s="3">
        <v>1050.76960261</v>
      </c>
      <c r="AEC615" s="3">
        <v>3144.3291742900001</v>
      </c>
      <c r="AED615" s="3">
        <v>3247.7667740799998</v>
      </c>
      <c r="AEE615" s="4">
        <v>3491.50785576</v>
      </c>
      <c r="AEF615" s="3">
        <v>3180.1238145100001</v>
      </c>
      <c r="AEG615" s="3">
        <v>3490.5223629400002</v>
      </c>
      <c r="AEH615" s="3">
        <v>2330.21268577</v>
      </c>
      <c r="AEI615" s="3">
        <v>3322.8214350100002</v>
      </c>
      <c r="AEJ615" s="4">
        <v>3154.2717156600002</v>
      </c>
      <c r="AEK615" s="3">
        <v>3576.1011675599998</v>
      </c>
      <c r="AEL615" s="3">
        <v>3061.3079285899998</v>
      </c>
      <c r="AEM615" s="3">
        <v>1176.4932588199999</v>
      </c>
      <c r="AEN615" s="3">
        <v>796.19058539000002</v>
      </c>
      <c r="AEO615" s="4">
        <v>945.53997173999994</v>
      </c>
      <c r="AEP615" s="3">
        <v>177.41418376999999</v>
      </c>
      <c r="AEQ615" s="3">
        <v>2768.62960982</v>
      </c>
      <c r="AER615" s="3">
        <v>127.21121599</v>
      </c>
      <c r="AES615" s="3">
        <v>3044.3979654099999</v>
      </c>
      <c r="AET615" s="4">
        <v>1368.4238885300001</v>
      </c>
      <c r="AEU615" s="3">
        <v>1188.8112977000001</v>
      </c>
      <c r="AEV615" s="3">
        <v>55.940698359999999</v>
      </c>
      <c r="AEW615" s="3">
        <v>746.06466749000003</v>
      </c>
      <c r="AEX615" s="3">
        <v>3055.55093554</v>
      </c>
      <c r="AEY615" s="4">
        <v>1555.03310556</v>
      </c>
      <c r="AEZ615" s="3">
        <v>215.82727717</v>
      </c>
      <c r="AFA615" s="3">
        <v>3187.5622347799999</v>
      </c>
      <c r="AFB615" s="3">
        <v>1433.3017516</v>
      </c>
      <c r="AFC615" s="3">
        <v>1504.4051207</v>
      </c>
      <c r="AFD615" s="4">
        <v>928.45478221999997</v>
      </c>
      <c r="AFE615" s="3">
        <v>949.11036376000004</v>
      </c>
      <c r="AFF615" s="3">
        <v>1034.14546963</v>
      </c>
      <c r="AFG615" s="3">
        <v>270.38791276000001</v>
      </c>
      <c r="AFH615" s="3">
        <v>816.10860074000004</v>
      </c>
      <c r="AFI615" s="4">
        <v>3145.2991328600001</v>
      </c>
      <c r="AFJ615" s="3">
        <v>3060.2540850700002</v>
      </c>
      <c r="AFK615" s="3">
        <v>2401.3639003600001</v>
      </c>
      <c r="AFL615" s="3">
        <v>284.23887143000002</v>
      </c>
      <c r="AFM615" s="3">
        <v>3525.10968125</v>
      </c>
      <c r="AFN615" s="4">
        <v>379.93047280000002</v>
      </c>
      <c r="AFO615" s="3">
        <v>111.62228543000001</v>
      </c>
      <c r="AFP615" s="3">
        <v>3128.9645583000001</v>
      </c>
      <c r="AFQ615" s="3">
        <v>1220.9858363000001</v>
      </c>
      <c r="AFR615" s="3">
        <v>723.04912268999999</v>
      </c>
      <c r="AFS615" s="4">
        <v>2878.53567131</v>
      </c>
      <c r="AFT615" s="3">
        <v>2766.5244082600002</v>
      </c>
      <c r="AFU615" s="3">
        <v>2757.0199327400001</v>
      </c>
      <c r="AFV615" s="3">
        <v>1862.8511043799999</v>
      </c>
      <c r="AFW615" s="3">
        <v>1093.9399047300001</v>
      </c>
      <c r="AFX615" s="4">
        <v>3062.6662434099999</v>
      </c>
      <c r="AFY615" s="3">
        <v>1421.6877249300001</v>
      </c>
      <c r="AFZ615" s="3">
        <v>1332.63484064</v>
      </c>
      <c r="AGA615" s="3">
        <v>166.79124225000001</v>
      </c>
      <c r="AGB615" s="3">
        <v>1046.7338044600001</v>
      </c>
      <c r="AGC615" s="4">
        <v>3398.47882484</v>
      </c>
      <c r="AGD615" s="3">
        <v>727.09424138999998</v>
      </c>
      <c r="AGE615" s="3">
        <v>1144.25471911</v>
      </c>
      <c r="AGF615" s="3">
        <v>1150.29195003</v>
      </c>
      <c r="AGG615" s="3">
        <v>56.761528130000002</v>
      </c>
      <c r="AGH615" s="4">
        <v>20.56858974</v>
      </c>
      <c r="AGI615" s="3">
        <v>737.93466240999999</v>
      </c>
      <c r="AGJ615" s="3">
        <v>1666.2452867899999</v>
      </c>
      <c r="AGK615" s="3">
        <v>3484.4391506400002</v>
      </c>
      <c r="AGL615" s="3">
        <v>913.99674505999997</v>
      </c>
      <c r="AGM615" s="4">
        <v>86.24242778</v>
      </c>
      <c r="AGN615" s="3">
        <v>378.64050867999998</v>
      </c>
      <c r="AGO615" s="3">
        <v>1905.49634885</v>
      </c>
      <c r="AGP615" s="3">
        <v>720.04355599999997</v>
      </c>
      <c r="AGQ615" s="3">
        <v>30.038889910000002</v>
      </c>
      <c r="AGR615" s="4">
        <v>3497.07098137</v>
      </c>
      <c r="AGS615" s="3">
        <v>1248.39384563</v>
      </c>
      <c r="AGT615" s="3">
        <v>3057.3019561999999</v>
      </c>
      <c r="AGU615" s="3">
        <v>2788.8595529099998</v>
      </c>
      <c r="AGV615" s="3">
        <v>256.37539788999999</v>
      </c>
      <c r="AGW615" s="4">
        <v>3057.5654170799999</v>
      </c>
      <c r="AGX615" s="3">
        <v>1055.0396572499999</v>
      </c>
      <c r="AGY615" s="3">
        <v>1246.2755953000001</v>
      </c>
      <c r="AGZ615" s="3">
        <v>1283.22039139</v>
      </c>
      <c r="AHA615" s="3">
        <v>1124.4330161099999</v>
      </c>
      <c r="AHB615" s="4">
        <v>239.24671247000001</v>
      </c>
      <c r="AHC615" s="3">
        <v>705.28539712999998</v>
      </c>
      <c r="AHD615" s="3">
        <v>2291.86545759</v>
      </c>
      <c r="AHE615" s="3">
        <v>3085.49227036</v>
      </c>
      <c r="AHF615" s="3">
        <v>2762.45816298</v>
      </c>
      <c r="AHG615" s="4">
        <v>2762.3463163800002</v>
      </c>
      <c r="AHH615" s="3">
        <v>1780.37728565</v>
      </c>
      <c r="AHI615" s="3">
        <v>943.94491495</v>
      </c>
      <c r="AHJ615" s="3">
        <v>1925.54858012</v>
      </c>
      <c r="AHK615" s="3">
        <v>25.550113029999999</v>
      </c>
      <c r="AHL615" s="4">
        <v>1292.09976869</v>
      </c>
      <c r="AHM615" s="3">
        <v>1049.6542434600001</v>
      </c>
      <c r="AHN615" s="3">
        <v>1858.6382157800001</v>
      </c>
      <c r="AHO615" s="3">
        <v>1888.4546552300001</v>
      </c>
      <c r="AHP615" s="3">
        <v>3183.4854262099998</v>
      </c>
      <c r="AHQ615" s="4">
        <v>3369.5410025699998</v>
      </c>
      <c r="AHR615" s="3">
        <v>904.37358786999994</v>
      </c>
      <c r="AHS615" s="3">
        <v>1062.1605574499999</v>
      </c>
      <c r="AHT615" s="3">
        <v>663.56972217999999</v>
      </c>
      <c r="AHU615" s="3">
        <v>79.299860769999995</v>
      </c>
      <c r="AHV615" s="4">
        <v>1413.4912332599999</v>
      </c>
      <c r="AHW615" s="3">
        <v>3156.4154421600001</v>
      </c>
      <c r="AHX615" s="3">
        <v>1127.72503437</v>
      </c>
      <c r="AHY615" s="3">
        <v>180.11652190000001</v>
      </c>
      <c r="AHZ615" s="3">
        <v>3473.3657158699998</v>
      </c>
      <c r="AIA615" s="4">
        <v>66.745079919999995</v>
      </c>
      <c r="AIB615" s="3">
        <v>737.31018556000004</v>
      </c>
      <c r="AIC615" s="3">
        <v>169.47493928</v>
      </c>
      <c r="AID615" s="3">
        <v>2653.8874256200002</v>
      </c>
      <c r="AIE615" s="3">
        <v>3321.0989973699998</v>
      </c>
      <c r="AIF615" s="4">
        <v>1596.4256681100001</v>
      </c>
      <c r="AIG615" s="3">
        <v>3442.8179239299998</v>
      </c>
      <c r="AIH615" s="3">
        <v>1258.20092834</v>
      </c>
      <c r="AII615" s="3">
        <v>3140.2654144899998</v>
      </c>
      <c r="AIJ615" s="3">
        <v>2814.4450840300001</v>
      </c>
      <c r="AIK615" s="4">
        <v>1638.8416270499999</v>
      </c>
      <c r="AIL615" s="3">
        <v>7.2818350299999999</v>
      </c>
      <c r="AIM615" s="3">
        <v>3508.9534398800001</v>
      </c>
      <c r="AIN615" s="3">
        <v>15.474598479999999</v>
      </c>
      <c r="AIO615" s="3">
        <v>3107.8373569300002</v>
      </c>
      <c r="AIP615" s="4">
        <v>249.4241317</v>
      </c>
      <c r="AIQ615" s="3">
        <v>3548.5707483400001</v>
      </c>
      <c r="AIR615" s="3">
        <v>978.11529398999994</v>
      </c>
      <c r="AIS615" s="3">
        <v>3183.9191424700002</v>
      </c>
      <c r="AIT615" s="3">
        <v>3531.4153440099999</v>
      </c>
      <c r="AIU615" s="4">
        <v>3365.4958838699999</v>
      </c>
      <c r="AIV615" s="3">
        <v>3220.0567789299998</v>
      </c>
      <c r="AIW615" s="3">
        <v>2013.0443111899999</v>
      </c>
      <c r="AIX615" s="3">
        <v>3127.1694203699999</v>
      </c>
      <c r="AIY615" s="3">
        <v>110.22793115</v>
      </c>
      <c r="AIZ615" s="4">
        <v>353.95782817000003</v>
      </c>
      <c r="AJA615" s="3">
        <v>3336.0454313499999</v>
      </c>
      <c r="AJB615" s="3">
        <v>3105.2723415700002</v>
      </c>
      <c r="AJC615" s="3">
        <v>1745.4873601500001</v>
      </c>
      <c r="AJD615" s="3">
        <v>30.10848335</v>
      </c>
      <c r="AJE615" s="4">
        <v>235.68004866999999</v>
      </c>
      <c r="AJF615" s="3">
        <v>3511.1965855799999</v>
      </c>
      <c r="AJG615" s="3">
        <v>263.74422471999998</v>
      </c>
      <c r="AJH615" s="3">
        <v>929.22590238999999</v>
      </c>
      <c r="AJI615" s="3">
        <v>732.45417900999996</v>
      </c>
      <c r="AJJ615" s="4">
        <v>227.03306375</v>
      </c>
      <c r="AJK615" s="3">
        <v>20.571075220000001</v>
      </c>
      <c r="AJL615" s="3">
        <v>225.71203113000001</v>
      </c>
      <c r="AJM615" s="3">
        <v>111.9522329</v>
      </c>
      <c r="AJN615" s="3">
        <v>739.00528292000001</v>
      </c>
      <c r="AJO615" s="4">
        <v>1204.81903164</v>
      </c>
      <c r="AJP615" s="3">
        <v>3473.1494791099999</v>
      </c>
      <c r="AJQ615" s="3">
        <v>954.72941266999999</v>
      </c>
      <c r="AJR615" s="3">
        <v>1114.8682676999999</v>
      </c>
      <c r="AJS615" s="3">
        <v>1126.3698264</v>
      </c>
      <c r="AJT615" s="4">
        <v>22.87822203</v>
      </c>
      <c r="AJU615" s="3">
        <v>1215.0126064900001</v>
      </c>
      <c r="AJV615" s="3">
        <v>167.66923806</v>
      </c>
      <c r="AJW615" s="3">
        <v>1120.58859992</v>
      </c>
      <c r="AJX615" s="3">
        <v>731.79490543999998</v>
      </c>
      <c r="AJY615" s="4">
        <v>1390.10100235</v>
      </c>
      <c r="AJZ615" s="3">
        <v>3123.2541679999999</v>
      </c>
      <c r="AKA615" s="3">
        <v>1243.00843184</v>
      </c>
      <c r="AKB615" s="3">
        <v>1504.7611657099999</v>
      </c>
      <c r="AKC615" s="3">
        <v>138.46733354</v>
      </c>
      <c r="AKD615" s="4">
        <v>100.23505881</v>
      </c>
      <c r="AKE615" s="3">
        <v>2405.2661039599998</v>
      </c>
      <c r="AKF615" s="3">
        <v>863.76830111000004</v>
      </c>
      <c r="AKG615" s="3">
        <v>413.03582366000001</v>
      </c>
      <c r="AKH615" s="3">
        <v>17.128064049999999</v>
      </c>
      <c r="AKI615" s="4">
        <v>6.5430260999999996</v>
      </c>
      <c r="AKJ615" s="3">
        <v>1206.69246219</v>
      </c>
      <c r="AKK615" s="3">
        <v>3532.1597452699998</v>
      </c>
      <c r="AKL615" s="3">
        <v>2293.6612168900001</v>
      </c>
      <c r="AKM615" s="3">
        <v>712.75550726999995</v>
      </c>
      <c r="AKN615" s="4">
        <v>1892.56439641</v>
      </c>
      <c r="AKO615" s="3">
        <v>3149.3759414299998</v>
      </c>
      <c r="AKP615" s="3">
        <v>1260.84485769</v>
      </c>
      <c r="AKQ615" s="3">
        <v>264.96459540000001</v>
      </c>
      <c r="AKR615" s="3">
        <v>943.36890496000001</v>
      </c>
      <c r="AKS615" s="4">
        <v>217.04329826</v>
      </c>
      <c r="AKT615" s="3">
        <v>41.872881560000003</v>
      </c>
      <c r="AKU615" s="3">
        <v>3127.88399587</v>
      </c>
      <c r="AKV615" s="3">
        <v>1555.17664203</v>
      </c>
      <c r="AKW615" s="3">
        <v>1792.2050635999999</v>
      </c>
      <c r="AKX615" s="4">
        <v>618.45266785000001</v>
      </c>
      <c r="AKY615" s="3">
        <v>117.69307033</v>
      </c>
      <c r="AKZ615" s="3">
        <v>471.02890712999999</v>
      </c>
      <c r="ALA615" s="3">
        <v>553.58101848000001</v>
      </c>
      <c r="ALB615" s="3">
        <v>1357.7475091900001</v>
      </c>
      <c r="ALC615" s="4">
        <v>3549.8607124599998</v>
      </c>
      <c r="ALD615" s="3">
        <v>231.28012770000001</v>
      </c>
      <c r="ALE615" s="3">
        <v>1637.8387358699999</v>
      </c>
      <c r="ALF615" s="3">
        <v>848.51180350000004</v>
      </c>
      <c r="ALG615" s="3">
        <v>3288.2409517699998</v>
      </c>
      <c r="ALH615" s="4">
        <v>27.719315699999999</v>
      </c>
      <c r="ALI615" s="3">
        <v>3127.5782818299999</v>
      </c>
      <c r="ALJ615" s="3">
        <v>542.16085925000004</v>
      </c>
      <c r="ALK615" s="3">
        <v>3004.1437526999998</v>
      </c>
      <c r="ALL615" s="3">
        <v>3072.1029896</v>
      </c>
      <c r="ALM615" s="4">
        <v>2893.8052176900001</v>
      </c>
    </row>
    <row r="616" spans="1:1001" x14ac:dyDescent="0.45">
      <c r="A616" s="2" t="s">
        <v>615</v>
      </c>
      <c r="B616" s="4">
        <v>1344.1830020899999</v>
      </c>
      <c r="C616" s="4">
        <v>2262.2317009200001</v>
      </c>
      <c r="D616" s="4">
        <v>133.98974132000001</v>
      </c>
      <c r="E616" s="4">
        <v>1012.4472292299999</v>
      </c>
      <c r="F616" s="4">
        <v>3020.8175952800002</v>
      </c>
      <c r="G616" s="4">
        <v>659.93781452999997</v>
      </c>
      <c r="H616" s="4">
        <v>945.75931534999995</v>
      </c>
      <c r="I616" s="4">
        <v>2908.5186379199999</v>
      </c>
      <c r="J616" s="4">
        <v>1843.47865189</v>
      </c>
      <c r="K616" s="4">
        <v>394.05048468000001</v>
      </c>
      <c r="L616" s="4">
        <v>1175.6140202700001</v>
      </c>
      <c r="M616" s="4">
        <v>2279.4274943</v>
      </c>
      <c r="N616" s="4">
        <v>2641.1630107599999</v>
      </c>
      <c r="O616" s="4">
        <v>1403.6313341</v>
      </c>
      <c r="P616" s="4">
        <v>2656.78176708</v>
      </c>
      <c r="Q616" s="4">
        <v>1209.1810490400001</v>
      </c>
      <c r="R616" s="4">
        <v>1167.01860906</v>
      </c>
      <c r="S616" s="4">
        <v>458.05594427</v>
      </c>
      <c r="T616" s="4">
        <v>2852.15789344</v>
      </c>
      <c r="U616" s="4">
        <v>661.45892829000002</v>
      </c>
      <c r="V616" s="4">
        <v>1640.8641864000001</v>
      </c>
      <c r="W616" s="4">
        <v>739.76770391000002</v>
      </c>
      <c r="X616" s="4">
        <v>386.40204134999999</v>
      </c>
      <c r="Y616" s="4">
        <v>2634.25710458</v>
      </c>
      <c r="Z616" s="4">
        <v>4096.68681767</v>
      </c>
      <c r="AA616" s="4">
        <v>229.53283526000001</v>
      </c>
      <c r="AB616" s="4">
        <v>710.29177521999998</v>
      </c>
      <c r="AC616" s="4">
        <v>220.47698887999999</v>
      </c>
      <c r="AD616" s="4">
        <v>3048.3237810700002</v>
      </c>
      <c r="AE616" s="4">
        <v>3005.5921661699999</v>
      </c>
      <c r="AF616" s="4">
        <v>506.66261251999998</v>
      </c>
      <c r="AG616" s="4">
        <v>1011.48907669</v>
      </c>
      <c r="AH616" s="4">
        <v>2618.39539259</v>
      </c>
      <c r="AI616" s="4">
        <v>856.47900963999996</v>
      </c>
      <c r="AJ616" s="4">
        <v>744.96794943999998</v>
      </c>
      <c r="AK616" s="4">
        <v>2639.6630235799998</v>
      </c>
      <c r="AL616" s="4">
        <v>3043.8070425400001</v>
      </c>
      <c r="AM616" s="4">
        <v>1184.2939378000001</v>
      </c>
      <c r="AN616" s="4">
        <v>387.17316152000001</v>
      </c>
      <c r="AO616" s="4">
        <v>428.44145006999997</v>
      </c>
      <c r="AP616" s="4">
        <v>1374.3940114899999</v>
      </c>
      <c r="AQ616" s="4">
        <v>554.26390411</v>
      </c>
      <c r="AR616" s="4">
        <v>374.57674888000003</v>
      </c>
      <c r="AS616" s="4">
        <v>708.02315335000003</v>
      </c>
      <c r="AT616" s="4">
        <v>1394.8880368299999</v>
      </c>
      <c r="AU616" s="4">
        <v>663.59519835000003</v>
      </c>
      <c r="AV616" s="4">
        <v>666.64239682999994</v>
      </c>
      <c r="AW616" s="4">
        <v>2523.7278089800002</v>
      </c>
      <c r="AX616" s="4">
        <v>833.28823850000003</v>
      </c>
      <c r="AY616" s="4">
        <v>1365.2219689200001</v>
      </c>
      <c r="AZ616" s="4">
        <v>427.89650857999999</v>
      </c>
      <c r="BA616" s="4">
        <v>1351.51330398</v>
      </c>
      <c r="BB616" s="4">
        <v>2288.8785320000002</v>
      </c>
      <c r="BC616" s="4">
        <v>2630.9557657700002</v>
      </c>
      <c r="BD616" s="4">
        <v>2764.36514751</v>
      </c>
      <c r="BE616" s="4">
        <v>2630.1827814899998</v>
      </c>
      <c r="BF616" s="4">
        <v>389.98486077000001</v>
      </c>
      <c r="BG616" s="4">
        <v>959.77680118000001</v>
      </c>
      <c r="BH616" s="4">
        <v>706.02296332000003</v>
      </c>
      <c r="BI616" s="4">
        <v>1313.4680616200001</v>
      </c>
      <c r="BJ616" s="4">
        <v>284.09782044000002</v>
      </c>
      <c r="BK616" s="4">
        <v>721.37453054000002</v>
      </c>
      <c r="BL616" s="4">
        <v>712.38392800999998</v>
      </c>
      <c r="BM616" s="4">
        <v>1419.1730405400001</v>
      </c>
      <c r="BN616" s="4">
        <v>1321.4302968</v>
      </c>
      <c r="BO616" s="4">
        <v>105.79818442</v>
      </c>
      <c r="BP616" s="4">
        <v>2849.2592023900002</v>
      </c>
      <c r="BQ616" s="4">
        <v>1180.354452</v>
      </c>
      <c r="BR616" s="4">
        <v>418.6045416</v>
      </c>
      <c r="BS616" s="4">
        <v>2518.5617388000001</v>
      </c>
      <c r="BT616" s="4">
        <v>839.18317568999998</v>
      </c>
      <c r="BU616" s="4">
        <v>2644.9303770699998</v>
      </c>
      <c r="BV616" s="4">
        <v>2606.8348037400001</v>
      </c>
      <c r="BW616" s="4">
        <v>2771.1442942100002</v>
      </c>
      <c r="BX616" s="4">
        <v>739.77578171999994</v>
      </c>
      <c r="BY616" s="4">
        <v>3028.3082106299998</v>
      </c>
      <c r="BZ616" s="4">
        <v>398.98789069999998</v>
      </c>
      <c r="CA616" s="4">
        <v>378.22667625999998</v>
      </c>
      <c r="CB616" s="4">
        <v>464.01798941999999</v>
      </c>
      <c r="CC616" s="4">
        <v>1705.58981382</v>
      </c>
      <c r="CD616" s="4">
        <v>996.70916986999998</v>
      </c>
      <c r="CE616" s="4">
        <v>523.40107757999999</v>
      </c>
      <c r="CF616" s="4">
        <v>706.89474542999994</v>
      </c>
      <c r="CG616" s="4">
        <v>1293.61342601</v>
      </c>
      <c r="CH616" s="4">
        <v>862.83376063000003</v>
      </c>
      <c r="CI616" s="4">
        <v>696.61293604000002</v>
      </c>
      <c r="CJ616" s="4">
        <v>869.38548590999994</v>
      </c>
      <c r="CK616" s="4">
        <v>339.15306655000001</v>
      </c>
      <c r="CL616" s="4">
        <v>518.55998391000003</v>
      </c>
      <c r="CM616" s="4">
        <v>765.69809538000004</v>
      </c>
      <c r="CN616" s="4">
        <v>1174.78324858</v>
      </c>
      <c r="CO616" s="4">
        <v>2413.8813990100002</v>
      </c>
      <c r="CP616" s="4">
        <v>414.92665256999999</v>
      </c>
      <c r="CQ616" s="4">
        <v>1181.3784697599999</v>
      </c>
      <c r="CR616" s="4">
        <v>720.24860809999996</v>
      </c>
      <c r="CS616" s="4">
        <v>1060.5033636600001</v>
      </c>
      <c r="CT616" s="4">
        <v>923.70502994000003</v>
      </c>
      <c r="CU616" s="4">
        <v>1389.14471392</v>
      </c>
      <c r="CV616" s="4">
        <v>404.06386222999998</v>
      </c>
      <c r="CW616" s="4">
        <v>447.98540068</v>
      </c>
      <c r="CX616" s="4">
        <v>1158.1274257299999</v>
      </c>
      <c r="CY616" s="4">
        <v>1100.89179229</v>
      </c>
      <c r="CZ616" s="4">
        <v>1066.3585331700001</v>
      </c>
      <c r="DA616" s="4">
        <v>751.55571418</v>
      </c>
      <c r="DB616" s="4">
        <v>2996.5729806200002</v>
      </c>
      <c r="DC616" s="4">
        <v>718.29004985999995</v>
      </c>
      <c r="DD616" s="4">
        <v>737.25923321999994</v>
      </c>
      <c r="DE616" s="4">
        <v>778.04285316999994</v>
      </c>
      <c r="DF616" s="4">
        <v>909.50983228999996</v>
      </c>
      <c r="DG616" s="4">
        <v>1089.30075631</v>
      </c>
      <c r="DH616" s="4">
        <v>664.48189333999994</v>
      </c>
      <c r="DI616" s="4">
        <v>919.38215885</v>
      </c>
      <c r="DJ616" s="4">
        <v>718.68959077</v>
      </c>
      <c r="DK616" s="4">
        <v>870.25975349999999</v>
      </c>
      <c r="DL616" s="4">
        <v>1378.1532999900001</v>
      </c>
      <c r="DM616" s="4">
        <v>1743.60398768</v>
      </c>
      <c r="DN616" s="4">
        <v>733.02211119000003</v>
      </c>
      <c r="DO616" s="4">
        <v>1333.53085618</v>
      </c>
      <c r="DP616" s="4">
        <v>2309.6534165799999</v>
      </c>
      <c r="DQ616" s="4">
        <v>2636.2927126999998</v>
      </c>
      <c r="DR616" s="4">
        <v>377.08894779000002</v>
      </c>
      <c r="DS616" s="4">
        <v>2673.63829244</v>
      </c>
      <c r="DT616" s="4">
        <v>2530.4951496499998</v>
      </c>
      <c r="DU616" s="4">
        <v>479.92257594</v>
      </c>
      <c r="DV616" s="4">
        <v>866.29292741999996</v>
      </c>
      <c r="DW616" s="4">
        <v>721.32668505000004</v>
      </c>
      <c r="DX616" s="4">
        <v>2438.1403051799998</v>
      </c>
      <c r="DY616" s="4">
        <v>2709.7243551900001</v>
      </c>
      <c r="DZ616" s="4">
        <v>924.82101046000002</v>
      </c>
      <c r="EA616" s="4">
        <v>488.43969453</v>
      </c>
      <c r="EB616" s="4">
        <v>731.77750707999996</v>
      </c>
      <c r="EC616" s="4">
        <v>217.08555142</v>
      </c>
      <c r="ED616" s="4">
        <v>111.70244216</v>
      </c>
      <c r="EE616" s="4">
        <v>1167.7393982599999</v>
      </c>
      <c r="EF616" s="4">
        <v>2607.9520269999998</v>
      </c>
      <c r="EG616" s="4">
        <v>259.32628402</v>
      </c>
      <c r="EH616" s="4">
        <v>3048.0099892200001</v>
      </c>
      <c r="EI616" s="4">
        <v>1199.9624037200001</v>
      </c>
      <c r="EJ616" s="4">
        <v>1165.1582272799999</v>
      </c>
      <c r="EK616" s="4">
        <v>2659.5512131700002</v>
      </c>
      <c r="EL616" s="4">
        <v>2360.6685149499999</v>
      </c>
      <c r="EM616" s="4">
        <v>532.39105873999995</v>
      </c>
      <c r="EN616" s="4">
        <v>2228.6336036500002</v>
      </c>
      <c r="EO616" s="4">
        <v>2168.6838260499999</v>
      </c>
      <c r="EP616" s="4">
        <v>1464.94004789</v>
      </c>
      <c r="EQ616" s="4">
        <v>1354.4119950300001</v>
      </c>
      <c r="ER616" s="4">
        <v>3009.2302875199998</v>
      </c>
      <c r="ES616" s="4">
        <v>2165.3010877699999</v>
      </c>
      <c r="ET616" s="4">
        <v>2535.8171837</v>
      </c>
      <c r="EU616" s="4">
        <v>1176.8878287699999</v>
      </c>
      <c r="EV616" s="4">
        <v>1339.48793037</v>
      </c>
      <c r="EW616" s="4">
        <v>633.63149421000003</v>
      </c>
      <c r="EX616" s="4">
        <v>1369.36339997</v>
      </c>
      <c r="EY616" s="4">
        <v>370.95043356000002</v>
      </c>
      <c r="EZ616" s="4">
        <v>2957.3956021200001</v>
      </c>
      <c r="FA616" s="4">
        <v>2647.69174535</v>
      </c>
      <c r="FB616" s="4">
        <v>388.04059403999997</v>
      </c>
      <c r="FC616" s="4">
        <v>2256.7555671099999</v>
      </c>
      <c r="FD616" s="4">
        <v>513.00058651999996</v>
      </c>
      <c r="FE616" s="4">
        <v>675.77342897999995</v>
      </c>
      <c r="FF616" s="4">
        <v>185.47273129999999</v>
      </c>
      <c r="FG616" s="4">
        <v>472.74202422000002</v>
      </c>
      <c r="FH616" s="4">
        <v>427.65293154</v>
      </c>
      <c r="FI616" s="4">
        <v>548.05952465999997</v>
      </c>
      <c r="FJ616" s="4">
        <v>384.69575932999999</v>
      </c>
      <c r="FK616" s="4">
        <v>495.03926530000001</v>
      </c>
      <c r="FL616" s="4">
        <v>599.57171902999994</v>
      </c>
      <c r="FM616" s="4">
        <v>589.42536829999995</v>
      </c>
      <c r="FN616" s="4">
        <v>1332.72618203</v>
      </c>
      <c r="FO616" s="4">
        <v>392.38956266999998</v>
      </c>
      <c r="FP616" s="4">
        <v>3121.7423747900002</v>
      </c>
      <c r="FQ616" s="4">
        <v>741.92696465999995</v>
      </c>
      <c r="FR616" s="4">
        <v>2612.2761408299998</v>
      </c>
      <c r="FS616" s="4">
        <v>2618.3898002599999</v>
      </c>
      <c r="FT616" s="4">
        <v>2570.3628702199999</v>
      </c>
      <c r="FU616" s="4">
        <v>396.55895536999998</v>
      </c>
      <c r="FV616" s="4">
        <v>145.58823373999999</v>
      </c>
      <c r="FW616" s="4">
        <v>3049.0688037</v>
      </c>
      <c r="FX616" s="4">
        <v>748.14501425000003</v>
      </c>
      <c r="FY616" s="4">
        <v>2513.56778811</v>
      </c>
      <c r="FZ616" s="4">
        <v>509.39539778</v>
      </c>
      <c r="GA616" s="4">
        <v>1081.2111402800001</v>
      </c>
      <c r="GB616" s="4">
        <v>139.07316929000001</v>
      </c>
      <c r="GC616" s="4">
        <v>692.53426335999995</v>
      </c>
      <c r="GD616" s="4">
        <v>244.78622601999999</v>
      </c>
      <c r="GE616" s="4">
        <v>2878.5866236500001</v>
      </c>
      <c r="GF616" s="4">
        <v>1177.50112096</v>
      </c>
      <c r="GG616" s="4">
        <v>2213.1496846199998</v>
      </c>
      <c r="GH616" s="4">
        <v>1338.8932792799999</v>
      </c>
      <c r="GI616" s="4">
        <v>713.48251016999995</v>
      </c>
      <c r="GJ616" s="4">
        <v>1360.3883316900001</v>
      </c>
      <c r="GK616" s="4">
        <v>2591.4416047300001</v>
      </c>
      <c r="GL616" s="4">
        <v>567.08214583999995</v>
      </c>
      <c r="GM616" s="4">
        <v>675.04331922999995</v>
      </c>
      <c r="GN616" s="4">
        <v>381.6268129</v>
      </c>
      <c r="GO616" s="4">
        <v>37.669313510000002</v>
      </c>
      <c r="GP616" s="4">
        <v>859.03284034000001</v>
      </c>
      <c r="GQ616" s="4">
        <v>307.18482279</v>
      </c>
      <c r="GR616" s="4">
        <v>1371.7482180300001</v>
      </c>
      <c r="GS616" s="4">
        <v>2652.5539656000001</v>
      </c>
      <c r="GT616" s="4">
        <v>3023.4447476400001</v>
      </c>
      <c r="GU616" s="4">
        <v>454.46939663000001</v>
      </c>
      <c r="GV616" s="4">
        <v>738.85242589999996</v>
      </c>
      <c r="GW616" s="4">
        <v>1351.30390229</v>
      </c>
      <c r="GX616" s="4">
        <v>860.70432563999998</v>
      </c>
      <c r="GY616" s="4">
        <v>877.04573527000002</v>
      </c>
      <c r="GZ616" s="4">
        <v>1216.98980583</v>
      </c>
      <c r="HA616" s="4">
        <v>1180.7508860600001</v>
      </c>
      <c r="HB616" s="4">
        <v>2613.2765465299999</v>
      </c>
      <c r="HC616" s="4">
        <v>719.09285990000001</v>
      </c>
      <c r="HD616" s="4">
        <v>1598.00643339</v>
      </c>
      <c r="HE616" s="4">
        <v>2919.4603422499999</v>
      </c>
      <c r="HF616" s="4">
        <v>2665.9382753999998</v>
      </c>
      <c r="HG616" s="4">
        <v>834.28553735000003</v>
      </c>
      <c r="HH616" s="4">
        <v>1204.88489686</v>
      </c>
      <c r="HI616" s="4">
        <v>2626.8901418599999</v>
      </c>
      <c r="HJ616" s="4">
        <v>879.48709799999995</v>
      </c>
      <c r="HK616" s="4">
        <v>3000.80140347</v>
      </c>
      <c r="HL616" s="4">
        <v>136.69394356000001</v>
      </c>
      <c r="HM616" s="4">
        <v>2651.9959753399999</v>
      </c>
      <c r="HN616" s="4">
        <v>1401.2129620600001</v>
      </c>
      <c r="HO616" s="4">
        <v>730.05071984999995</v>
      </c>
      <c r="HP616" s="4">
        <v>385.54082253000001</v>
      </c>
      <c r="HQ616" s="4">
        <v>1153.62125049</v>
      </c>
      <c r="HR616" s="4">
        <v>3041.5023812099998</v>
      </c>
      <c r="HS616" s="4">
        <v>704.52297613999997</v>
      </c>
      <c r="HT616" s="4">
        <v>538.35123978000001</v>
      </c>
      <c r="HU616" s="4">
        <v>1191.1116094399999</v>
      </c>
      <c r="HV616" s="4">
        <v>3049.55595778</v>
      </c>
      <c r="HW616" s="4">
        <v>108.81555714</v>
      </c>
      <c r="HX616" s="4">
        <v>955.73168248000002</v>
      </c>
      <c r="HY616" s="4">
        <v>1172.2362529500001</v>
      </c>
      <c r="HZ616" s="4">
        <v>216.52321157</v>
      </c>
      <c r="IA616" s="4">
        <v>216.78791519000001</v>
      </c>
      <c r="IB616" s="4">
        <v>434.04558609999998</v>
      </c>
      <c r="IC616" s="4">
        <v>630.17854111999998</v>
      </c>
      <c r="ID616" s="4">
        <v>2293.3604738099998</v>
      </c>
      <c r="IE616" s="4">
        <v>1175.3847347400001</v>
      </c>
      <c r="IF616" s="4">
        <v>2794.6867607700001</v>
      </c>
      <c r="IG616" s="4">
        <v>1163.38421593</v>
      </c>
      <c r="IH616" s="4">
        <v>980.70516414999997</v>
      </c>
      <c r="II616" s="4">
        <v>1187.5952766099999</v>
      </c>
      <c r="IJ616" s="4">
        <v>1375.87846442</v>
      </c>
      <c r="IK616" s="4">
        <v>718.85363244999996</v>
      </c>
      <c r="IL616" s="4">
        <v>412.76987730000002</v>
      </c>
      <c r="IM616" s="4">
        <v>221.05672709000001</v>
      </c>
      <c r="IN616" s="4">
        <v>2618.3922857399998</v>
      </c>
      <c r="IO616" s="4">
        <v>1216.9382321200001</v>
      </c>
      <c r="IP616" s="4">
        <v>901.89680705000001</v>
      </c>
      <c r="IQ616" s="4">
        <v>419.19794995000001</v>
      </c>
      <c r="IR616" s="4">
        <v>2643.0115865100001</v>
      </c>
      <c r="IS616" s="4">
        <v>1878.2884206599999</v>
      </c>
      <c r="IT616" s="4">
        <v>3000.6845859099999</v>
      </c>
      <c r="IU616" s="4">
        <v>611.42373040999996</v>
      </c>
      <c r="IV616" s="4">
        <v>910.95389617000001</v>
      </c>
      <c r="IW616" s="4">
        <v>397.24619059000003</v>
      </c>
      <c r="IX616" s="4">
        <v>664.91871645000003</v>
      </c>
      <c r="IY616" s="4">
        <v>514.39369806000002</v>
      </c>
      <c r="IZ616" s="4">
        <v>860.28365814999995</v>
      </c>
      <c r="JA616" s="4">
        <v>693.86150968000004</v>
      </c>
      <c r="JB616" s="4">
        <v>551.78588055</v>
      </c>
      <c r="JC616" s="4">
        <v>733.00222735</v>
      </c>
      <c r="JD616" s="4">
        <v>573.96692543999995</v>
      </c>
      <c r="JE616" s="4">
        <v>705.98133153000003</v>
      </c>
      <c r="JF616" s="4">
        <v>799.37572800999999</v>
      </c>
      <c r="JG616" s="5" t="s">
        <v>1001</v>
      </c>
      <c r="JH616" s="4">
        <v>763.21696497000005</v>
      </c>
      <c r="JI616" s="4">
        <v>296.22137050999999</v>
      </c>
      <c r="JJ616" s="4">
        <v>2641.6644563499999</v>
      </c>
      <c r="JK616" s="4">
        <v>721.78898432999995</v>
      </c>
      <c r="JL616" s="4">
        <v>705.16609409</v>
      </c>
      <c r="JM616" s="4">
        <v>999.95209990000001</v>
      </c>
      <c r="JN616" s="4">
        <v>878.65694768000003</v>
      </c>
      <c r="JO616" s="4">
        <v>2608.31490708</v>
      </c>
      <c r="JP616" s="4">
        <v>760.12192100000004</v>
      </c>
      <c r="JQ616" s="4">
        <v>877.10414404999995</v>
      </c>
      <c r="JR616" s="4">
        <v>870.41696010999999</v>
      </c>
      <c r="JS616" s="4">
        <v>1755.8288210600001</v>
      </c>
      <c r="JT616" s="4">
        <v>687.10348955999996</v>
      </c>
      <c r="JU616" s="4">
        <v>1183.43334035</v>
      </c>
      <c r="JV616" s="4">
        <v>2553.50572349</v>
      </c>
      <c r="JW616" s="4">
        <v>2635.6713427</v>
      </c>
      <c r="JX616" s="4">
        <v>1841.35170238</v>
      </c>
      <c r="JY616" s="4">
        <v>433.92690442999998</v>
      </c>
      <c r="JZ616" s="4">
        <v>722.29477951000001</v>
      </c>
      <c r="KA616" s="4">
        <v>3022.4928088000001</v>
      </c>
      <c r="KB616" s="4">
        <v>277.47774446</v>
      </c>
      <c r="KC616" s="4">
        <v>381.69205675000001</v>
      </c>
      <c r="KD616" s="4">
        <v>715.00548804000005</v>
      </c>
      <c r="KE616" s="4">
        <v>417.77376991</v>
      </c>
      <c r="KF616" s="4">
        <v>125.1501317</v>
      </c>
      <c r="KG616" s="4">
        <v>1857.90189233</v>
      </c>
      <c r="KH616" s="4">
        <v>2599.2603034399999</v>
      </c>
      <c r="KI616" s="4">
        <v>1217.2023143700001</v>
      </c>
      <c r="KJ616" s="4">
        <v>2564.63259608</v>
      </c>
      <c r="KK616" s="4">
        <v>265.28211547000001</v>
      </c>
      <c r="KL616" s="4">
        <v>2600.2830784600001</v>
      </c>
      <c r="KM616" s="4">
        <v>149.56810859000001</v>
      </c>
      <c r="KN616" s="4">
        <v>2880.5383468199998</v>
      </c>
      <c r="KO616" s="4">
        <v>1175.9682011699999</v>
      </c>
      <c r="KP616" s="4">
        <v>406.19826818000001</v>
      </c>
      <c r="KQ616" s="4">
        <v>513.54304252999998</v>
      </c>
      <c r="KR616" s="4">
        <v>2545.4627102099998</v>
      </c>
      <c r="KS616" s="4">
        <v>927.02749532999997</v>
      </c>
      <c r="KT616" s="4">
        <v>3046.9014651399998</v>
      </c>
      <c r="KU616" s="4">
        <v>731.60352348000004</v>
      </c>
      <c r="KV616" s="4">
        <v>893.33557119</v>
      </c>
      <c r="KW616" s="4">
        <v>1097.61095869</v>
      </c>
      <c r="KX616" s="4">
        <v>232.37125341999999</v>
      </c>
      <c r="KY616" s="4">
        <v>604.07603015999996</v>
      </c>
      <c r="KZ616" s="4">
        <v>1023.96494355</v>
      </c>
      <c r="LA616" s="4">
        <v>2528.6478166400002</v>
      </c>
      <c r="LB616" s="4">
        <v>246.66089930999999</v>
      </c>
      <c r="LC616" s="4">
        <v>1221.03741001</v>
      </c>
      <c r="LD616" s="4">
        <v>2194.4259424100001</v>
      </c>
      <c r="LE616" s="4">
        <v>718.04523008000001</v>
      </c>
      <c r="LF616" s="4">
        <v>735.52063996000004</v>
      </c>
      <c r="LG616" s="4">
        <v>276.63516673999999</v>
      </c>
      <c r="LH616" s="4">
        <v>2654.3174136600001</v>
      </c>
      <c r="LI616" s="4">
        <v>3028.1534895</v>
      </c>
      <c r="LJ616" s="4">
        <v>570.92159106999998</v>
      </c>
      <c r="LK616" s="4">
        <v>1177.61731715</v>
      </c>
      <c r="LL616" s="4">
        <v>3045.3194571200002</v>
      </c>
      <c r="LM616" s="4">
        <v>2602.0378273400001</v>
      </c>
      <c r="LN616" s="4">
        <v>707.10104027</v>
      </c>
      <c r="LO616" s="4">
        <v>716.32714203</v>
      </c>
      <c r="LP616" s="4">
        <v>1376.7632953</v>
      </c>
      <c r="LQ616" s="4">
        <v>1186.4302078600001</v>
      </c>
      <c r="LR616" s="4">
        <v>1161.0919819999999</v>
      </c>
      <c r="LS616" s="4">
        <v>984.12021367</v>
      </c>
      <c r="LT616" s="4">
        <v>187.19827579</v>
      </c>
      <c r="LU616" s="4">
        <v>1197.27249299</v>
      </c>
      <c r="LV616" s="4">
        <v>2667.7098012699998</v>
      </c>
      <c r="LW616" s="4">
        <v>1221.69730495</v>
      </c>
      <c r="LX616" s="4">
        <v>907.14116984999998</v>
      </c>
      <c r="LY616" s="4">
        <v>905.30812834999995</v>
      </c>
      <c r="LZ616" s="4">
        <v>537.69942264999997</v>
      </c>
      <c r="MA616" s="4">
        <v>345.05111059000001</v>
      </c>
      <c r="MB616" s="4">
        <v>3009.85227889</v>
      </c>
      <c r="MC616" s="4">
        <v>2875.2424103100002</v>
      </c>
      <c r="MD616" s="4">
        <v>1172.48852917</v>
      </c>
      <c r="ME616" s="4">
        <v>2633.6307636199999</v>
      </c>
      <c r="MF616" s="4">
        <v>935.06243080000002</v>
      </c>
      <c r="MG616" s="4">
        <v>365.01013635999999</v>
      </c>
      <c r="MH616" s="4">
        <v>1440.19771586</v>
      </c>
      <c r="MI616" s="4">
        <v>2649.9529107799999</v>
      </c>
      <c r="MJ616" s="4">
        <v>2656.36482781</v>
      </c>
      <c r="MK616" s="4">
        <v>1149.9657307800001</v>
      </c>
      <c r="ML616" s="4">
        <v>356.05930151000001</v>
      </c>
      <c r="MM616" s="4">
        <v>477.68440120000002</v>
      </c>
      <c r="MN616" s="4">
        <v>1325.2747129899999</v>
      </c>
      <c r="MO616" s="4">
        <v>362.25933136999998</v>
      </c>
      <c r="MP616" s="4">
        <v>2262.9872868399998</v>
      </c>
      <c r="MQ616" s="4">
        <v>2962.00616752</v>
      </c>
      <c r="MR616" s="4">
        <v>394.02749398999998</v>
      </c>
      <c r="MS616" s="4">
        <v>2283.43719491</v>
      </c>
      <c r="MT616" s="4">
        <v>2670.6905131600001</v>
      </c>
      <c r="MU616" s="4">
        <v>2629.6129851999999</v>
      </c>
      <c r="MV616" s="4">
        <v>411.80364694999997</v>
      </c>
      <c r="MW616" s="4">
        <v>2289.5378055699998</v>
      </c>
      <c r="MX616" s="4">
        <v>1178.37538855</v>
      </c>
      <c r="MY616" s="4">
        <v>983.05145727000001</v>
      </c>
      <c r="MZ616" s="4">
        <v>1612.6788432000001</v>
      </c>
      <c r="NA616" s="4">
        <v>1176.9518298800001</v>
      </c>
      <c r="NB616" s="4">
        <v>349.37770990000001</v>
      </c>
      <c r="NC616" s="4">
        <v>1173.5672274900001</v>
      </c>
      <c r="ND616" s="4">
        <v>738.06017914999995</v>
      </c>
      <c r="NE616" s="4">
        <v>1924.96573506</v>
      </c>
      <c r="NF616" s="4">
        <v>1347.0276339500001</v>
      </c>
      <c r="NG616" s="4">
        <v>731.26052723999999</v>
      </c>
      <c r="NH616" s="4">
        <v>698.76474035000001</v>
      </c>
      <c r="NI616" s="4">
        <v>429.12495706999999</v>
      </c>
      <c r="NJ616" s="4">
        <v>703.24730352999995</v>
      </c>
      <c r="NK616" s="4">
        <v>615.65712422000001</v>
      </c>
      <c r="NL616" s="4">
        <v>269.50059640000001</v>
      </c>
      <c r="NM616" s="4">
        <v>2829.56115202</v>
      </c>
      <c r="NN616" s="4">
        <v>1011.3940070800001</v>
      </c>
      <c r="NO616" s="4">
        <v>2628.8679625700001</v>
      </c>
      <c r="NP616" s="4">
        <v>763.63141875999997</v>
      </c>
      <c r="NQ616" s="4">
        <v>144.18766575999999</v>
      </c>
      <c r="NR616" s="4">
        <v>367.30796262000001</v>
      </c>
      <c r="NS616" s="4">
        <v>573.35301187999994</v>
      </c>
      <c r="NT616" s="4">
        <v>2844.4976440800001</v>
      </c>
      <c r="NU616" s="4">
        <v>712.65608807000001</v>
      </c>
      <c r="NV616" s="4">
        <v>1719.1717192799999</v>
      </c>
      <c r="NW616" s="4">
        <v>367.19300916999998</v>
      </c>
      <c r="NX616" s="4">
        <v>351.42885226999999</v>
      </c>
      <c r="NY616" s="4">
        <v>793.66658044999997</v>
      </c>
      <c r="NZ616" s="4">
        <v>943.62490939999998</v>
      </c>
      <c r="OA616" s="4">
        <v>945.15720781999994</v>
      </c>
      <c r="OB616" s="4">
        <v>2657.26084335</v>
      </c>
      <c r="OC616" s="4">
        <v>3010.2083238999999</v>
      </c>
      <c r="OD616" s="4">
        <v>2582.6554329300002</v>
      </c>
      <c r="OE616" s="4">
        <v>728.36059345000001</v>
      </c>
      <c r="OF616" s="4">
        <v>2548.4241596299998</v>
      </c>
      <c r="OG616" s="4">
        <v>508.70691982</v>
      </c>
      <c r="OH616" s="4">
        <v>2627.3424992199998</v>
      </c>
      <c r="OI616" s="4">
        <v>1216.7151602900001</v>
      </c>
      <c r="OJ616" s="4">
        <v>441.49581239999998</v>
      </c>
      <c r="OK616" s="4">
        <v>2588.75604359</v>
      </c>
      <c r="OL616" s="4">
        <v>1371.7786651599999</v>
      </c>
      <c r="OM616" s="4">
        <v>2858.1447933899999</v>
      </c>
      <c r="ON616" s="4">
        <v>719.50607094999998</v>
      </c>
      <c r="OO616" s="4">
        <v>424.10801569</v>
      </c>
      <c r="OP616" s="4">
        <v>1197.5558377100001</v>
      </c>
      <c r="OQ616" s="4">
        <v>1247.04050177</v>
      </c>
      <c r="OR616" s="5" t="s">
        <v>1001</v>
      </c>
      <c r="OS616" s="4">
        <v>715.79338519999999</v>
      </c>
      <c r="OT616" s="4">
        <v>1390.5962342400001</v>
      </c>
      <c r="OU616" s="4">
        <v>439.08178994999997</v>
      </c>
      <c r="OV616" s="4">
        <v>171.97284668</v>
      </c>
      <c r="OW616" s="4">
        <v>2672.6360226299998</v>
      </c>
      <c r="OX616" s="4">
        <v>2652.3116313</v>
      </c>
      <c r="OY616" s="4">
        <v>631.63006143999996</v>
      </c>
      <c r="OZ616" s="4">
        <v>2140.1374668799999</v>
      </c>
      <c r="PA616" s="4">
        <v>764.68464090999998</v>
      </c>
      <c r="PB616" s="4">
        <v>265.60584924</v>
      </c>
      <c r="PC616" s="4">
        <v>2520.12199887</v>
      </c>
      <c r="PD616" s="4">
        <v>2658.7018003799999</v>
      </c>
      <c r="PE616" s="4">
        <v>592.81866987000001</v>
      </c>
      <c r="PF616" s="4">
        <v>475.90169066999999</v>
      </c>
      <c r="PG616" s="4">
        <v>164.25667401999999</v>
      </c>
      <c r="PH616" s="4">
        <v>2649.2923944700001</v>
      </c>
      <c r="PI616" s="4">
        <v>1169.8153954300001</v>
      </c>
      <c r="PJ616" s="4">
        <v>707.57700968999995</v>
      </c>
      <c r="PK616" s="4">
        <v>947.12260113000002</v>
      </c>
      <c r="PL616" s="4">
        <v>648.17217358000005</v>
      </c>
      <c r="PM616" s="4">
        <v>510.71518766000003</v>
      </c>
      <c r="PN616" s="4">
        <v>709.49580025</v>
      </c>
      <c r="PO616" s="4">
        <v>866.88322891999997</v>
      </c>
      <c r="PP616" s="4">
        <v>711.46492177999994</v>
      </c>
      <c r="PQ616" s="4">
        <v>719.72479319000001</v>
      </c>
      <c r="PR616" s="4">
        <v>547.71777115999998</v>
      </c>
      <c r="PS616" s="4">
        <v>373.41727245999999</v>
      </c>
      <c r="PT616" s="4">
        <v>724.80697841999995</v>
      </c>
      <c r="PU616" s="4">
        <v>677.00498431999995</v>
      </c>
      <c r="PV616" s="4">
        <v>495.53573992999998</v>
      </c>
      <c r="PW616" s="4">
        <v>399.29546885000002</v>
      </c>
      <c r="PX616" s="4">
        <v>704.61058931000002</v>
      </c>
      <c r="PY616" s="4">
        <v>907.82716232999996</v>
      </c>
      <c r="PZ616" s="4">
        <v>1131.6508500299999</v>
      </c>
      <c r="QA616" s="4">
        <v>308.44744663</v>
      </c>
      <c r="QB616" s="4">
        <v>449.36422070999998</v>
      </c>
      <c r="QC616" s="4">
        <v>781.67724629999998</v>
      </c>
      <c r="QD616" s="4">
        <v>785.49307947</v>
      </c>
      <c r="QE616" s="4">
        <v>1183.39232993</v>
      </c>
      <c r="QF616" s="4">
        <v>1226.4675624399999</v>
      </c>
      <c r="QG616" s="4">
        <v>1226.4470572299999</v>
      </c>
      <c r="QH616" s="4">
        <v>1382.2251375999999</v>
      </c>
      <c r="QI616" s="4">
        <v>2692.22719736</v>
      </c>
      <c r="QJ616" s="4">
        <v>451.33893456999999</v>
      </c>
      <c r="QK616" s="4">
        <v>2522.1582283600001</v>
      </c>
      <c r="QL616" s="4">
        <v>340.51510959000001</v>
      </c>
      <c r="QM616" s="4">
        <v>113.67839875999999</v>
      </c>
      <c r="QN616" s="4">
        <v>1312.31976986</v>
      </c>
      <c r="QO616" s="4">
        <v>705.97511783000004</v>
      </c>
      <c r="QP616" s="4">
        <v>474.18111714000003</v>
      </c>
      <c r="QQ616" s="4">
        <v>1391.2579932900001</v>
      </c>
      <c r="QR616" s="4">
        <v>2523.7936742000002</v>
      </c>
      <c r="QS616" s="4">
        <v>1025.6376715900001</v>
      </c>
      <c r="QT616" s="4">
        <v>456.38321623000002</v>
      </c>
      <c r="QU616" s="4">
        <v>223.32224210999999</v>
      </c>
      <c r="QV616" s="4">
        <v>724.29061994999995</v>
      </c>
      <c r="QW616" s="4">
        <v>2630.0038269299998</v>
      </c>
      <c r="QX616" s="4">
        <v>2560.6545853399998</v>
      </c>
      <c r="QY616" s="4">
        <v>2634.3739221400001</v>
      </c>
      <c r="QZ616" s="4">
        <v>2948.9114161399998</v>
      </c>
      <c r="RA616" s="4">
        <v>1263.5173700600001</v>
      </c>
      <c r="RB616" s="4">
        <v>266.17564553</v>
      </c>
      <c r="RC616" s="4">
        <v>2661.3233604100001</v>
      </c>
      <c r="RD616" s="4">
        <v>1272.60552768</v>
      </c>
      <c r="RE616" s="4">
        <v>2608.2869454299998</v>
      </c>
      <c r="RF616" s="4">
        <v>2650.8750238600001</v>
      </c>
      <c r="RG616" s="4">
        <v>2466.5586621299999</v>
      </c>
      <c r="RH616" s="4">
        <v>1060.60961793</v>
      </c>
      <c r="RI616" s="4">
        <v>847.64437097999996</v>
      </c>
      <c r="RJ616" s="4">
        <v>1379.98882697</v>
      </c>
      <c r="RK616" s="4">
        <v>2649.4042410699999</v>
      </c>
      <c r="RL616" s="4">
        <v>2544.0031120799999</v>
      </c>
      <c r="RM616" s="4">
        <v>726.68786540999997</v>
      </c>
      <c r="RN616" s="4">
        <v>132.62459143000001</v>
      </c>
      <c r="RO616" s="4">
        <v>2723.6331012700002</v>
      </c>
      <c r="RP616" s="4">
        <v>402.77389811</v>
      </c>
      <c r="RQ616" s="4">
        <v>297.10868686999999</v>
      </c>
      <c r="RR616" s="4">
        <v>1707.8571929499999</v>
      </c>
      <c r="RS616" s="4">
        <v>1086.2572860499999</v>
      </c>
      <c r="RT616" s="4">
        <v>1888.6510081500001</v>
      </c>
      <c r="RU616" s="4">
        <v>2561.5543290999999</v>
      </c>
      <c r="RV616" s="4">
        <v>1185.81815841</v>
      </c>
      <c r="RW616" s="4">
        <v>820.63776667000002</v>
      </c>
      <c r="RX616" s="4">
        <v>937.95242267000003</v>
      </c>
      <c r="RY616" s="4">
        <v>251.04093644</v>
      </c>
      <c r="RZ616" s="4">
        <v>1349.9107907499999</v>
      </c>
      <c r="SA616" s="4">
        <v>1761.7722251099999</v>
      </c>
      <c r="SB616" s="4">
        <v>1415.48458822</v>
      </c>
      <c r="SC616" s="4">
        <v>779.56520966999994</v>
      </c>
      <c r="SD616" s="4">
        <v>350.43776711999999</v>
      </c>
      <c r="SE616" s="4">
        <v>1866.2729889699999</v>
      </c>
      <c r="SF616" s="4">
        <v>1166.3953749499999</v>
      </c>
      <c r="SG616" s="4">
        <v>796.65723426</v>
      </c>
      <c r="SH616" s="4">
        <v>500.7061597</v>
      </c>
      <c r="SI616" s="4">
        <v>737.27601020999998</v>
      </c>
      <c r="SJ616" s="4">
        <v>1172.6618914000001</v>
      </c>
      <c r="SK616" s="4">
        <v>276.63765222000001</v>
      </c>
      <c r="SL616" s="4">
        <v>273.96203300000002</v>
      </c>
      <c r="SM616" s="4">
        <v>892.88818478999997</v>
      </c>
      <c r="SN616" s="4">
        <v>3063.2571662800001</v>
      </c>
      <c r="SO616" s="4">
        <v>837.76893757000005</v>
      </c>
      <c r="SP616" s="4">
        <v>1378.9648092100001</v>
      </c>
      <c r="SQ616" s="4">
        <v>2993.0547836800001</v>
      </c>
      <c r="SR616" s="4">
        <v>222.32307915000001</v>
      </c>
      <c r="SS616" s="4">
        <v>3001.61291269</v>
      </c>
      <c r="ST616" s="4">
        <v>1763.9078738000001</v>
      </c>
      <c r="SU616" s="4">
        <v>2671.59522788</v>
      </c>
      <c r="SV616" s="4">
        <v>1373.2966720700001</v>
      </c>
      <c r="SW616" s="4">
        <v>1110.5025220800001</v>
      </c>
      <c r="SX616" s="4">
        <v>142.64356131</v>
      </c>
      <c r="SY616" s="4">
        <v>2646.79572981</v>
      </c>
      <c r="SZ616" s="4">
        <v>375.18134189</v>
      </c>
      <c r="TA616" s="4">
        <v>1389.1018393899999</v>
      </c>
      <c r="TB616" s="4">
        <v>927.05545698000003</v>
      </c>
      <c r="TC616" s="4">
        <v>1521.5014948800001</v>
      </c>
      <c r="TD616" s="4">
        <v>414.12259978999998</v>
      </c>
      <c r="TE616" s="4">
        <v>936.80972324000004</v>
      </c>
      <c r="TF616" s="4">
        <v>2648.6113729499998</v>
      </c>
      <c r="TG616" s="4">
        <v>748.98013552999998</v>
      </c>
      <c r="TH616" s="4">
        <v>2895.8389616999998</v>
      </c>
      <c r="TI616" s="4">
        <v>584.56625489999999</v>
      </c>
      <c r="TJ616" s="4">
        <v>630.59237354000004</v>
      </c>
      <c r="TK616" s="4">
        <v>928.18075805000001</v>
      </c>
      <c r="TL616" s="4">
        <v>962.48411026999997</v>
      </c>
      <c r="TM616" s="4">
        <v>715.24533685999995</v>
      </c>
      <c r="TN616" s="4">
        <v>894.40557033000005</v>
      </c>
      <c r="TO616" s="4">
        <v>1194.78514888</v>
      </c>
      <c r="TP616" s="4">
        <v>53.043250049999997</v>
      </c>
      <c r="TQ616" s="4">
        <v>2978.2916538499999</v>
      </c>
      <c r="TR616" s="4">
        <v>877.84419572000002</v>
      </c>
      <c r="TS616" s="4">
        <v>1178.6953940999999</v>
      </c>
      <c r="TT616" s="4">
        <v>2265.21427692</v>
      </c>
      <c r="TU616" s="4">
        <v>648.90663291999999</v>
      </c>
      <c r="TV616" s="4">
        <v>2551.1656440699999</v>
      </c>
      <c r="TW616" s="4">
        <v>2283.3209987199998</v>
      </c>
      <c r="TX616" s="4">
        <v>713.52476333000004</v>
      </c>
      <c r="TY616" s="4">
        <v>1750.9970479399999</v>
      </c>
      <c r="TZ616" s="4">
        <v>1137.5843121600001</v>
      </c>
      <c r="UA616" s="4">
        <v>381.57896741000002</v>
      </c>
      <c r="UB616" s="4">
        <v>166.28296159000001</v>
      </c>
      <c r="UC616" s="4">
        <v>2912.18472092</v>
      </c>
      <c r="UD616" s="4">
        <v>926.71805307</v>
      </c>
      <c r="UE616" s="4">
        <v>1042.7756775600001</v>
      </c>
      <c r="UF616" s="4">
        <v>689.47836570000004</v>
      </c>
      <c r="UG616" s="4">
        <v>2590.0497359300002</v>
      </c>
      <c r="UH616" s="4">
        <v>160.58064909999999</v>
      </c>
      <c r="UI616" s="4">
        <v>2929.4159323899999</v>
      </c>
      <c r="UJ616" s="4">
        <v>775.35418517999994</v>
      </c>
      <c r="UK616" s="4">
        <v>2422.1021241100002</v>
      </c>
      <c r="UL616" s="4">
        <v>2265.80209294</v>
      </c>
      <c r="UM616" s="4">
        <v>1145.1936091800001</v>
      </c>
      <c r="UN616" s="4">
        <v>1387.4148198400001</v>
      </c>
      <c r="UO616" s="4">
        <v>1388.0218983300001</v>
      </c>
      <c r="UP616" s="4">
        <v>937.47893872999998</v>
      </c>
      <c r="UQ616" s="4">
        <v>1211.19739469</v>
      </c>
      <c r="UR616" s="4">
        <v>1214.9057308500001</v>
      </c>
      <c r="US616" s="4">
        <v>1199.7443028499999</v>
      </c>
      <c r="UT616" s="4">
        <v>130.75923868999999</v>
      </c>
      <c r="UU616" s="4">
        <v>781.90715320000004</v>
      </c>
      <c r="UV616" s="4">
        <v>1492.5226621899999</v>
      </c>
      <c r="UW616" s="4">
        <v>1162.51989026</v>
      </c>
      <c r="UX616" s="4">
        <v>748.36622196999997</v>
      </c>
      <c r="UY616" s="4">
        <v>1766.9575577600001</v>
      </c>
      <c r="UZ616" s="4">
        <v>2999.9016597099999</v>
      </c>
      <c r="VA616" s="4">
        <v>607.11204397999995</v>
      </c>
      <c r="VB616" s="4">
        <v>851.53228306999995</v>
      </c>
      <c r="VC616" s="4">
        <v>879.59708048999994</v>
      </c>
      <c r="VD616" s="4">
        <v>878.67621014999997</v>
      </c>
      <c r="VE616" s="4">
        <v>1374.2305911799999</v>
      </c>
      <c r="VF616" s="4">
        <v>1198.0380208300001</v>
      </c>
      <c r="VG616" s="4">
        <v>287.28669128000001</v>
      </c>
      <c r="VH616" s="4">
        <v>1758.4447887599999</v>
      </c>
      <c r="VI616" s="4">
        <v>2655.84039153</v>
      </c>
      <c r="VJ616" s="4">
        <v>2048.8314949700002</v>
      </c>
      <c r="VK616" s="4">
        <v>1409.75990641</v>
      </c>
      <c r="VL616" s="4">
        <v>939.66678249999995</v>
      </c>
      <c r="VM616" s="4">
        <v>2961.28475695</v>
      </c>
      <c r="VN616" s="4">
        <v>1010.17301503</v>
      </c>
      <c r="VO616" s="4">
        <v>2638.1829202399999</v>
      </c>
      <c r="VP616" s="4">
        <v>2638.6526759600001</v>
      </c>
      <c r="VQ616" s="4">
        <v>797.46128704</v>
      </c>
      <c r="VR616" s="4">
        <v>1167.8804492500001</v>
      </c>
      <c r="VS616" s="4">
        <v>2582.7977266600001</v>
      </c>
      <c r="VT616" s="4">
        <v>704.99459596999998</v>
      </c>
      <c r="VU616" s="4">
        <v>678.85169596000003</v>
      </c>
      <c r="VV616" s="4">
        <v>431.09283585999998</v>
      </c>
      <c r="VW616" s="4">
        <v>706.50763191999999</v>
      </c>
      <c r="VX616" s="4">
        <v>3005.5847097300002</v>
      </c>
      <c r="VY616" s="4">
        <v>192.37615199999999</v>
      </c>
      <c r="VZ616" s="4">
        <v>551.80327891000002</v>
      </c>
      <c r="WA616" s="4">
        <v>1769.0087001300001</v>
      </c>
      <c r="WB616" s="4">
        <v>2597.7975984599998</v>
      </c>
      <c r="WC616" s="4">
        <v>2433.67576173</v>
      </c>
      <c r="WD616" s="4">
        <v>3051.5138946500001</v>
      </c>
      <c r="WE616" s="4">
        <v>428.55205393</v>
      </c>
      <c r="WF616" s="4">
        <v>935.58127475000003</v>
      </c>
      <c r="WG616" s="4">
        <v>508.82870833999999</v>
      </c>
      <c r="WH616" s="4">
        <v>2570.5809710899998</v>
      </c>
      <c r="WI616" s="4">
        <v>906.80314456999997</v>
      </c>
      <c r="WJ616" s="4">
        <v>1399.0151763700001</v>
      </c>
      <c r="WK616" s="4">
        <v>785.36197040000002</v>
      </c>
      <c r="WL616" s="4">
        <v>688.07282676</v>
      </c>
      <c r="WM616" s="4">
        <v>757.18905459999996</v>
      </c>
      <c r="WN616" s="4">
        <v>1393.4421088399999</v>
      </c>
      <c r="WO616" s="4">
        <v>711.12316827999996</v>
      </c>
      <c r="WP616" s="4">
        <v>713.56018142000005</v>
      </c>
      <c r="WQ616" s="4">
        <v>704.18432948999998</v>
      </c>
      <c r="WR616" s="5" t="s">
        <v>1001</v>
      </c>
      <c r="WS616" s="4">
        <v>2667.7651031999999</v>
      </c>
      <c r="WT616" s="4">
        <v>565.86301790000005</v>
      </c>
      <c r="WU616" s="4">
        <v>918.55822222999996</v>
      </c>
      <c r="WV616" s="4">
        <v>397.49349584999999</v>
      </c>
      <c r="WW616" s="4">
        <v>247.87443492</v>
      </c>
      <c r="WX616" s="4">
        <v>598.05060527000001</v>
      </c>
      <c r="WY616" s="4">
        <v>513.79034778999994</v>
      </c>
      <c r="WZ616" s="4">
        <v>1172.8427100700001</v>
      </c>
      <c r="XA616" s="4">
        <v>703.41445206000003</v>
      </c>
      <c r="XB616" s="4">
        <v>669.55227253999999</v>
      </c>
      <c r="XC616" s="4">
        <v>742.46444970999994</v>
      </c>
      <c r="XD616" s="4">
        <v>721.69640019999997</v>
      </c>
      <c r="XE616" s="4">
        <v>2562.53422959</v>
      </c>
      <c r="XF616" s="4">
        <v>834.14635047000002</v>
      </c>
      <c r="XG616" s="4">
        <v>1204.18647698</v>
      </c>
      <c r="XH616" s="4">
        <v>528.10422711000001</v>
      </c>
      <c r="XI616" s="4">
        <v>1139.3862851599999</v>
      </c>
      <c r="XJ616" s="4">
        <v>1185.1228453799999</v>
      </c>
      <c r="XK616" s="4">
        <v>717.40521897999997</v>
      </c>
      <c r="XL616" s="4">
        <v>2644.2220152700002</v>
      </c>
      <c r="XM616" s="4">
        <v>723.69721159999995</v>
      </c>
      <c r="XN616" s="4">
        <v>3055.6149366499999</v>
      </c>
      <c r="XO616" s="4">
        <v>229.85532628999999</v>
      </c>
      <c r="XP616" s="4">
        <v>592.41415800000004</v>
      </c>
      <c r="XQ616" s="4">
        <v>386.47846986000002</v>
      </c>
      <c r="XR616" s="4">
        <v>400.83025275</v>
      </c>
      <c r="XS616" s="4">
        <v>3023.2384527999998</v>
      </c>
      <c r="XT616" s="4">
        <v>965.49713339999994</v>
      </c>
      <c r="XU616" s="4">
        <v>2611.14897565</v>
      </c>
      <c r="XV616" s="4">
        <v>1518.05972645</v>
      </c>
      <c r="XW616" s="4">
        <v>1760.7830040700001</v>
      </c>
      <c r="XX616" s="4">
        <v>1170.0179620500001</v>
      </c>
      <c r="XY616" s="4">
        <v>803.66753059999996</v>
      </c>
      <c r="XZ616" s="4">
        <v>2945.6187765099999</v>
      </c>
      <c r="YA616" s="4">
        <v>838.93835591000004</v>
      </c>
      <c r="YB616" s="4">
        <v>2613.0286199000002</v>
      </c>
      <c r="YC616" s="4">
        <v>2643.94923384</v>
      </c>
      <c r="YD616" s="4">
        <v>1855.8072540600001</v>
      </c>
      <c r="YE616" s="4">
        <v>390.20855397000003</v>
      </c>
      <c r="YF616" s="4">
        <v>1007.4588708700001</v>
      </c>
      <c r="YG616" s="4">
        <v>667.86587436000002</v>
      </c>
      <c r="YH616" s="4">
        <v>793.41244012000004</v>
      </c>
      <c r="YI616" s="4">
        <v>528.17133506999994</v>
      </c>
      <c r="YJ616" s="4">
        <v>2719.2126750900002</v>
      </c>
      <c r="YK616" s="4">
        <v>727.75972865999995</v>
      </c>
      <c r="YL616" s="4">
        <v>427.56283288999998</v>
      </c>
      <c r="YM616" s="4">
        <v>1046.3050591599999</v>
      </c>
      <c r="YN616" s="4">
        <v>1136.80387144</v>
      </c>
      <c r="YO616" s="4">
        <v>928.49765675000003</v>
      </c>
      <c r="YP616" s="4">
        <v>2529.3095756900002</v>
      </c>
      <c r="YQ616" s="4">
        <v>1073.9442181300001</v>
      </c>
      <c r="YR616" s="4">
        <v>2541.2665986000002</v>
      </c>
      <c r="YS616" s="4">
        <v>2714.7170631399999</v>
      </c>
      <c r="YT616" s="4">
        <v>3010.7128763400001</v>
      </c>
      <c r="YU616" s="4">
        <v>2562.5385791799999</v>
      </c>
      <c r="YV616" s="4">
        <v>2646.8541385899998</v>
      </c>
      <c r="YW616" s="4">
        <v>705.40283606000003</v>
      </c>
      <c r="YX616" s="4">
        <v>1356.6601116899999</v>
      </c>
      <c r="YY616" s="4">
        <v>131.14075987000001</v>
      </c>
      <c r="YZ616" s="4">
        <v>674.9383077</v>
      </c>
      <c r="ZA616" s="4">
        <v>1403.5754108000001</v>
      </c>
      <c r="ZB616" s="4">
        <v>2645.7126819</v>
      </c>
      <c r="ZC616" s="4">
        <v>2695.6149065999998</v>
      </c>
      <c r="ZD616" s="4">
        <v>695.29935985999998</v>
      </c>
      <c r="ZE616" s="4">
        <v>689.78718659000003</v>
      </c>
      <c r="ZF616" s="4">
        <v>887.45119728999998</v>
      </c>
      <c r="ZG616" s="4">
        <v>941.98200712000005</v>
      </c>
      <c r="ZH616" s="5" t="s">
        <v>1001</v>
      </c>
      <c r="ZI616" s="4">
        <v>1425.42650822</v>
      </c>
      <c r="ZJ616" s="4">
        <v>1194.68821516</v>
      </c>
      <c r="ZK616" s="4">
        <v>997.76612023999996</v>
      </c>
      <c r="ZL616" s="4">
        <v>2287.65629721</v>
      </c>
      <c r="ZM616" s="4">
        <v>529.64273922999996</v>
      </c>
      <c r="ZN616" s="4">
        <v>2591.7056869799999</v>
      </c>
      <c r="ZO616" s="4">
        <v>694.07961054999998</v>
      </c>
      <c r="ZP616" s="4">
        <v>3066.54980591</v>
      </c>
      <c r="ZQ616" s="4">
        <v>1339.80234359</v>
      </c>
      <c r="ZR616" s="4">
        <v>1748.12259032</v>
      </c>
      <c r="ZS616" s="4">
        <v>484.08886179000001</v>
      </c>
      <c r="ZT616" s="4">
        <v>2273.7612212700001</v>
      </c>
      <c r="ZU616" s="4">
        <v>2638.4836633199998</v>
      </c>
      <c r="ZV616" s="4">
        <v>1009.13656987</v>
      </c>
      <c r="ZW616" s="4">
        <v>1084.93563206</v>
      </c>
      <c r="ZX616" s="4">
        <v>691.80291087000001</v>
      </c>
      <c r="ZY616" s="4">
        <v>3010.6681377</v>
      </c>
      <c r="ZZ616" s="4">
        <v>210.48349517</v>
      </c>
      <c r="AAA616" s="4">
        <v>2630.5748659599999</v>
      </c>
      <c r="AAB616" s="4">
        <v>691.67180180000003</v>
      </c>
      <c r="AAC616" s="4">
        <v>1161.1087589900001</v>
      </c>
      <c r="AAD616" s="4">
        <v>1186.91363372</v>
      </c>
      <c r="AAE616" s="4">
        <v>2999.0739948700002</v>
      </c>
      <c r="AAF616" s="4">
        <v>862.45037533999994</v>
      </c>
      <c r="AAG616" s="4">
        <v>2188.9833625800002</v>
      </c>
      <c r="AAH616" s="4">
        <v>1057.89174555</v>
      </c>
      <c r="AAI616" s="4">
        <v>2616.6797900199999</v>
      </c>
      <c r="AAJ616" s="4">
        <v>1179.4901263300001</v>
      </c>
      <c r="AAK616" s="4">
        <v>242.78541462000001</v>
      </c>
      <c r="AAL616" s="4">
        <v>1329.8299764599999</v>
      </c>
      <c r="AAM616" s="4">
        <v>1152.9607341799999</v>
      </c>
      <c r="AAN616" s="4">
        <v>965.53690108000001</v>
      </c>
      <c r="AAO616" s="4">
        <v>1102.8938464299999</v>
      </c>
      <c r="AAP616" s="4">
        <v>300.95310305999999</v>
      </c>
      <c r="AAQ616" s="4">
        <v>2813.5117862900001</v>
      </c>
      <c r="AAR616" s="4">
        <v>2840.1033154400002</v>
      </c>
      <c r="AAS616" s="4">
        <v>1024.3595135</v>
      </c>
      <c r="AAT616" s="4">
        <v>596.34494461999998</v>
      </c>
      <c r="AAU616" s="4">
        <v>593.66062622000004</v>
      </c>
      <c r="AAV616" s="4">
        <v>2563.8614759100001</v>
      </c>
      <c r="AAW616" s="4">
        <v>876.02296024999998</v>
      </c>
      <c r="AAX616" s="4">
        <v>1850.6940003300001</v>
      </c>
      <c r="AAY616" s="4">
        <v>2005.10195985</v>
      </c>
      <c r="AAZ616" s="4">
        <v>728.45069209999997</v>
      </c>
      <c r="ABA616" s="4">
        <v>716.38741491999997</v>
      </c>
      <c r="ABB616" s="4">
        <v>917.87657934000003</v>
      </c>
      <c r="ABC616" s="4">
        <v>462.07372269000001</v>
      </c>
      <c r="ABD616" s="4">
        <v>542.56599248999999</v>
      </c>
      <c r="ABE616" s="4">
        <v>3035.5297727699999</v>
      </c>
      <c r="ABF616" s="4">
        <v>2610.7419783</v>
      </c>
      <c r="ABG616" s="4">
        <v>2652.32219459</v>
      </c>
      <c r="ABH616" s="4">
        <v>1337.70708395</v>
      </c>
      <c r="ABI616" s="4">
        <v>423.16974699000002</v>
      </c>
      <c r="ABJ616" s="4">
        <v>2556.2105471</v>
      </c>
      <c r="ABK616" s="4">
        <v>227.03989881999999</v>
      </c>
      <c r="ABL616" s="4">
        <v>2582.8859612000001</v>
      </c>
      <c r="ABM616" s="4">
        <v>2521.1112199099998</v>
      </c>
      <c r="ABN616" s="4">
        <v>2665.2678171699999</v>
      </c>
      <c r="ABO616" s="4">
        <v>3015.6403404399998</v>
      </c>
      <c r="ABP616" s="4">
        <v>2361.5974630999999</v>
      </c>
      <c r="ABQ616" s="4">
        <v>2523.5364270199998</v>
      </c>
      <c r="ABR616" s="4">
        <v>370.96099685000002</v>
      </c>
      <c r="ABS616" s="4">
        <v>930.24867741000003</v>
      </c>
      <c r="ABT616" s="4">
        <v>2596.6387434100002</v>
      </c>
      <c r="ABU616" s="4">
        <v>1154.06615141</v>
      </c>
      <c r="ABV616" s="4">
        <v>2699.8116395799998</v>
      </c>
      <c r="ABW616" s="4">
        <v>494.98272063000002</v>
      </c>
      <c r="ABX616" s="4">
        <v>3035.0413759500002</v>
      </c>
      <c r="ABY616" s="4">
        <v>719.95842831000004</v>
      </c>
      <c r="ABZ616" s="4">
        <v>1852.51834265</v>
      </c>
      <c r="ACA616" s="4">
        <v>2594.0675143499998</v>
      </c>
      <c r="ACB616" s="4">
        <v>1069.80154434</v>
      </c>
      <c r="ACC616" s="4">
        <v>373.74908404000001</v>
      </c>
      <c r="ACD616" s="4">
        <v>471.07240302999998</v>
      </c>
      <c r="ACE616" s="4">
        <v>790.18318022999995</v>
      </c>
      <c r="ACF616" s="4">
        <v>245.69591170000001</v>
      </c>
      <c r="ACG616" s="4">
        <v>499.45223504000001</v>
      </c>
      <c r="ACH616" s="4">
        <v>520.06991301000005</v>
      </c>
      <c r="ACI616" s="4">
        <v>3054.8009419499999</v>
      </c>
      <c r="ACJ616" s="4">
        <v>370.09480707</v>
      </c>
      <c r="ACK616" s="4">
        <v>686.88476732000004</v>
      </c>
      <c r="ACL616" s="4">
        <v>930.72091861000001</v>
      </c>
      <c r="ACM616" s="4">
        <v>2636.9656564100001</v>
      </c>
      <c r="ACN616" s="4">
        <v>3051.5517982199999</v>
      </c>
      <c r="ACO616" s="4">
        <v>237.07875254000001</v>
      </c>
      <c r="ACP616" s="4">
        <v>656.40470471000003</v>
      </c>
      <c r="ACQ616" s="4">
        <v>1701.94423603</v>
      </c>
      <c r="ACR616" s="4">
        <v>1333.4718260300001</v>
      </c>
      <c r="ACS616" s="4">
        <v>2625.8667454699998</v>
      </c>
      <c r="ACT616" s="4">
        <v>1140.7719402600001</v>
      </c>
      <c r="ACU616" s="4">
        <v>234.00048555999999</v>
      </c>
      <c r="ACV616" s="4">
        <v>3036.8408634699999</v>
      </c>
      <c r="ACW616" s="4">
        <v>313.27735564</v>
      </c>
      <c r="ACX616" s="4">
        <v>581.68620495000005</v>
      </c>
      <c r="ACY616" s="4">
        <v>237.16139475</v>
      </c>
      <c r="ACZ616" s="4">
        <v>918.73469131000002</v>
      </c>
      <c r="ADA616" s="4">
        <v>1999.9868420099999</v>
      </c>
      <c r="ADB616" s="4">
        <v>765.61234632000003</v>
      </c>
      <c r="ADC616" s="4">
        <v>854.84169969000004</v>
      </c>
      <c r="ADD616" s="4">
        <v>587.91046824</v>
      </c>
      <c r="ADE616" s="4">
        <v>2885.2265834700002</v>
      </c>
      <c r="ADF616" s="4">
        <v>948.73381354000003</v>
      </c>
      <c r="ADG616" s="4">
        <v>2957.2458519500001</v>
      </c>
      <c r="ADH616" s="4">
        <v>1768.4712150800001</v>
      </c>
      <c r="ADI616" s="4">
        <v>2516.5081109500002</v>
      </c>
      <c r="ADJ616" s="4">
        <v>1459.2619688299999</v>
      </c>
      <c r="ADK616" s="4">
        <v>1429.7301168399999</v>
      </c>
      <c r="ADL616" s="4">
        <v>2592.4886131799999</v>
      </c>
      <c r="ADM616" s="4">
        <v>2632.0928728700001</v>
      </c>
      <c r="ADN616" s="4">
        <v>2569.3487943800001</v>
      </c>
      <c r="ADO616" s="4">
        <v>3035.5769968899999</v>
      </c>
      <c r="ADP616" s="4">
        <v>2579.3646574099998</v>
      </c>
      <c r="ADQ616" s="4">
        <v>2993.0317929900002</v>
      </c>
      <c r="ADR616" s="4">
        <v>3013.98501076</v>
      </c>
      <c r="ADS616" s="4">
        <v>2858.6251124</v>
      </c>
      <c r="ADT616" s="4">
        <v>2604.37728539</v>
      </c>
      <c r="ADU616" s="4">
        <v>1381.2483439600001</v>
      </c>
      <c r="ADV616" s="4">
        <v>3027.4706038700001</v>
      </c>
      <c r="ADW616" s="4">
        <v>3045.3679239799999</v>
      </c>
      <c r="ADX616" s="4">
        <v>3006.3079844099998</v>
      </c>
      <c r="ADY616" s="4">
        <v>2248.68024259</v>
      </c>
      <c r="ADZ616" s="4">
        <v>1882.85176194</v>
      </c>
      <c r="AEA616" s="4">
        <v>661.21597262</v>
      </c>
      <c r="AEB616" s="4">
        <v>989.89522645</v>
      </c>
      <c r="AEC616" s="4">
        <v>2649.9448329699999</v>
      </c>
      <c r="AED616" s="4">
        <v>2753.3818113900002</v>
      </c>
      <c r="AEE616" s="4">
        <v>2997.1235144399998</v>
      </c>
      <c r="AEF616" s="4">
        <v>2685.7394731899999</v>
      </c>
      <c r="AEG616" s="4">
        <v>2996.1374002500002</v>
      </c>
      <c r="AEH616" s="4">
        <v>1835.82834445</v>
      </c>
      <c r="AEI616" s="4">
        <v>2828.43709369</v>
      </c>
      <c r="AEJ616" s="4">
        <v>2659.88737434</v>
      </c>
      <c r="AEK616" s="4">
        <v>3081.7162048700002</v>
      </c>
      <c r="AEL616" s="4">
        <v>2566.9235872700001</v>
      </c>
      <c r="AEM616" s="4">
        <v>1115.6188826600001</v>
      </c>
      <c r="AEN616" s="4">
        <v>735.3168306</v>
      </c>
      <c r="AEO616" s="4">
        <v>424.89218462999997</v>
      </c>
      <c r="AEP616" s="4">
        <v>646.87475301999996</v>
      </c>
      <c r="AEQ616" s="4">
        <v>2274.2452684999998</v>
      </c>
      <c r="AER616" s="4">
        <v>580.94180369000003</v>
      </c>
      <c r="AES616" s="4">
        <v>2523.7501782999998</v>
      </c>
      <c r="AET616" s="4">
        <v>793.73741662999998</v>
      </c>
      <c r="AEU616" s="4">
        <v>668.16351058999999</v>
      </c>
      <c r="AEV616" s="4">
        <v>736.37005275000001</v>
      </c>
      <c r="AEW616" s="4">
        <v>250.78120378</v>
      </c>
      <c r="AEX616" s="4">
        <v>2534.9031484299999</v>
      </c>
      <c r="AEY616" s="4">
        <v>1060.6481428699999</v>
      </c>
      <c r="AEZ616" s="4">
        <v>381.07006538000002</v>
      </c>
      <c r="AFA616" s="4">
        <v>2693.1778934600002</v>
      </c>
      <c r="AFB616" s="4">
        <v>912.65334312000005</v>
      </c>
      <c r="AFC616" s="4">
        <v>983.75733359000003</v>
      </c>
      <c r="AFD616" s="4">
        <v>407.80699511</v>
      </c>
      <c r="AFE616" s="4">
        <v>656.74707957999999</v>
      </c>
      <c r="AFF616" s="4">
        <v>539.76050694000003</v>
      </c>
      <c r="AFG616" s="4">
        <v>925.72510380999995</v>
      </c>
      <c r="AFH616" s="4">
        <v>292.04017177999998</v>
      </c>
      <c r="AFI616" s="4">
        <v>2650.9147915399999</v>
      </c>
      <c r="AFJ616" s="4">
        <v>2539.6062979600001</v>
      </c>
      <c r="AFK616" s="4">
        <v>1880.71611325</v>
      </c>
      <c r="AFL616" s="4">
        <v>939.57606248000002</v>
      </c>
      <c r="AFM616" s="4">
        <v>3030.7247185599999</v>
      </c>
      <c r="AFN616" s="4">
        <v>584.04430409999998</v>
      </c>
      <c r="AFO616" s="4">
        <v>499.82940662999999</v>
      </c>
      <c r="AFP616" s="4">
        <v>2634.5802169799999</v>
      </c>
      <c r="AFQ616" s="4">
        <v>726.60149497999998</v>
      </c>
      <c r="AFR616" s="4">
        <v>227.76628034999999</v>
      </c>
      <c r="AFS616" s="4">
        <v>2357.8878841999999</v>
      </c>
      <c r="AFT616" s="4">
        <v>2245.8766211500001</v>
      </c>
      <c r="AFU616" s="4">
        <v>2236.37214563</v>
      </c>
      <c r="AFV616" s="4">
        <v>1368.4667630599999</v>
      </c>
      <c r="AFW616" s="4">
        <v>1033.06552857</v>
      </c>
      <c r="AFX616" s="4">
        <v>2568.2819020900001</v>
      </c>
      <c r="AFY616" s="4">
        <v>927.30276223999999</v>
      </c>
      <c r="AFZ616" s="4">
        <v>838.25049932000002</v>
      </c>
      <c r="AGA616" s="4">
        <v>743.32380441999999</v>
      </c>
      <c r="AGB616" s="4">
        <v>472.04795393000001</v>
      </c>
      <c r="AGC616" s="4">
        <v>2877.8310377299999</v>
      </c>
      <c r="AGD616" s="4">
        <v>81.164592139999996</v>
      </c>
      <c r="AGE616" s="4">
        <v>569.56824720999998</v>
      </c>
      <c r="AGF616" s="4">
        <v>1089.4181952399999</v>
      </c>
      <c r="AGG616" s="4">
        <v>712.09934054999997</v>
      </c>
      <c r="AGH616" s="4">
        <v>731.41152015</v>
      </c>
      <c r="AGI616" s="4">
        <v>242.65182007000001</v>
      </c>
      <c r="AGJ616" s="4">
        <v>1171.8609454699999</v>
      </c>
      <c r="AGK616" s="4">
        <v>2990.0541879500001</v>
      </c>
      <c r="AGL616" s="4">
        <v>684.02211573</v>
      </c>
      <c r="AGM616" s="4">
        <v>741.58024020000005</v>
      </c>
      <c r="AGN616" s="4">
        <v>582.75371860999996</v>
      </c>
      <c r="AGO616" s="4">
        <v>1411.11200753</v>
      </c>
      <c r="AGP616" s="4">
        <v>661.01278462999994</v>
      </c>
      <c r="AGQ616" s="4">
        <v>710.47321525999996</v>
      </c>
      <c r="AGR616" s="4">
        <v>3002.6866400499998</v>
      </c>
      <c r="AGS616" s="4">
        <v>1187.52009084</v>
      </c>
      <c r="AGT616" s="4">
        <v>2562.9176148800002</v>
      </c>
      <c r="AGU616" s="4">
        <v>2294.4752115900001</v>
      </c>
      <c r="AGV616" s="4">
        <v>548.02783479000004</v>
      </c>
      <c r="AGW616" s="4">
        <v>2536.9176299699998</v>
      </c>
      <c r="AGX616" s="4">
        <v>998.30236255</v>
      </c>
      <c r="AGY616" s="4">
        <v>1185.40121914</v>
      </c>
      <c r="AGZ616" s="4">
        <v>1222.3460152299999</v>
      </c>
      <c r="AHA616" s="4">
        <v>1063.55863995</v>
      </c>
      <c r="AHB616" s="4">
        <v>894.58390352000004</v>
      </c>
      <c r="AHC616" s="4">
        <v>210.00193342</v>
      </c>
      <c r="AHD616" s="4">
        <v>1771.2176704799999</v>
      </c>
      <c r="AHE616" s="4">
        <v>2591.10730767</v>
      </c>
      <c r="AHF616" s="4">
        <v>2268.0738216599998</v>
      </c>
      <c r="AHG616" s="4">
        <v>2267.9613536900001</v>
      </c>
      <c r="AHH616" s="4">
        <v>1285.99294433</v>
      </c>
      <c r="AHI616" s="4">
        <v>337.48468810000003</v>
      </c>
      <c r="AHJ616" s="4">
        <v>1431.1642388</v>
      </c>
      <c r="AHK616" s="4">
        <v>705.97946741999999</v>
      </c>
      <c r="AHL616" s="4">
        <v>1231.2260139</v>
      </c>
      <c r="AHM616" s="4">
        <v>988.77986729999998</v>
      </c>
      <c r="AHN616" s="4">
        <v>1364.2538744599999</v>
      </c>
      <c r="AHO616" s="4">
        <v>1367.80686812</v>
      </c>
      <c r="AHP616" s="4">
        <v>2689.10108489</v>
      </c>
      <c r="AHQ616" s="4">
        <v>2848.8932154600002</v>
      </c>
      <c r="AHR616" s="4">
        <v>383.72517938999999</v>
      </c>
      <c r="AHS616" s="4">
        <v>1001.28680266</v>
      </c>
      <c r="AHT616" s="4">
        <v>168.28687984000001</v>
      </c>
      <c r="AHU616" s="4">
        <v>541.96574907000002</v>
      </c>
      <c r="AHV616" s="4">
        <v>838.80538273000002</v>
      </c>
      <c r="AHW616" s="4">
        <v>2662.03047947</v>
      </c>
      <c r="AHX616" s="4">
        <v>1066.85127958</v>
      </c>
      <c r="AHY616" s="4">
        <v>395.66666805</v>
      </c>
      <c r="AHZ616" s="4">
        <v>2978.9807531800002</v>
      </c>
      <c r="AIA616" s="4">
        <v>505.94120194999999</v>
      </c>
      <c r="AIB616" s="4">
        <v>242.02734322000001</v>
      </c>
      <c r="AIC616" s="4">
        <v>665.17037129999994</v>
      </c>
      <c r="AID616" s="4">
        <v>2159.5030843</v>
      </c>
      <c r="AIE616" s="4">
        <v>2826.71465605</v>
      </c>
      <c r="AIF616" s="4">
        <v>1102.04070542</v>
      </c>
      <c r="AIG616" s="4">
        <v>2948.4329612400002</v>
      </c>
      <c r="AIH616" s="4">
        <v>763.81658702000004</v>
      </c>
      <c r="AII616" s="4">
        <v>2645.8804518000002</v>
      </c>
      <c r="AIJ616" s="4">
        <v>2293.79729692</v>
      </c>
      <c r="AIK616" s="4">
        <v>1144.45728573</v>
      </c>
      <c r="AIL616" s="4">
        <v>689.46221007999998</v>
      </c>
      <c r="AIM616" s="4">
        <v>3014.5684771900001</v>
      </c>
      <c r="AIN616" s="4">
        <v>720.23866618</v>
      </c>
      <c r="AIO616" s="4">
        <v>2613.4523942400001</v>
      </c>
      <c r="AIP616" s="4">
        <v>616.97567135999998</v>
      </c>
      <c r="AIQ616" s="4">
        <v>3054.1864070199999</v>
      </c>
      <c r="AIR616" s="4">
        <v>893.81775430999994</v>
      </c>
      <c r="AIS616" s="4">
        <v>2689.5341797800002</v>
      </c>
      <c r="AIT616" s="4">
        <v>3037.0310026900002</v>
      </c>
      <c r="AIU616" s="4">
        <v>2844.8480967599999</v>
      </c>
      <c r="AIV616" s="4">
        <v>2725.6718162400002</v>
      </c>
      <c r="AIW616" s="4">
        <v>1518.6593485000001</v>
      </c>
      <c r="AIX616" s="4">
        <v>2632.7850790500001</v>
      </c>
      <c r="AIY616" s="4">
        <v>497.24450743</v>
      </c>
      <c r="AIZ616" s="4">
        <v>615.23086439999997</v>
      </c>
      <c r="AJA616" s="4">
        <v>2841.6604686599999</v>
      </c>
      <c r="AJB616" s="4">
        <v>2610.88800025</v>
      </c>
      <c r="AJC616" s="4">
        <v>1251.10239746</v>
      </c>
      <c r="AJD616" s="4">
        <v>705.28663987000004</v>
      </c>
      <c r="AJE616" s="4">
        <v>413.19551575000003</v>
      </c>
      <c r="AJF616" s="4">
        <v>3016.8116228899999</v>
      </c>
      <c r="AJG616" s="4">
        <v>919.08141577000004</v>
      </c>
      <c r="AJH616" s="4">
        <v>767.34410450999997</v>
      </c>
      <c r="AJI616" s="4">
        <v>237.17133666999999</v>
      </c>
      <c r="AJJ616" s="4">
        <v>882.3702548</v>
      </c>
      <c r="AJK616" s="4">
        <v>700.85627177000003</v>
      </c>
      <c r="AJL616" s="4">
        <v>387.07995602</v>
      </c>
      <c r="AJM616" s="4">
        <v>767.29004531999999</v>
      </c>
      <c r="AJN616" s="4">
        <v>243.72181921000001</v>
      </c>
      <c r="AJO616" s="4">
        <v>684.17124452999997</v>
      </c>
      <c r="AJP616" s="4">
        <v>2978.7645164199998</v>
      </c>
      <c r="AJQ616" s="4">
        <v>434.08162556000002</v>
      </c>
      <c r="AJR616" s="4">
        <v>594.22048058999997</v>
      </c>
      <c r="AJS616" s="4">
        <v>605.72203929</v>
      </c>
      <c r="AJT616" s="4">
        <v>689.11548561999996</v>
      </c>
      <c r="AJU616" s="4">
        <v>1154.1388517</v>
      </c>
      <c r="AJV616" s="4">
        <v>656.88626646</v>
      </c>
      <c r="AJW616" s="4">
        <v>599.94081281000001</v>
      </c>
      <c r="AJX616" s="4">
        <v>236.51206310000001</v>
      </c>
      <c r="AJY616" s="4">
        <v>869.45321523999996</v>
      </c>
      <c r="AJZ616" s="4">
        <v>2628.8698266800002</v>
      </c>
      <c r="AKA616" s="4">
        <v>722.36064472999999</v>
      </c>
      <c r="AKB616" s="4">
        <v>1010.37682439</v>
      </c>
      <c r="AKC616" s="4">
        <v>793.80452459000003</v>
      </c>
      <c r="AKD616" s="4">
        <v>755.57287123000003</v>
      </c>
      <c r="AKE616" s="4">
        <v>1884.6183168499999</v>
      </c>
      <c r="AKF616" s="4">
        <v>268.42251944999998</v>
      </c>
      <c r="AKG616" s="4">
        <v>410.54785817999999</v>
      </c>
      <c r="AKH616" s="4">
        <v>720.30639551000002</v>
      </c>
      <c r="AKI616" s="4">
        <v>687.35949400000004</v>
      </c>
      <c r="AKJ616" s="4">
        <v>1145.8187074</v>
      </c>
      <c r="AKK616" s="4">
        <v>3037.7754039500001</v>
      </c>
      <c r="AKL616" s="4">
        <v>1773.01342978</v>
      </c>
      <c r="AKM616" s="4">
        <v>217.47266493000001</v>
      </c>
      <c r="AKN616" s="4">
        <v>1371.9166092999999</v>
      </c>
      <c r="AKO616" s="4">
        <v>2654.99160011</v>
      </c>
      <c r="AKP616" s="4">
        <v>1199.9704815299999</v>
      </c>
      <c r="AKQ616" s="4">
        <v>920.30178645000001</v>
      </c>
      <c r="AKR616" s="4">
        <v>422.72111784999998</v>
      </c>
      <c r="AKS616" s="4">
        <v>377.17593958999998</v>
      </c>
      <c r="AKT616" s="4">
        <v>697.21069397999997</v>
      </c>
      <c r="AKU616" s="4">
        <v>2633.4996545499998</v>
      </c>
      <c r="AKV616" s="4">
        <v>980.49017013000002</v>
      </c>
      <c r="AKW616" s="4">
        <v>1297.8201009100001</v>
      </c>
      <c r="AKX616" s="4">
        <v>736.03761980000002</v>
      </c>
      <c r="AKY616" s="4">
        <v>463.27420953000001</v>
      </c>
      <c r="AKZ616" s="4">
        <v>670.01519318999999</v>
      </c>
      <c r="ALA616" s="4">
        <v>396.54279974999997</v>
      </c>
      <c r="ALB616" s="4">
        <v>837.09972207999999</v>
      </c>
      <c r="ALC616" s="4">
        <v>3055.4763711400001</v>
      </c>
      <c r="ALD616" s="4">
        <v>886.61731874999998</v>
      </c>
      <c r="ALE616" s="4">
        <v>1143.4537731800001</v>
      </c>
      <c r="ALF616" s="4">
        <v>353.61172507999999</v>
      </c>
      <c r="ALG616" s="4">
        <v>2767.5931646600002</v>
      </c>
      <c r="ALH616" s="4">
        <v>702.64271052000004</v>
      </c>
      <c r="ALI616" s="4">
        <v>2633.1939405100002</v>
      </c>
      <c r="ALJ616" s="4">
        <v>163.78132597000001</v>
      </c>
      <c r="ALK616" s="4">
        <v>3077.9886062400001</v>
      </c>
      <c r="ALL616" s="4">
        <v>2577.7186482799998</v>
      </c>
      <c r="ALM616" s="4">
        <v>2399.420255</v>
      </c>
    </row>
    <row r="617" spans="1:1001" x14ac:dyDescent="0.45">
      <c r="A617" s="1" t="s">
        <v>616</v>
      </c>
      <c r="B617" s="3">
        <v>1318.8019016999999</v>
      </c>
      <c r="C617" s="3">
        <v>394.98751063999998</v>
      </c>
      <c r="D617" s="3">
        <v>2809.5903202200002</v>
      </c>
      <c r="E617" s="3">
        <v>2696.7955096000001</v>
      </c>
      <c r="F617" s="4">
        <v>424.63120923000002</v>
      </c>
      <c r="G617" s="3">
        <v>3293.5928115800002</v>
      </c>
      <c r="H617" s="3">
        <v>2400.90408656</v>
      </c>
      <c r="I617" s="3">
        <v>954.33484271999998</v>
      </c>
      <c r="J617" s="3">
        <v>832.84768716999997</v>
      </c>
      <c r="K617" s="4">
        <v>2906.8048994599999</v>
      </c>
      <c r="L617" s="3">
        <v>1903.1252009299999</v>
      </c>
      <c r="M617" s="3">
        <v>380.13801038000003</v>
      </c>
      <c r="N617" s="3">
        <v>49.841951809999998</v>
      </c>
      <c r="O617" s="3">
        <v>1739.5942870700001</v>
      </c>
      <c r="P617" s="4">
        <v>17.994875199999999</v>
      </c>
      <c r="Q617" s="3">
        <v>2906.0915666999999</v>
      </c>
      <c r="R617" s="3">
        <v>1522.91076204</v>
      </c>
      <c r="S617" s="3">
        <v>3039.8563720799998</v>
      </c>
      <c r="T617" s="3">
        <v>1019.32952335</v>
      </c>
      <c r="U617" s="4">
        <v>2417.32689566</v>
      </c>
      <c r="V617" s="3">
        <v>1118.9220855799999</v>
      </c>
      <c r="W617" s="3">
        <v>1735.6746851099999</v>
      </c>
      <c r="X617" s="3">
        <v>3020.0570383999998</v>
      </c>
      <c r="Y617" s="3">
        <v>15.890295010000001</v>
      </c>
      <c r="Z617" s="4">
        <v>3746.8468084900001</v>
      </c>
      <c r="AA617" s="3">
        <v>2512.63076215</v>
      </c>
      <c r="AB617" s="3">
        <v>1716.52530445</v>
      </c>
      <c r="AC617" s="3">
        <v>2734.9960944600002</v>
      </c>
      <c r="AD617" s="3">
        <v>452.13677365000001</v>
      </c>
      <c r="AE617" s="4">
        <v>409.40578011999997</v>
      </c>
      <c r="AF617" s="3">
        <v>2878.4909326699999</v>
      </c>
      <c r="AG617" s="3">
        <v>2684.3737019300002</v>
      </c>
      <c r="AH617" s="3">
        <v>108.44024966000001</v>
      </c>
      <c r="AI617" s="3">
        <v>2210.43802594</v>
      </c>
      <c r="AJ617" s="4">
        <v>2786.8910527500002</v>
      </c>
      <c r="AK617" s="3">
        <v>51.758256889999998</v>
      </c>
      <c r="AL617" s="3">
        <v>447.62003512000001</v>
      </c>
      <c r="AM617" s="3">
        <v>1482.1345985299999</v>
      </c>
      <c r="AN617" s="3">
        <v>2901.9600775700001</v>
      </c>
      <c r="AO617" s="4">
        <v>2514.1040304200001</v>
      </c>
      <c r="AP617" s="3">
        <v>1033.09100474</v>
      </c>
      <c r="AQ617" s="3">
        <v>2586.51786885</v>
      </c>
      <c r="AR617" s="3">
        <v>2915.4493988999998</v>
      </c>
      <c r="AS617" s="3">
        <v>3152.7972046499999</v>
      </c>
      <c r="AT617" s="4">
        <v>1730.8509898</v>
      </c>
      <c r="AU617" s="3">
        <v>2463.1746811100002</v>
      </c>
      <c r="AV617" s="3">
        <v>2394.3157004499999</v>
      </c>
      <c r="AW617" s="3">
        <v>1172.53388918</v>
      </c>
      <c r="AX617" s="3">
        <v>2301.11765689</v>
      </c>
      <c r="AY617" s="4">
        <v>1048.6606728300001</v>
      </c>
      <c r="AZ617" s="3">
        <v>2489.0093815999999</v>
      </c>
      <c r="BA617" s="3">
        <v>1406.53748159</v>
      </c>
      <c r="BB617" s="3">
        <v>366.74748688</v>
      </c>
      <c r="BC617" s="3">
        <v>52.85808179</v>
      </c>
      <c r="BD617" s="4">
        <v>168.17876146</v>
      </c>
      <c r="BE617" s="3">
        <v>46.39334831</v>
      </c>
      <c r="BF617" s="3">
        <v>2947.6108887300002</v>
      </c>
      <c r="BG617" s="3">
        <v>3593.4317982299999</v>
      </c>
      <c r="BH617" s="3">
        <v>2048.4493524200002</v>
      </c>
      <c r="BI617" s="4">
        <v>2040.9792422800001</v>
      </c>
      <c r="BJ617" s="3">
        <v>2686.52612761</v>
      </c>
      <c r="BK617" s="3">
        <v>3130.9106891400002</v>
      </c>
      <c r="BL617" s="3">
        <v>3157.1635716400001</v>
      </c>
      <c r="BM617" s="3">
        <v>1755.1359935099999</v>
      </c>
      <c r="BN617" s="4">
        <v>1805.06058753</v>
      </c>
      <c r="BO617" s="3">
        <v>2569.9198334100001</v>
      </c>
      <c r="BP617" s="3">
        <v>1016.13568155</v>
      </c>
      <c r="BQ617" s="3">
        <v>1479.83055857</v>
      </c>
      <c r="BR617" s="3">
        <v>2976.2305695599998</v>
      </c>
      <c r="BS617" s="4">
        <v>1390.4725816099999</v>
      </c>
      <c r="BT617" s="3">
        <v>1575.9745172999999</v>
      </c>
      <c r="BU617" s="3">
        <v>30.23089324</v>
      </c>
      <c r="BV617" s="3">
        <v>1478.7456465499999</v>
      </c>
      <c r="BW617" s="3">
        <v>877.38624602999994</v>
      </c>
      <c r="BX617" s="4">
        <v>3184.55542535</v>
      </c>
      <c r="BY617" s="3">
        <v>432.12182458000001</v>
      </c>
      <c r="BZ617" s="3">
        <v>2487.43234454</v>
      </c>
      <c r="CA617" s="3">
        <v>2907.3206365599999</v>
      </c>
      <c r="CB617" s="3">
        <v>3045.8184172299998</v>
      </c>
      <c r="CC617" s="4">
        <v>1349.07007714</v>
      </c>
      <c r="CD617" s="3">
        <v>2196.1968469100002</v>
      </c>
      <c r="CE617" s="3">
        <v>3157.0560746299998</v>
      </c>
      <c r="CF617" s="3">
        <v>2242.5821174100001</v>
      </c>
      <c r="CG617" s="3">
        <v>1763.4064282100001</v>
      </c>
      <c r="CH617" s="4">
        <v>2182.8752954800002</v>
      </c>
      <c r="CI617" s="3">
        <v>3162.7844846600001</v>
      </c>
      <c r="CJ617" s="3">
        <v>2199.7069660400002</v>
      </c>
      <c r="CK617" s="3">
        <v>2467.53421303</v>
      </c>
      <c r="CL617" s="3">
        <v>2427.8790009999998</v>
      </c>
      <c r="CM617" s="4">
        <v>1655.3066893099999</v>
      </c>
      <c r="CN617" s="3">
        <v>2871.6943876099999</v>
      </c>
      <c r="CO617" s="3">
        <v>906.88640814999997</v>
      </c>
      <c r="CP617" s="3">
        <v>2496.7647005700001</v>
      </c>
      <c r="CQ617" s="3">
        <v>2846.4009003900001</v>
      </c>
      <c r="CR617" s="4">
        <v>3143.8786810400002</v>
      </c>
      <c r="CS617" s="3">
        <v>1788.0145443199999</v>
      </c>
      <c r="CT617" s="3">
        <v>3557.3600269899998</v>
      </c>
      <c r="CU617" s="3">
        <v>1042.5513629899999</v>
      </c>
      <c r="CV617" s="3">
        <v>2925.7747041900002</v>
      </c>
      <c r="CW617" s="4">
        <v>2295.35507151</v>
      </c>
      <c r="CX617" s="3">
        <v>2855.0385647600001</v>
      </c>
      <c r="CY617" s="3">
        <v>2720.8928595699999</v>
      </c>
      <c r="CZ617" s="3">
        <v>2705.46859206</v>
      </c>
      <c r="DA617" s="3">
        <v>3196.33535781</v>
      </c>
      <c r="DB617" s="4">
        <v>400.38659457</v>
      </c>
      <c r="DC617" s="3">
        <v>3163.0696934900002</v>
      </c>
      <c r="DD617" s="3">
        <v>3370.9142302700002</v>
      </c>
      <c r="DE617" s="3">
        <v>3411.69785022</v>
      </c>
      <c r="DF617" s="3">
        <v>3543.1648293399999</v>
      </c>
      <c r="DG617" s="4">
        <v>1816.8678602699999</v>
      </c>
      <c r="DH617" s="3">
        <v>2403.1422613</v>
      </c>
      <c r="DI617" s="3">
        <v>3553.0371559</v>
      </c>
      <c r="DJ617" s="3">
        <v>3142.5216089599999</v>
      </c>
      <c r="DK617" s="3">
        <v>2176.4031055599999</v>
      </c>
      <c r="DL617" s="4">
        <v>1041.6124729200001</v>
      </c>
      <c r="DM617" s="3">
        <v>1653.30339243</v>
      </c>
      <c r="DN617" s="3">
        <v>3177.80175482</v>
      </c>
      <c r="DO617" s="3">
        <v>1669.4938091500001</v>
      </c>
      <c r="DP617" s="3">
        <v>355.13408157999999</v>
      </c>
      <c r="DQ617" s="4">
        <v>21.811329740000001</v>
      </c>
      <c r="DR617" s="3">
        <v>3010.74394484</v>
      </c>
      <c r="DS617" s="3">
        <v>62.571337630000002</v>
      </c>
      <c r="DT617" s="3">
        <v>1184.9482404099999</v>
      </c>
      <c r="DU617" s="3">
        <v>2819.86094495</v>
      </c>
      <c r="DV617" s="4">
        <v>2205.7553816200002</v>
      </c>
      <c r="DW617" s="3">
        <v>3166.1013577200001</v>
      </c>
      <c r="DX617" s="3">
        <v>931.14531432000001</v>
      </c>
      <c r="DY617" s="3">
        <v>113.53796914</v>
      </c>
      <c r="DZ617" s="3">
        <v>3558.4760075099998</v>
      </c>
      <c r="EA617" s="4">
        <v>3070.2401223400002</v>
      </c>
      <c r="EB617" s="3">
        <v>3176.55652934</v>
      </c>
      <c r="EC617" s="3">
        <v>2746.0223051100002</v>
      </c>
      <c r="ED617" s="3">
        <v>2787.30302106</v>
      </c>
      <c r="EE617" s="3">
        <v>2826.80537607</v>
      </c>
      <c r="EF617" s="4">
        <v>56.399890790000001</v>
      </c>
      <c r="EG617" s="3">
        <v>2493.8684950000002</v>
      </c>
      <c r="EH617" s="3">
        <v>451.82360317000001</v>
      </c>
      <c r="EI617" s="3">
        <v>2896.8735427500001</v>
      </c>
      <c r="EJ617" s="3">
        <v>1508.6323008100001</v>
      </c>
      <c r="EK617" s="4">
        <v>48.484879730000003</v>
      </c>
      <c r="EL617" s="3">
        <v>494.20538676000001</v>
      </c>
      <c r="EM617" s="3">
        <v>2868.7111902400002</v>
      </c>
      <c r="EN617" s="3">
        <v>430.11169262999999</v>
      </c>
      <c r="EO617" s="3">
        <v>489.79241702000002</v>
      </c>
      <c r="EP617" s="4">
        <v>1095.0266808599999</v>
      </c>
      <c r="EQ617" s="3">
        <v>1061.88094095</v>
      </c>
      <c r="ER617" s="3">
        <v>413.04390146999998</v>
      </c>
      <c r="ES617" s="3">
        <v>497.59496010999999</v>
      </c>
      <c r="ET617" s="3">
        <v>123.6774848</v>
      </c>
      <c r="EU617" s="4">
        <v>1501.83016342</v>
      </c>
      <c r="EV617" s="3">
        <v>1430.7025608900001</v>
      </c>
      <c r="EW617" s="3">
        <v>1837.66573554</v>
      </c>
      <c r="EX617" s="3">
        <v>1047.12278208</v>
      </c>
      <c r="EY617" s="3">
        <v>2883.1791693199998</v>
      </c>
      <c r="EZ617" s="4">
        <v>361.20921607000002</v>
      </c>
      <c r="FA617" s="3">
        <v>28.178508130000001</v>
      </c>
      <c r="FB617" s="3">
        <v>2349.7125191099999</v>
      </c>
      <c r="FC617" s="3">
        <v>404.18502938</v>
      </c>
      <c r="FD617" s="3">
        <v>2848.4489359099998</v>
      </c>
      <c r="FE617" s="4">
        <v>2681.5489539099999</v>
      </c>
      <c r="FF617" s="3">
        <v>2573.48401173</v>
      </c>
      <c r="FG617" s="3">
        <v>2637.82314701</v>
      </c>
      <c r="FH617" s="3">
        <v>2815.1720869300002</v>
      </c>
      <c r="FI617" s="3">
        <v>2389.88408961</v>
      </c>
      <c r="FJ617" s="4">
        <v>3018.3507563799999</v>
      </c>
      <c r="FK617" s="3">
        <v>3076.8396931100001</v>
      </c>
      <c r="FL617" s="3">
        <v>2987.0908744200001</v>
      </c>
      <c r="FM617" s="3">
        <v>2195.3269289099999</v>
      </c>
      <c r="FN617" s="3">
        <v>1131.46443903</v>
      </c>
      <c r="FO617" s="4">
        <v>2480.8340165099999</v>
      </c>
      <c r="FP617" s="3">
        <v>525.55598873999998</v>
      </c>
      <c r="FQ617" s="3">
        <v>3375.5819617100001</v>
      </c>
      <c r="FR617" s="3">
        <v>40.744473640000002</v>
      </c>
      <c r="FS617" s="3">
        <v>41.824414699999998</v>
      </c>
      <c r="FT617" s="4">
        <v>106.10451983</v>
      </c>
      <c r="FU617" s="3">
        <v>2485.00340921</v>
      </c>
      <c r="FV617" s="3">
        <v>2486.8905098999999</v>
      </c>
      <c r="FW617" s="3">
        <v>452.88241764999998</v>
      </c>
      <c r="FX617" s="3">
        <v>3381.8000112999998</v>
      </c>
      <c r="FY617" s="4">
        <v>1385.4786309199999</v>
      </c>
      <c r="FZ617" s="3">
        <v>2211.01527867</v>
      </c>
      <c r="GA617" s="3">
        <v>2689.9374489100001</v>
      </c>
      <c r="GB617" s="3">
        <v>2797.30769943</v>
      </c>
      <c r="GC617" s="3">
        <v>3158.7058119799999</v>
      </c>
      <c r="GD617" s="4">
        <v>2773.7229797099999</v>
      </c>
      <c r="GE617" s="3">
        <v>282.39961622999999</v>
      </c>
      <c r="GF617" s="3">
        <v>2874.4116386199998</v>
      </c>
      <c r="GG617" s="3">
        <v>1394.99553384</v>
      </c>
      <c r="GH617" s="3">
        <v>1674.8562322499999</v>
      </c>
      <c r="GI617" s="4">
        <v>2063.78165717</v>
      </c>
      <c r="GJ617" s="3">
        <v>1101.57405655</v>
      </c>
      <c r="GK617" s="3">
        <v>71.381742860000003</v>
      </c>
      <c r="GL617" s="3">
        <v>2615.2624450500002</v>
      </c>
      <c r="GM617" s="3">
        <v>2240.77020249</v>
      </c>
      <c r="GN617" s="4">
        <v>2939.2528408600001</v>
      </c>
      <c r="GO617" s="3">
        <v>2677.0402931899998</v>
      </c>
      <c r="GP617" s="3">
        <v>2334.1124038900002</v>
      </c>
      <c r="GQ617" s="3">
        <v>2435.4298892400002</v>
      </c>
      <c r="GR617" s="3">
        <v>1040.80842014</v>
      </c>
      <c r="GS617" s="4">
        <v>41.487010789999999</v>
      </c>
      <c r="GT617" s="3">
        <v>427.25836158999999</v>
      </c>
      <c r="GU617" s="3">
        <v>2826.29771678</v>
      </c>
      <c r="GV617" s="3">
        <v>3183.6314481600002</v>
      </c>
      <c r="GW617" s="3">
        <v>1687.2668552600001</v>
      </c>
      <c r="GX617" s="4">
        <v>1872.43076567</v>
      </c>
      <c r="GY617" s="3">
        <v>2179.3129812699999</v>
      </c>
      <c r="GZ617" s="3">
        <v>2913.90094486</v>
      </c>
      <c r="HA617" s="3">
        <v>2877.66202509</v>
      </c>
      <c r="HB617" s="3">
        <v>33.453939429999998</v>
      </c>
      <c r="HC617" s="4">
        <v>3163.8725035299999</v>
      </c>
      <c r="HD617" s="3">
        <v>1515.9495539300001</v>
      </c>
      <c r="HE617" s="3">
        <v>955.46076515999994</v>
      </c>
      <c r="HF617" s="3">
        <v>1.8529253400000001</v>
      </c>
      <c r="HG617" s="3">
        <v>1575.5451506300001</v>
      </c>
      <c r="HH617" s="4">
        <v>2901.79603589</v>
      </c>
      <c r="HI617" s="3">
        <v>50.7535016</v>
      </c>
      <c r="HJ617" s="3">
        <v>3513.1420950500001</v>
      </c>
      <c r="HK617" s="3">
        <v>404.61439604999998</v>
      </c>
      <c r="HL617" s="3">
        <v>2815.9922953300002</v>
      </c>
      <c r="HM617" s="4">
        <v>21.2446403</v>
      </c>
      <c r="HN617" s="3">
        <v>1737.1752936600001</v>
      </c>
      <c r="HO617" s="3">
        <v>3174.8297421100001</v>
      </c>
      <c r="HP617" s="3">
        <v>2914.0208692699998</v>
      </c>
      <c r="HQ617" s="3">
        <v>1518.5624147799999</v>
      </c>
      <c r="HR617" s="4">
        <v>445.31537379000002</v>
      </c>
      <c r="HS617" s="3">
        <v>3338.1773518199998</v>
      </c>
      <c r="HT617" s="3">
        <v>2599.4641127999998</v>
      </c>
      <c r="HU617" s="3">
        <v>2888.0227484699999</v>
      </c>
      <c r="HV617" s="3">
        <v>453.36957173000002</v>
      </c>
      <c r="HW617" s="4">
        <v>2562.1694854000002</v>
      </c>
      <c r="HX617" s="3">
        <v>2679.9545184899998</v>
      </c>
      <c r="HY617" s="3">
        <v>1507.09441006</v>
      </c>
      <c r="HZ617" s="3">
        <v>2745.45996526</v>
      </c>
      <c r="IA617" s="3">
        <v>2745.7252902499999</v>
      </c>
      <c r="IB617" s="4">
        <v>2392.4341920900001</v>
      </c>
      <c r="IC617" s="3">
        <v>2319.8289716999998</v>
      </c>
      <c r="ID617" s="3">
        <v>391.48733342999998</v>
      </c>
      <c r="IE617" s="3">
        <v>2872.2958737700001</v>
      </c>
      <c r="IF617" s="3">
        <v>198.50037472</v>
      </c>
      <c r="IG617" s="4">
        <v>2860.2947335899999</v>
      </c>
      <c r="IH617" s="3">
        <v>2678.7683231599999</v>
      </c>
      <c r="II617" s="3">
        <v>1504.44426701</v>
      </c>
      <c r="IJ617" s="3">
        <v>1036.06301745</v>
      </c>
      <c r="IK617" s="3">
        <v>1701.81747655</v>
      </c>
      <c r="IL617" s="4">
        <v>2511.61544357</v>
      </c>
      <c r="IM617" s="3">
        <v>2749.99348078</v>
      </c>
      <c r="IN617" s="3">
        <v>45.487390849999997</v>
      </c>
      <c r="IO617" s="3">
        <v>2913.84937115</v>
      </c>
      <c r="IP617" s="3">
        <v>2337.1515245599999</v>
      </c>
      <c r="IQ617" s="4">
        <v>2501.0366193200002</v>
      </c>
      <c r="IR617" s="3">
        <v>33.368811739999998</v>
      </c>
      <c r="IS617" s="3">
        <v>692.45037840999998</v>
      </c>
      <c r="IT617" s="3">
        <v>404.49819986</v>
      </c>
      <c r="IU617" s="3">
        <v>2653.3468337200002</v>
      </c>
      <c r="IV617" s="4">
        <v>2222.6094214999998</v>
      </c>
      <c r="IW617" s="3">
        <v>2954.8722185500001</v>
      </c>
      <c r="IX617" s="3">
        <v>2407.4141800500001</v>
      </c>
      <c r="IY617" s="3">
        <v>2851.6980796399998</v>
      </c>
      <c r="IZ617" s="3">
        <v>2208.3502227399999</v>
      </c>
      <c r="JA617" s="4">
        <v>3112.2900943499999</v>
      </c>
      <c r="JB617" s="3">
        <v>2394.58661777</v>
      </c>
      <c r="JC617" s="3">
        <v>3177.78124961</v>
      </c>
      <c r="JD617" s="3">
        <v>2961.48608083</v>
      </c>
      <c r="JE617" s="3">
        <v>3150.7560042</v>
      </c>
      <c r="JF617" s="4">
        <v>3433.0307250599999</v>
      </c>
      <c r="JH617" s="3">
        <v>1650.28539834</v>
      </c>
      <c r="JI617" s="3">
        <v>2741.0749571699998</v>
      </c>
      <c r="JJ617" s="3">
        <v>50.343397400000001</v>
      </c>
      <c r="JK617" s="4">
        <v>3355.44398138</v>
      </c>
      <c r="JL617" s="3">
        <v>3171.3376427100002</v>
      </c>
      <c r="JM617" s="3">
        <v>2285.7586332300002</v>
      </c>
      <c r="JN617" s="3">
        <v>3512.3113233600002</v>
      </c>
      <c r="JO617" s="3">
        <v>56.807509510000003</v>
      </c>
      <c r="JP617" s="4">
        <v>2280.6615351199998</v>
      </c>
      <c r="JQ617" s="3">
        <v>2193.0284812800001</v>
      </c>
      <c r="JR617" s="3">
        <v>2193.7977373399999</v>
      </c>
      <c r="JS617" s="3">
        <v>1596.8991520500001</v>
      </c>
      <c r="JT617" s="3">
        <v>3105.53207423</v>
      </c>
      <c r="JU617" s="4">
        <v>1676.88935489</v>
      </c>
      <c r="JV617" s="3">
        <v>101.12672476</v>
      </c>
      <c r="JW617" s="3">
        <v>44.237194410000001</v>
      </c>
      <c r="JX617" s="3">
        <v>811.33958599000005</v>
      </c>
      <c r="JY617" s="3">
        <v>2519.58948478</v>
      </c>
      <c r="JZ617" s="4">
        <v>3125.8670288500002</v>
      </c>
      <c r="KA617" s="3">
        <v>426.30642275000002</v>
      </c>
      <c r="KB617" s="3">
        <v>2568.6255197</v>
      </c>
      <c r="KC617" s="3">
        <v>2939.3180847100002</v>
      </c>
      <c r="KD617" s="3">
        <v>3159.78016071</v>
      </c>
      <c r="KE617" s="4">
        <v>2499.6118179099999</v>
      </c>
      <c r="KF617" s="3">
        <v>2772.5728238400002</v>
      </c>
      <c r="KG617" s="3">
        <v>853.75678766999999</v>
      </c>
      <c r="KH617" s="3">
        <v>65.461329500000005</v>
      </c>
      <c r="KI617" s="3">
        <v>1718.6168358699999</v>
      </c>
      <c r="KJ617" s="4">
        <v>283.3074378</v>
      </c>
      <c r="KK617" s="3">
        <v>2898.93711252</v>
      </c>
      <c r="KL617" s="3">
        <v>73.086160770000006</v>
      </c>
      <c r="KM617" s="3">
        <v>2807.8026387300001</v>
      </c>
      <c r="KN617" s="3">
        <v>912.48433048000004</v>
      </c>
      <c r="KO617" s="4">
        <v>1482.87030061</v>
      </c>
      <c r="KP617" s="3">
        <v>2494.6427220199998</v>
      </c>
      <c r="KQ617" s="3">
        <v>2275.4830375400002</v>
      </c>
      <c r="KR617" s="3">
        <v>1417.3735530199999</v>
      </c>
      <c r="KS617" s="3">
        <v>3560.68249238</v>
      </c>
      <c r="KT617" s="4">
        <v>450.71507909000002</v>
      </c>
      <c r="KU617" s="3">
        <v>3365.2585205300002</v>
      </c>
      <c r="KV617" s="3">
        <v>3526.9905682399999</v>
      </c>
      <c r="KW617" s="3">
        <v>1953.0740283800001</v>
      </c>
      <c r="KX617" s="3">
        <v>2761.3086284800002</v>
      </c>
      <c r="KY617" s="4">
        <v>2975.90497168</v>
      </c>
      <c r="KZ617" s="3">
        <v>1883.21837024</v>
      </c>
      <c r="LA617" s="3">
        <v>1171.3650922100001</v>
      </c>
      <c r="LB617" s="3">
        <v>2491.3569174600002</v>
      </c>
      <c r="LC617" s="3">
        <v>2917.9485490400002</v>
      </c>
      <c r="LD617" s="4">
        <v>491.66149797999998</v>
      </c>
      <c r="LE617" s="3">
        <v>3141.87786964</v>
      </c>
      <c r="LF617" s="3">
        <v>3180.3002835900002</v>
      </c>
      <c r="LG617" s="3">
        <v>2788.34692266</v>
      </c>
      <c r="LH617" s="3">
        <v>43.251080219999999</v>
      </c>
      <c r="LI617" s="4">
        <v>431.96710345000002</v>
      </c>
      <c r="LJ617" s="3">
        <v>2198.4424780899999</v>
      </c>
      <c r="LK617" s="3">
        <v>1496.4758181300001</v>
      </c>
      <c r="LL617" s="3">
        <v>449.13307107000003</v>
      </c>
      <c r="LM617" s="3">
        <v>65.689372289999994</v>
      </c>
      <c r="LN617" s="4">
        <v>3148.5333637099998</v>
      </c>
      <c r="LO617" s="3">
        <v>3161.1018147</v>
      </c>
      <c r="LP617" s="3">
        <v>1095.17456692</v>
      </c>
      <c r="LQ617" s="3">
        <v>2883.3413468899998</v>
      </c>
      <c r="LR617" s="3">
        <v>2826.1144126300001</v>
      </c>
      <c r="LS617" s="4">
        <v>1833.9238453999999</v>
      </c>
      <c r="LT617" s="3">
        <v>2594.67086462</v>
      </c>
      <c r="LU617" s="3">
        <v>1466.5935134599999</v>
      </c>
      <c r="LV617" s="3">
        <v>7.9367590100000003</v>
      </c>
      <c r="LW617" s="3">
        <v>2918.6084439800002</v>
      </c>
      <c r="LX617" s="4">
        <v>3540.7961669000001</v>
      </c>
      <c r="LY617" s="3">
        <v>3538.9625040300002</v>
      </c>
      <c r="LZ617" s="3">
        <v>2271.1160491800001</v>
      </c>
      <c r="MA617" s="3">
        <v>2902.6771385500001</v>
      </c>
      <c r="MB617" s="3">
        <v>413.66589284000003</v>
      </c>
      <c r="MC617" s="4">
        <v>279.05602426000002</v>
      </c>
      <c r="MD617" s="3">
        <v>1511.7577919099999</v>
      </c>
      <c r="ME617" s="3">
        <v>18.03899247</v>
      </c>
      <c r="MF617" s="3">
        <v>2577.6478121</v>
      </c>
      <c r="MG617" s="3">
        <v>2922.6361643199998</v>
      </c>
      <c r="MH617" s="4">
        <v>1776.16004746</v>
      </c>
      <c r="MI617" s="3">
        <v>12.25279503</v>
      </c>
      <c r="MJ617" s="3">
        <v>45.297873000000003</v>
      </c>
      <c r="MK617" s="3">
        <v>1523.20901964</v>
      </c>
      <c r="ML617" s="3">
        <v>2491.1282532999999</v>
      </c>
      <c r="MM617" s="4">
        <v>2614.93684717</v>
      </c>
      <c r="MN617" s="3">
        <v>1430.5366551</v>
      </c>
      <c r="MO617" s="3">
        <v>2919.88535933</v>
      </c>
      <c r="MP617" s="3">
        <v>404.10300854000002</v>
      </c>
      <c r="MQ617" s="3">
        <v>365.81916009999998</v>
      </c>
      <c r="MR617" s="4">
        <v>2943.4588943899998</v>
      </c>
      <c r="MS617" s="3">
        <v>380.60279514000001</v>
      </c>
      <c r="MT617" s="3">
        <v>59.624179720000001</v>
      </c>
      <c r="MU617" s="3">
        <v>55.536186489999999</v>
      </c>
      <c r="MV617" s="3">
        <v>2500.2481007900001</v>
      </c>
      <c r="MW617" s="4">
        <v>366.40697612000002</v>
      </c>
      <c r="MX617" s="3">
        <v>2029.6802502</v>
      </c>
      <c r="MY617" s="3">
        <v>1436.0631198799999</v>
      </c>
      <c r="MZ617" s="3">
        <v>794.84842618999994</v>
      </c>
      <c r="NA617" s="3">
        <v>1488.31412318</v>
      </c>
      <c r="NB617" s="4">
        <v>2644.5258652000002</v>
      </c>
      <c r="NC617" s="3">
        <v>1486.35556494</v>
      </c>
      <c r="ND617" s="3">
        <v>3182.8398227799998</v>
      </c>
      <c r="NE617" s="3">
        <v>1276.9538749400001</v>
      </c>
      <c r="NF617" s="3">
        <v>1093.46020709</v>
      </c>
      <c r="NG617" s="4">
        <v>2773.18425192</v>
      </c>
      <c r="NH617" s="3">
        <v>3160.6811472099998</v>
      </c>
      <c r="NI617" s="3">
        <v>2800.95327722</v>
      </c>
      <c r="NJ617" s="3">
        <v>3075.0756236799998</v>
      </c>
      <c r="NK617" s="3">
        <v>2538.15167079</v>
      </c>
      <c r="NL617" s="4">
        <v>2466.1746554699998</v>
      </c>
      <c r="NM617" s="3">
        <v>1028.1125883</v>
      </c>
      <c r="NN617" s="3">
        <v>2180.96271862</v>
      </c>
      <c r="NO617" s="3">
        <v>45.496090029999998</v>
      </c>
      <c r="NP617" s="3">
        <v>3397.2857944399998</v>
      </c>
      <c r="NQ617" s="4">
        <v>2527.2136946800001</v>
      </c>
      <c r="NR617" s="3">
        <v>2485.9168231100002</v>
      </c>
      <c r="NS617" s="3">
        <v>2960.8721672699999</v>
      </c>
      <c r="NT617" s="3">
        <v>248.31125803</v>
      </c>
      <c r="NU617" s="3">
        <v>3149.2572597600001</v>
      </c>
      <c r="NV617" s="4">
        <v>1628.8705026600001</v>
      </c>
      <c r="NW617" s="3">
        <v>2948.9934369799998</v>
      </c>
      <c r="NX617" s="3">
        <v>2810.1967773400002</v>
      </c>
      <c r="NY617" s="3">
        <v>3427.3215774999999</v>
      </c>
      <c r="NZ617" s="3">
        <v>2129.2734338</v>
      </c>
      <c r="OA617" s="4">
        <v>3578.8122048700002</v>
      </c>
      <c r="OB617" s="3">
        <v>46.194509910000001</v>
      </c>
      <c r="OC617" s="3">
        <v>414.02193784999997</v>
      </c>
      <c r="OD617" s="3">
        <v>97.622197959999994</v>
      </c>
      <c r="OE617" s="3">
        <v>3173.1396157099998</v>
      </c>
      <c r="OF617" s="4">
        <v>286.62182538000002</v>
      </c>
      <c r="OG617" s="3">
        <v>2270.5891274199998</v>
      </c>
      <c r="OH617" s="3">
        <v>98.558602550000003</v>
      </c>
      <c r="OI617" s="3">
        <v>2913.6262993199998</v>
      </c>
      <c r="OJ617" s="3">
        <v>2813.3247539200001</v>
      </c>
      <c r="OK617" s="4">
        <v>80.464929519999998</v>
      </c>
      <c r="OL617" s="3">
        <v>1044.6223892</v>
      </c>
      <c r="OM617" s="3">
        <v>1031.9215864</v>
      </c>
      <c r="ON617" s="3">
        <v>3135.6380721</v>
      </c>
      <c r="OO617" s="3">
        <v>2509.7712174100002</v>
      </c>
      <c r="OP617" s="4">
        <v>2894.4669767400001</v>
      </c>
      <c r="OQ617" s="3">
        <v>2943.9516408</v>
      </c>
      <c r="OS617" s="3">
        <v>2250.05719851</v>
      </c>
      <c r="OT617" s="3">
        <v>1726.5591872099999</v>
      </c>
      <c r="OU617" s="4">
        <v>2801.0688520399999</v>
      </c>
      <c r="OV617" s="3">
        <v>2526.0057514</v>
      </c>
      <c r="OW617" s="3">
        <v>5.8446062200000002</v>
      </c>
      <c r="OX617" s="3">
        <v>41.245297860000001</v>
      </c>
      <c r="OY617" s="3">
        <v>2338.02827763</v>
      </c>
      <c r="OZ617" s="4">
        <v>918.88941244</v>
      </c>
      <c r="PA617" s="3">
        <v>1646.9977296699999</v>
      </c>
      <c r="PB617" s="3">
        <v>2477.0069986799999</v>
      </c>
      <c r="PC617" s="3">
        <v>137.23204998</v>
      </c>
      <c r="PD617" s="3">
        <v>47.634845570000003</v>
      </c>
      <c r="PE617" s="4">
        <v>1824.1683364</v>
      </c>
      <c r="PF617" s="3">
        <v>3109.5566877199999</v>
      </c>
      <c r="PG617" s="3">
        <v>2516.58267535</v>
      </c>
      <c r="PH617" s="3">
        <v>9.0664096700000005</v>
      </c>
      <c r="PI617" s="3">
        <v>1498.5636213299999</v>
      </c>
      <c r="PJ617" s="4">
        <v>3132.2304790200001</v>
      </c>
      <c r="PK617" s="3">
        <v>2003.92197822</v>
      </c>
      <c r="PL617" s="3">
        <v>2123.1125502499999</v>
      </c>
      <c r="PM617" s="3">
        <v>3092.5156154699998</v>
      </c>
      <c r="PN617" s="3">
        <v>3154.2698515500001</v>
      </c>
      <c r="PO617" s="4">
        <v>2592.1816564000001</v>
      </c>
      <c r="PP617" s="3">
        <v>3083.2938632999999</v>
      </c>
      <c r="PQ617" s="3">
        <v>3164.5044368200001</v>
      </c>
      <c r="PR617" s="3">
        <v>2589.6414958400001</v>
      </c>
      <c r="PS617" s="3">
        <v>2366.14092054</v>
      </c>
      <c r="PT617" s="4">
        <v>3137.94211206</v>
      </c>
      <c r="PU617" s="3">
        <v>2419.5004479200002</v>
      </c>
      <c r="PV617" s="3">
        <v>2659.3163353099999</v>
      </c>
      <c r="PW617" s="3">
        <v>2459.96530506</v>
      </c>
      <c r="PX617" s="3">
        <v>1970.2033351699999</v>
      </c>
      <c r="PY617" s="4">
        <v>1905.1135849299999</v>
      </c>
      <c r="PZ617" s="3">
        <v>2828.5619890600001</v>
      </c>
      <c r="QA617" s="3">
        <v>2612.5079118399999</v>
      </c>
      <c r="QB617" s="3">
        <v>2821.1931622299999</v>
      </c>
      <c r="QC617" s="3">
        <v>1636.9427203299999</v>
      </c>
      <c r="QD617" s="4">
        <v>1635.3986158800001</v>
      </c>
      <c r="QE617" s="3">
        <v>1481.3522937</v>
      </c>
      <c r="QF617" s="3">
        <v>2923.3787014700001</v>
      </c>
      <c r="QG617" s="3">
        <v>2923.3575748899998</v>
      </c>
      <c r="QH617" s="3">
        <v>2109.7363182600002</v>
      </c>
      <c r="QI617" s="4">
        <v>1185.2322065000001</v>
      </c>
      <c r="QJ617" s="3">
        <v>2539.78338841</v>
      </c>
      <c r="QK617" s="3">
        <v>1177.2556798099999</v>
      </c>
      <c r="QL617" s="3">
        <v>2642.6890954800001</v>
      </c>
      <c r="QM617" s="3">
        <v>2564.6903834899999</v>
      </c>
      <c r="QN617" s="4">
        <v>1568.3509287700001</v>
      </c>
      <c r="QO617" s="3">
        <v>3152.24169987</v>
      </c>
      <c r="QP617" s="3">
        <v>2637.9617125200002</v>
      </c>
      <c r="QQ617" s="3">
        <v>1727.2209462599999</v>
      </c>
      <c r="QR617" s="3">
        <v>1395.70451701</v>
      </c>
      <c r="QS617" s="4">
        <v>2696.2008585100002</v>
      </c>
      <c r="QT617" s="3">
        <v>2515.3840526200001</v>
      </c>
      <c r="QU617" s="3">
        <v>2530.7443190200001</v>
      </c>
      <c r="QV617" s="3">
        <v>2337.4827147699998</v>
      </c>
      <c r="QW617" s="3">
        <v>23.06711851</v>
      </c>
      <c r="QX617" s="4">
        <v>93.704460109999999</v>
      </c>
      <c r="QY617" s="3">
        <v>25.704834160000001</v>
      </c>
      <c r="QZ617" s="3">
        <v>1135.3486229</v>
      </c>
      <c r="RA617" s="3">
        <v>1991.0285507200001</v>
      </c>
      <c r="RB617" s="3">
        <v>2474.1834933999999</v>
      </c>
      <c r="RC617" s="4">
        <v>22.53646853</v>
      </c>
      <c r="RD617" s="3">
        <v>1864.18953536</v>
      </c>
      <c r="RE617" s="3">
        <v>56.177440330000003</v>
      </c>
      <c r="RF617" s="3">
        <v>23.871171289999999</v>
      </c>
      <c r="RG617" s="3">
        <v>300.63061203000001</v>
      </c>
      <c r="RH617" s="4">
        <v>2694.61512227</v>
      </c>
      <c r="RI617" s="3">
        <v>2214.94295844</v>
      </c>
      <c r="RJ617" s="3">
        <v>1031.48414192</v>
      </c>
      <c r="RK617" s="3">
        <v>28.662555359999999</v>
      </c>
      <c r="RL617" s="3">
        <v>1153.57589048</v>
      </c>
      <c r="RM617" s="4">
        <v>3121.0495472399998</v>
      </c>
      <c r="RN617" s="3">
        <v>2789.3429787700002</v>
      </c>
      <c r="RO617" s="3">
        <v>127.44671522</v>
      </c>
      <c r="RP617" s="3">
        <v>2984.5749472900002</v>
      </c>
      <c r="RQ617" s="3">
        <v>2741.9622735299999</v>
      </c>
      <c r="RR617" s="4">
        <v>1523.7868937400001</v>
      </c>
      <c r="RS617" s="3">
        <v>2694.9835946799999</v>
      </c>
      <c r="RT617" s="3">
        <v>769.57233732999998</v>
      </c>
      <c r="RU617" s="3">
        <v>289.74793785000003</v>
      </c>
      <c r="RV617" s="3">
        <v>2882.7292974400002</v>
      </c>
      <c r="RW617" s="4">
        <v>1600.7852000299999</v>
      </c>
      <c r="RX617" s="3">
        <v>3571.6074197200001</v>
      </c>
      <c r="RY617" s="3">
        <v>2482.1475926899998</v>
      </c>
      <c r="RZ617" s="3">
        <v>1575.30095222</v>
      </c>
      <c r="SA617" s="3">
        <v>730.40614348999998</v>
      </c>
      <c r="SB617" s="4">
        <v>1751.44754119</v>
      </c>
      <c r="SC617" s="3">
        <v>1651.8282600499999</v>
      </c>
      <c r="SD617" s="3">
        <v>2875.55993038</v>
      </c>
      <c r="SE617" s="3">
        <v>680.43556808999995</v>
      </c>
      <c r="SF617" s="3">
        <v>2834.7290863100002</v>
      </c>
      <c r="SG617" s="4">
        <v>1632.5800815600001</v>
      </c>
      <c r="SH617" s="3">
        <v>3082.5065875099999</v>
      </c>
      <c r="SI617" s="3">
        <v>3182.0550324699998</v>
      </c>
      <c r="SJ617" s="3">
        <v>1497.7048879900001</v>
      </c>
      <c r="SK617" s="3">
        <v>2405.7414520100001</v>
      </c>
      <c r="SL617" s="4">
        <v>2406.23730527</v>
      </c>
      <c r="SM617" s="3">
        <v>1517.9820552000001</v>
      </c>
      <c r="SN617" s="3">
        <v>467.07078023000003</v>
      </c>
      <c r="SO617" s="3">
        <v>1843.5731001300001</v>
      </c>
      <c r="SP617" s="3">
        <v>1039.28730638</v>
      </c>
      <c r="SQ617" s="4">
        <v>396.86839763</v>
      </c>
      <c r="SR617" s="3">
        <v>2751.2598328399999</v>
      </c>
      <c r="SS617" s="3">
        <v>405.42652664000002</v>
      </c>
      <c r="ST617" s="3">
        <v>786.84890881000001</v>
      </c>
      <c r="SU617" s="3">
        <v>27.716830219999999</v>
      </c>
      <c r="SV617" s="4">
        <v>1058.47459061</v>
      </c>
      <c r="SW617" s="3">
        <v>1640.92135244</v>
      </c>
      <c r="SX617" s="3">
        <v>2770.9367566300002</v>
      </c>
      <c r="SY617" s="3">
        <v>52.898470840000002</v>
      </c>
      <c r="SZ617" s="3">
        <v>2364.5570484099999</v>
      </c>
      <c r="TA617" s="4">
        <v>1075.65236426</v>
      </c>
      <c r="TB617" s="3">
        <v>3560.7104540300002</v>
      </c>
      <c r="TC617" s="3">
        <v>1151.85593832</v>
      </c>
      <c r="TD617" s="3">
        <v>2801.64175518</v>
      </c>
      <c r="TE617" s="3">
        <v>3570.4647202900001</v>
      </c>
      <c r="TF617" s="4">
        <v>37.545039510000002</v>
      </c>
      <c r="TG617" s="3">
        <v>2430.7379243700002</v>
      </c>
      <c r="TH617" s="3">
        <v>299.65195427999998</v>
      </c>
      <c r="TI617" s="3">
        <v>2626.4893582099999</v>
      </c>
      <c r="TJ617" s="3">
        <v>2331.3640843799999</v>
      </c>
      <c r="TK617" s="4">
        <v>3561.8357550999999</v>
      </c>
      <c r="TL617" s="3">
        <v>3596.1391073200002</v>
      </c>
      <c r="TM617" s="3">
        <v>3151.5886399999999</v>
      </c>
      <c r="TN617" s="3">
        <v>1527.72824365</v>
      </c>
      <c r="TO617" s="3">
        <v>1483.0001669400001</v>
      </c>
      <c r="TP617" s="4">
        <v>2739.2524789600002</v>
      </c>
      <c r="TQ617" s="3">
        <v>382.10464643</v>
      </c>
      <c r="TR617" s="3">
        <v>2173.6578929000002</v>
      </c>
      <c r="TS617" s="3">
        <v>2875.6065331300001</v>
      </c>
      <c r="TT617" s="3">
        <v>415.11430631000002</v>
      </c>
      <c r="TU617" s="4">
        <v>2400.7586859799999</v>
      </c>
      <c r="TV617" s="3">
        <v>1423.0764868799999</v>
      </c>
      <c r="TW617" s="3">
        <v>377.94208880000002</v>
      </c>
      <c r="TX617" s="3">
        <v>3158.2988146299999</v>
      </c>
      <c r="TY617" s="3">
        <v>1660.6964526899999</v>
      </c>
      <c r="TZ617" s="4">
        <v>1522.0271739</v>
      </c>
      <c r="UA617" s="3">
        <v>2899.93379</v>
      </c>
      <c r="UB617" s="3">
        <v>2512.2809308400001</v>
      </c>
      <c r="UC617" s="3">
        <v>748.86456070999998</v>
      </c>
      <c r="UD617" s="3">
        <v>3560.3730501199998</v>
      </c>
      <c r="UE617" s="4">
        <v>2746.9730012099999</v>
      </c>
      <c r="UF617" s="3">
        <v>2036.3183459100001</v>
      </c>
      <c r="UG617" s="3">
        <v>88.328988240000001</v>
      </c>
      <c r="UH617" s="3">
        <v>2818.81455787</v>
      </c>
      <c r="UI617" s="3">
        <v>333.22954634000001</v>
      </c>
      <c r="UJ617" s="4">
        <v>3409.0091822300001</v>
      </c>
      <c r="UK617" s="3">
        <v>915.10713324999995</v>
      </c>
      <c r="UL617" s="3">
        <v>398.46283304999997</v>
      </c>
      <c r="UM617" s="3">
        <v>1528.7006876999999</v>
      </c>
      <c r="UN617" s="3">
        <v>2114.9260005000001</v>
      </c>
      <c r="UO617" s="4">
        <v>2115.5330789899999</v>
      </c>
      <c r="UP617" s="3">
        <v>3571.1339357799998</v>
      </c>
      <c r="UQ617" s="3">
        <v>2908.1085337200002</v>
      </c>
      <c r="UR617" s="3">
        <v>2911.81686988</v>
      </c>
      <c r="US617" s="3">
        <v>2896.6554418800001</v>
      </c>
      <c r="UT617" s="4">
        <v>2540.40227293</v>
      </c>
      <c r="UU617" s="3">
        <v>3415.5621502499998</v>
      </c>
      <c r="UV617" s="3">
        <v>1165.74542193</v>
      </c>
      <c r="UW617" s="3">
        <v>1666.2968605000001</v>
      </c>
      <c r="UX617" s="3">
        <v>3382.02121902</v>
      </c>
      <c r="UY617" s="4">
        <v>703.45359837000001</v>
      </c>
      <c r="UZ617" s="3">
        <v>403.71527365999998</v>
      </c>
      <c r="VA617" s="3">
        <v>2649.0351472900002</v>
      </c>
      <c r="VB617" s="3">
        <v>2196.294402</v>
      </c>
      <c r="VC617" s="3">
        <v>2188.9417307899998</v>
      </c>
      <c r="VD617" s="4">
        <v>2186.1188468800001</v>
      </c>
      <c r="VE617" s="3">
        <v>1832.63574539</v>
      </c>
      <c r="VF617" s="3">
        <v>2894.9491598599998</v>
      </c>
      <c r="VG617" s="3">
        <v>2558.1585420500001</v>
      </c>
      <c r="VH617" s="3">
        <v>1668.1441935099999</v>
      </c>
      <c r="VI617" s="4">
        <v>20.955703249999999</v>
      </c>
      <c r="VJ617" s="3">
        <v>1230.6767228199999</v>
      </c>
      <c r="VK617" s="3">
        <v>1745.72285938</v>
      </c>
      <c r="VL617" s="3">
        <v>2225.2912544199999</v>
      </c>
      <c r="VM617" s="3">
        <v>365.09837090000002</v>
      </c>
      <c r="VN617" s="4">
        <v>1884.78670812</v>
      </c>
      <c r="VO617" s="3">
        <v>39.002773529999999</v>
      </c>
      <c r="VP617" s="3">
        <v>47.33223838</v>
      </c>
      <c r="VQ617" s="3">
        <v>2247.9830654500001</v>
      </c>
      <c r="VR617" s="3">
        <v>1661.79627759</v>
      </c>
      <c r="VS617" s="4">
        <v>73.442827149999999</v>
      </c>
      <c r="VT617" s="3">
        <v>3149.7686472700002</v>
      </c>
      <c r="VU617" s="3">
        <v>2684.6278422599999</v>
      </c>
      <c r="VV617" s="3">
        <v>2516.75541621</v>
      </c>
      <c r="VW617" s="3">
        <v>3157.6979498400001</v>
      </c>
      <c r="VX617" s="4">
        <v>409.39832367999998</v>
      </c>
      <c r="VY617" s="3">
        <v>2532.9843578700002</v>
      </c>
      <c r="VZ617" s="3">
        <v>2285.2199054399998</v>
      </c>
      <c r="WA617" s="3">
        <v>701.33037707999995</v>
      </c>
      <c r="WB617" s="3">
        <v>66.971879970000003</v>
      </c>
      <c r="WC617" s="4">
        <v>926.68077086999995</v>
      </c>
      <c r="WD617" s="3">
        <v>455.32750859999999</v>
      </c>
      <c r="WE617" s="3">
        <v>2489.66430558</v>
      </c>
      <c r="WF617" s="3">
        <v>3569.2362717999999</v>
      </c>
      <c r="WG617" s="3">
        <v>2252.48054151</v>
      </c>
      <c r="WH617" s="4">
        <v>93.493815679999997</v>
      </c>
      <c r="WI617" s="3">
        <v>3540.4581416199999</v>
      </c>
      <c r="WJ617" s="3">
        <v>1379.6880838899999</v>
      </c>
      <c r="WK617" s="3">
        <v>3419.0169674499998</v>
      </c>
      <c r="WL617" s="3">
        <v>3106.5014114300002</v>
      </c>
      <c r="WM617" s="4">
        <v>3390.84405165</v>
      </c>
      <c r="WN617" s="3">
        <v>2120.9526681299999</v>
      </c>
      <c r="WO617" s="3">
        <v>3159.4694757100001</v>
      </c>
      <c r="WP617" s="3">
        <v>3136.9466773200002</v>
      </c>
      <c r="WQ617" s="3">
        <v>3131.6662750599999</v>
      </c>
      <c r="WR617" s="4">
        <v>2676.89551398</v>
      </c>
      <c r="WT617" s="3">
        <v>2953.3821732900001</v>
      </c>
      <c r="WU617" s="3">
        <v>3552.2125979100001</v>
      </c>
      <c r="WV617" s="3">
        <v>3031.1484928999998</v>
      </c>
      <c r="WW617" s="4">
        <v>2497.6271621300002</v>
      </c>
      <c r="WX617" s="3">
        <v>2985.5697606600002</v>
      </c>
      <c r="WY617" s="3">
        <v>2430.1190398499998</v>
      </c>
      <c r="WZ617" s="3">
        <v>1655.83733929</v>
      </c>
      <c r="XA617" s="3">
        <v>3137.7985755899999</v>
      </c>
      <c r="XB617" s="4">
        <v>2675.32779747</v>
      </c>
      <c r="XC617" s="3">
        <v>3376.1194467599998</v>
      </c>
      <c r="XD617" s="3">
        <v>2334.52872179</v>
      </c>
      <c r="XE617" s="3">
        <v>292.02898712000001</v>
      </c>
      <c r="XF617" s="3">
        <v>1844.41381374</v>
      </c>
      <c r="XG617" s="4">
        <v>2901.09699464</v>
      </c>
      <c r="XH617" s="3">
        <v>2465.3028733599999</v>
      </c>
      <c r="XI617" s="3">
        <v>2778.4963440500001</v>
      </c>
      <c r="XJ617" s="3">
        <v>1475.12430219</v>
      </c>
      <c r="XK617" s="3">
        <v>3351.06021603</v>
      </c>
      <c r="XL617" s="4">
        <v>31.1492781</v>
      </c>
      <c r="XM617" s="3">
        <v>3357.3522086500002</v>
      </c>
      <c r="XN617" s="3">
        <v>459.42855059999999</v>
      </c>
      <c r="XO617" s="3">
        <v>2758.7927013499998</v>
      </c>
      <c r="XP617" s="3">
        <v>2211.06871649</v>
      </c>
      <c r="XQ617" s="4">
        <v>2475.9164943300002</v>
      </c>
      <c r="XR617" s="3">
        <v>2489.2747065899998</v>
      </c>
      <c r="XS617" s="3">
        <v>427.05144538000002</v>
      </c>
      <c r="XT617" s="3">
        <v>2610.9346030000002</v>
      </c>
      <c r="XU617" s="3">
        <v>52.51570692</v>
      </c>
      <c r="XV617" s="4">
        <v>1141.56542975</v>
      </c>
      <c r="XW617" s="3">
        <v>743.74820012999999</v>
      </c>
      <c r="XX617" s="3">
        <v>1661.7981417000001</v>
      </c>
      <c r="XY617" s="3">
        <v>1630.06912539</v>
      </c>
      <c r="XZ617" s="3">
        <v>1132.0566046399999</v>
      </c>
      <c r="YA617" s="4">
        <v>1570.02862777</v>
      </c>
      <c r="YB617" s="3">
        <v>49.462294739999997</v>
      </c>
      <c r="YC617" s="3">
        <v>15.77969115</v>
      </c>
      <c r="YD617" s="3">
        <v>669.96983318000002</v>
      </c>
      <c r="YE617" s="3">
        <v>2460.6450838400001</v>
      </c>
      <c r="YF617" s="4">
        <v>2685.3573306399999</v>
      </c>
      <c r="YG617" s="3">
        <v>2709.7889776699999</v>
      </c>
      <c r="YH617" s="3">
        <v>1639.45678335</v>
      </c>
      <c r="YI617" s="3">
        <v>2290.1113300799998</v>
      </c>
      <c r="YJ617" s="3">
        <v>123.02628903999999</v>
      </c>
      <c r="YK617" s="4">
        <v>3172.53875092</v>
      </c>
      <c r="YL617" s="3">
        <v>2513.2254132399999</v>
      </c>
      <c r="YM617" s="3">
        <v>2749.1925348499999</v>
      </c>
      <c r="YN617" s="3">
        <v>2833.7150104699999</v>
      </c>
      <c r="YO617" s="3">
        <v>2652.7204927600001</v>
      </c>
      <c r="YP617" s="4">
        <v>130.66541182</v>
      </c>
      <c r="YQ617" s="3">
        <v>2682.67052676</v>
      </c>
      <c r="YR617" s="3">
        <v>116.55347775</v>
      </c>
      <c r="YS617" s="3">
        <v>118.53067709</v>
      </c>
      <c r="YT617" s="3">
        <v>414.52649029000003</v>
      </c>
      <c r="YU617" s="4">
        <v>285.19205301</v>
      </c>
      <c r="YV617" s="3">
        <v>31.65320917</v>
      </c>
      <c r="YW617" s="3">
        <v>3150.1818583200002</v>
      </c>
      <c r="YX617" s="3">
        <v>1056.1823566800001</v>
      </c>
      <c r="YY617" s="3">
        <v>2798.6299747899998</v>
      </c>
      <c r="YZ617" s="4">
        <v>3141.10923495</v>
      </c>
      <c r="ZA617" s="3">
        <v>1739.5383637699999</v>
      </c>
      <c r="ZB617" s="3">
        <v>62.284264690000001</v>
      </c>
      <c r="ZC617" s="3">
        <v>1188.6199157399999</v>
      </c>
      <c r="ZD617" s="3">
        <v>3161.4702871099998</v>
      </c>
      <c r="ZE617" s="4">
        <v>3155.9587352100002</v>
      </c>
      <c r="ZF617" s="3">
        <v>3521.10619434</v>
      </c>
      <c r="ZG617" s="3">
        <v>3575.6370041700002</v>
      </c>
      <c r="ZI617" s="3">
        <v>1761.38946119</v>
      </c>
      <c r="ZJ617" s="4">
        <v>2891.5987328199999</v>
      </c>
      <c r="ZK617" s="3">
        <v>2283.5726535700001</v>
      </c>
      <c r="ZL617" s="3">
        <v>379.79812098999997</v>
      </c>
      <c r="ZM617" s="3">
        <v>2463.2790712699998</v>
      </c>
      <c r="ZN617" s="3">
        <v>81.329255189999998</v>
      </c>
      <c r="ZO617" s="4">
        <v>3112.5081952199998</v>
      </c>
      <c r="ZP617" s="3">
        <v>470.36341986000002</v>
      </c>
      <c r="ZQ617" s="3">
        <v>1422.8683279300001</v>
      </c>
      <c r="ZR617" s="3">
        <v>1657.82199507</v>
      </c>
      <c r="ZS617" s="3">
        <v>3065.8892896000002</v>
      </c>
      <c r="ZT617" s="4">
        <v>382.15932699000001</v>
      </c>
      <c r="ZU617" s="3">
        <v>36.649645339999999</v>
      </c>
      <c r="ZV617" s="3">
        <v>2680.1210456499998</v>
      </c>
      <c r="ZW617" s="3">
        <v>2693.6619406899999</v>
      </c>
      <c r="ZX617" s="3">
        <v>3110.2314955400002</v>
      </c>
      <c r="ZY617" s="4">
        <v>414.48175164999998</v>
      </c>
      <c r="ZZ617" s="3">
        <v>2806.44680939</v>
      </c>
      <c r="AAA617" s="3">
        <v>20.897294469999999</v>
      </c>
      <c r="AAB617" s="3">
        <v>3104.21911942</v>
      </c>
      <c r="AAC617" s="3">
        <v>1520.55576974</v>
      </c>
      <c r="AAD617" s="4">
        <v>2883.8247727500002</v>
      </c>
      <c r="AAE617" s="3">
        <v>402.88760882000003</v>
      </c>
      <c r="AAF617" s="3">
        <v>2181.0248556199999</v>
      </c>
      <c r="AAG617" s="3">
        <v>870.06402194999998</v>
      </c>
      <c r="AAH617" s="3">
        <v>2704.5893535099999</v>
      </c>
      <c r="AAI617" s="4">
        <v>43.779866089999999</v>
      </c>
      <c r="AAJ617" s="3">
        <v>2876.4012653599998</v>
      </c>
      <c r="AAK617" s="3">
        <v>2799.6602062500001</v>
      </c>
      <c r="AAL617" s="3">
        <v>1822.3738198399999</v>
      </c>
      <c r="AAM617" s="3">
        <v>2792.0714144399999</v>
      </c>
      <c r="AAN617" s="4">
        <v>2689.7597370899998</v>
      </c>
      <c r="AAO617" s="3">
        <v>2800.2641778900002</v>
      </c>
      <c r="AAP617" s="3">
        <v>2703.3820316000001</v>
      </c>
      <c r="AAQ617" s="3">
        <v>217.32540023999999</v>
      </c>
      <c r="AAR617" s="3">
        <v>1020.36969673</v>
      </c>
      <c r="AAS617" s="4">
        <v>3658.0145105500001</v>
      </c>
      <c r="AAT617" s="3">
        <v>2983.8641000100001</v>
      </c>
      <c r="AAU617" s="3">
        <v>2981.1797816100002</v>
      </c>
      <c r="AAV617" s="3">
        <v>85.023299839999993</v>
      </c>
      <c r="AAW617" s="3">
        <v>3509.6779572999999</v>
      </c>
      <c r="AAX617" s="4">
        <v>664.85657945000003</v>
      </c>
      <c r="AAY617" s="3">
        <v>1166.7340216</v>
      </c>
      <c r="AAZ617" s="3">
        <v>3173.2303357300002</v>
      </c>
      <c r="ABA617" s="3">
        <v>3161.1664371799998</v>
      </c>
      <c r="ABB617" s="3">
        <v>3551.5315763899998</v>
      </c>
      <c r="ABC617" s="4">
        <v>2550.5181765299999</v>
      </c>
      <c r="ABD617" s="3">
        <v>3025.1684280200002</v>
      </c>
      <c r="ABE617" s="3">
        <v>439.34338672000001</v>
      </c>
      <c r="ABF617" s="3">
        <v>57.779953560000003</v>
      </c>
      <c r="ABG617" s="3">
        <v>32.052128709999998</v>
      </c>
      <c r="ABH617" s="4">
        <v>1409.8879086300001</v>
      </c>
      <c r="ABI617" s="3">
        <v>3004.9701748000002</v>
      </c>
      <c r="ABJ617" s="3">
        <v>601.57377316999998</v>
      </c>
      <c r="ABK617" s="3">
        <v>2755.9766525099999</v>
      </c>
      <c r="ABL617" s="3">
        <v>76.778341310000002</v>
      </c>
      <c r="ABM617" s="4">
        <v>1393.0220627199999</v>
      </c>
      <c r="ABN617" s="3">
        <v>54.200862360000002</v>
      </c>
      <c r="ABO617" s="3">
        <v>419.45395438999998</v>
      </c>
      <c r="ABP617" s="3">
        <v>527.49279903000001</v>
      </c>
      <c r="ABQ617" s="3">
        <v>1184.1963827100001</v>
      </c>
      <c r="ABR617" s="4">
        <v>2896.4373410100002</v>
      </c>
      <c r="ABS617" s="3">
        <v>3563.9036744599998</v>
      </c>
      <c r="ABT617" s="3">
        <v>71.473084249999999</v>
      </c>
      <c r="ABU617" s="3">
        <v>1515.6624809899999</v>
      </c>
      <c r="ABV617" s="3">
        <v>1192.8166487200001</v>
      </c>
      <c r="ABW617" s="4">
        <v>2882.5012546500002</v>
      </c>
      <c r="ABX617" s="3">
        <v>438.85498990000002</v>
      </c>
      <c r="ABY617" s="3">
        <v>3164.7380719399998</v>
      </c>
      <c r="ABZ617" s="3">
        <v>848.37385935999998</v>
      </c>
      <c r="ACA617" s="3">
        <v>67.334138679999995</v>
      </c>
      <c r="ACB617" s="4">
        <v>2708.9116032299999</v>
      </c>
      <c r="ACC617" s="3">
        <v>2761.26823943</v>
      </c>
      <c r="ACD617" s="3">
        <v>3104.7274000799998</v>
      </c>
      <c r="ACE617" s="3">
        <v>2275.29041284</v>
      </c>
      <c r="ACF617" s="3">
        <v>2774.6326653900001</v>
      </c>
      <c r="ACG617" s="4">
        <v>2629.0817138500001</v>
      </c>
      <c r="ACH617" s="3">
        <v>2561.9930163200002</v>
      </c>
      <c r="ACI617" s="3">
        <v>458.61455590000003</v>
      </c>
      <c r="ACJ617" s="3">
        <v>2910.9941760000002</v>
      </c>
      <c r="ACK617" s="3">
        <v>3058.71370884</v>
      </c>
      <c r="ACL617" s="4">
        <v>1902.51128737</v>
      </c>
      <c r="ACM617" s="3">
        <v>45.64459746</v>
      </c>
      <c r="ACN617" s="3">
        <v>455.36541217000001</v>
      </c>
      <c r="ACO617" s="3">
        <v>2766.01550623</v>
      </c>
      <c r="ACP617" s="3">
        <v>2413.7136291100001</v>
      </c>
      <c r="ACQ617" s="4">
        <v>952.91563364000001</v>
      </c>
      <c r="ACR617" s="3">
        <v>1424.44412225</v>
      </c>
      <c r="ACS617" s="3">
        <v>26.188260020000001</v>
      </c>
      <c r="ACT617" s="3">
        <v>1543.8894559800001</v>
      </c>
      <c r="ACU617" s="3">
        <v>2762.9372392499999</v>
      </c>
      <c r="ACV617" s="4">
        <v>440.65447741999998</v>
      </c>
      <c r="ACW617" s="3">
        <v>2756.7931326900002</v>
      </c>
      <c r="ACX617" s="3">
        <v>2200.3413848099999</v>
      </c>
      <c r="ACY617" s="3">
        <v>2766.0981484399999</v>
      </c>
      <c r="ACZ617" s="3">
        <v>2122.9398093899999</v>
      </c>
      <c r="ADA617" s="4">
        <v>407.09117687000003</v>
      </c>
      <c r="ADB617" s="3">
        <v>1646.79267757</v>
      </c>
      <c r="ADC617" s="3">
        <v>2199.1148004299998</v>
      </c>
      <c r="ADD617" s="3">
        <v>2206.5650267300002</v>
      </c>
      <c r="ADE617" s="3">
        <v>974.18450737000001</v>
      </c>
      <c r="ADF617" s="4">
        <v>1466.0665916999999</v>
      </c>
      <c r="ADG617" s="3">
        <v>361.05946590000002</v>
      </c>
      <c r="ADH617" s="3">
        <v>708.33197424000002</v>
      </c>
      <c r="ADI617" s="3">
        <v>1388.41895376</v>
      </c>
      <c r="ADJ617" s="3">
        <v>1246.3464314800001</v>
      </c>
      <c r="ADK617" s="4">
        <v>1369.22297035</v>
      </c>
      <c r="ADL617" s="3">
        <v>74.432048190000003</v>
      </c>
      <c r="ADM617" s="3">
        <v>31.096461649999998</v>
      </c>
      <c r="ADN617" s="3">
        <v>89.722721149999998</v>
      </c>
      <c r="ADO617" s="3">
        <v>439.39061084000002</v>
      </c>
      <c r="ADP617" s="4">
        <v>94.331422439999997</v>
      </c>
      <c r="ADQ617" s="3">
        <v>396.84478557</v>
      </c>
      <c r="ADR617" s="3">
        <v>417.79862471000001</v>
      </c>
      <c r="ADS617" s="3">
        <v>262.43872635000002</v>
      </c>
      <c r="ADT617" s="3">
        <v>67.641716829999993</v>
      </c>
      <c r="ADU617" s="4">
        <v>1398.7765702900001</v>
      </c>
      <c r="ADV617" s="3">
        <v>431.28421781999998</v>
      </c>
      <c r="ADW617" s="3">
        <v>449.18153792999999</v>
      </c>
      <c r="ADX617" s="3">
        <v>410.12159836000001</v>
      </c>
      <c r="ADY617" s="3">
        <v>428.54521885999998</v>
      </c>
      <c r="ADZ617" s="4">
        <v>697.01371969000002</v>
      </c>
      <c r="AEA617" s="3">
        <v>2403.7120575899999</v>
      </c>
      <c r="AEB617" s="3">
        <v>2688.39210172</v>
      </c>
      <c r="AEC617" s="3">
        <v>10.877703220000001</v>
      </c>
      <c r="AED617" s="3">
        <v>157.19542534000001</v>
      </c>
      <c r="AEE617" s="4">
        <v>400.93650702000002</v>
      </c>
      <c r="AEF617" s="3">
        <v>89.553087140000002</v>
      </c>
      <c r="AEG617" s="3">
        <v>399.95101419999997</v>
      </c>
      <c r="AEH617" s="3">
        <v>893.40702873999999</v>
      </c>
      <c r="AEI617" s="3">
        <v>232.25070764</v>
      </c>
      <c r="AEJ617" s="4">
        <v>63.700988289999998</v>
      </c>
      <c r="AEK617" s="3">
        <v>485.52981882</v>
      </c>
      <c r="AEL617" s="3">
        <v>104.28949806</v>
      </c>
      <c r="AEM617" s="3">
        <v>2732.6982681999998</v>
      </c>
      <c r="AEN617" s="3">
        <v>2604.6829994300001</v>
      </c>
      <c r="AEO617" s="4">
        <v>2510.5547649800001</v>
      </c>
      <c r="AEP617" s="3">
        <v>3280.5297500699999</v>
      </c>
      <c r="AEQ617" s="3">
        <v>397.26358894999998</v>
      </c>
      <c r="AER617" s="3">
        <v>3214.5968007400002</v>
      </c>
      <c r="AES617" s="3">
        <v>1395.6610211100001</v>
      </c>
      <c r="AET617" s="4">
        <v>1634.00053338</v>
      </c>
      <c r="AEU617" s="3">
        <v>2710.0866139</v>
      </c>
      <c r="AEV617" s="3">
        <v>3181.14969638</v>
      </c>
      <c r="AEW617" s="3">
        <v>2779.7185788400002</v>
      </c>
      <c r="AEX617" s="3">
        <v>1406.81399124</v>
      </c>
      <c r="AEY617" s="4">
        <v>1788.1593235299999</v>
      </c>
      <c r="AEZ617" s="3">
        <v>2910.9463305099998</v>
      </c>
      <c r="AFA617" s="3">
        <v>96.991507409999997</v>
      </c>
      <c r="AFB617" s="3">
        <v>1595.3165226599999</v>
      </c>
      <c r="AFC617" s="3">
        <v>1667.76453644</v>
      </c>
      <c r="AFD617" s="4">
        <v>2496.2514489499999</v>
      </c>
      <c r="AFE617" s="3">
        <v>2397.37967592</v>
      </c>
      <c r="AFF617" s="3">
        <v>2273.1771334700002</v>
      </c>
      <c r="AFG617" s="3">
        <v>3559.3801008599999</v>
      </c>
      <c r="AFH617" s="3">
        <v>2553.7163679199998</v>
      </c>
      <c r="AFI617" s="4">
        <v>39.848458100000002</v>
      </c>
      <c r="AFJ617" s="3">
        <v>1165.3906196600001</v>
      </c>
      <c r="AFK617" s="3">
        <v>694.87869236999995</v>
      </c>
      <c r="AFL617" s="3">
        <v>3573.23105953</v>
      </c>
      <c r="AFM617" s="3">
        <v>434.53833250999998</v>
      </c>
      <c r="AFN617" s="4">
        <v>2971.5628381199999</v>
      </c>
      <c r="AFO617" s="3">
        <v>3057.4554345900001</v>
      </c>
      <c r="AFP617" s="3">
        <v>37.700382009999998</v>
      </c>
      <c r="AFQ617" s="3">
        <v>2048.0056942400001</v>
      </c>
      <c r="AFR617" s="3">
        <v>2756.7030340400001</v>
      </c>
      <c r="AFS617" s="4">
        <v>528.21607371000005</v>
      </c>
      <c r="AFT617" s="3">
        <v>1427.721849</v>
      </c>
      <c r="AFU617" s="3">
        <v>1418.2173734800001</v>
      </c>
      <c r="AFV617" s="3">
        <v>1704.4290946599999</v>
      </c>
      <c r="AFW617" s="3">
        <v>2641.7918371999999</v>
      </c>
      <c r="AFX617" s="4">
        <v>288.29331067999999</v>
      </c>
      <c r="AFY617" s="3">
        <v>1893.9568865799999</v>
      </c>
      <c r="AFZ617" s="3">
        <v>2161.3945345799998</v>
      </c>
      <c r="AGA617" s="3">
        <v>3376.9788014699998</v>
      </c>
      <c r="AGB617" s="3">
        <v>2430.43655992</v>
      </c>
      <c r="AGC617" s="4">
        <v>910.50402428999996</v>
      </c>
      <c r="AGD617" s="3">
        <v>2589.8502761599998</v>
      </c>
      <c r="AGE617" s="3">
        <v>2190.0042734899998</v>
      </c>
      <c r="AGF617" s="3">
        <v>2698.1445038699999</v>
      </c>
      <c r="AGG617" s="3">
        <v>3345.7543375999999</v>
      </c>
      <c r="AGH617" s="4">
        <v>3121.1359176699998</v>
      </c>
      <c r="AGI617" s="3">
        <v>2771.5885737600001</v>
      </c>
      <c r="AGJ617" s="3">
        <v>1727.7665091199999</v>
      </c>
      <c r="AGK617" s="3">
        <v>393.86780190000002</v>
      </c>
      <c r="AGL617" s="3">
        <v>2411.3064417300002</v>
      </c>
      <c r="AGM617" s="4">
        <v>3375.2346158800001</v>
      </c>
      <c r="AGN617" s="3">
        <v>2970.2728739999998</v>
      </c>
      <c r="AGO617" s="3">
        <v>1747.0749605000001</v>
      </c>
      <c r="AGP617" s="3">
        <v>2658.2662200099999</v>
      </c>
      <c r="AGQ617" s="3">
        <v>3155.2478879300002</v>
      </c>
      <c r="AGR617" s="4">
        <v>406.50025399999998</v>
      </c>
      <c r="AGS617" s="3">
        <v>2884.4312298700002</v>
      </c>
      <c r="AGT617" s="3">
        <v>295.77211999999997</v>
      </c>
      <c r="AGU617" s="3">
        <v>377.58293694000002</v>
      </c>
      <c r="AGV617" s="3">
        <v>3181.6828318399998</v>
      </c>
      <c r="AGW617" s="4">
        <v>1161.89914163</v>
      </c>
      <c r="AGX617" s="3">
        <v>2433.5570800599999</v>
      </c>
      <c r="AGY617" s="3">
        <v>2882.3123581700002</v>
      </c>
      <c r="AGZ617" s="3">
        <v>2919.2571542599999</v>
      </c>
      <c r="AHA617" s="3">
        <v>2685.32191255</v>
      </c>
      <c r="AHB617" s="4">
        <v>3528.2389005700002</v>
      </c>
      <c r="AHC617" s="3">
        <v>2738.93868711</v>
      </c>
      <c r="AHD617" s="3">
        <v>703.32746025999995</v>
      </c>
      <c r="AHE617" s="3">
        <v>72.198223040000002</v>
      </c>
      <c r="AHF617" s="3">
        <v>393.1470127</v>
      </c>
      <c r="AHG617" s="4">
        <v>391.65883155</v>
      </c>
      <c r="AHH617" s="3">
        <v>1530.38025081</v>
      </c>
      <c r="AHI617" s="3">
        <v>2340.1732468700002</v>
      </c>
      <c r="AHJ617" s="3">
        <v>1767.1271917700001</v>
      </c>
      <c r="AHK617" s="3">
        <v>3150.7584896799999</v>
      </c>
      <c r="AHL617" s="4">
        <v>2928.1365315600001</v>
      </c>
      <c r="AHM617" s="3">
        <v>2636.3523642199998</v>
      </c>
      <c r="AHN617" s="3">
        <v>1700.2162060600001</v>
      </c>
      <c r="AHO617" s="3">
        <v>1041.7386110299999</v>
      </c>
      <c r="AHP617" s="3">
        <v>92.91469884</v>
      </c>
      <c r="AHQ617" s="4">
        <v>1012.10236888</v>
      </c>
      <c r="AHR617" s="3">
        <v>2461.4789623800002</v>
      </c>
      <c r="AHS617" s="3">
        <v>2725.5096386700002</v>
      </c>
      <c r="AHT617" s="3">
        <v>2690.4183892900001</v>
      </c>
      <c r="AHU617" s="3">
        <v>3123.7661768799999</v>
      </c>
      <c r="AHV617" s="4">
        <v>1572.8602108600001</v>
      </c>
      <c r="AHW617" s="3">
        <v>50.964146030000002</v>
      </c>
      <c r="AHX617" s="3">
        <v>2675.5775882100002</v>
      </c>
      <c r="AHY617" s="3">
        <v>2953.2926960099999</v>
      </c>
      <c r="AHZ617" s="3">
        <v>382.79436713000001</v>
      </c>
      <c r="AIA617" s="4">
        <v>3087.7416297599998</v>
      </c>
      <c r="AIB617" s="3">
        <v>2770.9640969100001</v>
      </c>
      <c r="AIC617" s="3">
        <v>3298.8253683500002</v>
      </c>
      <c r="AID617" s="3">
        <v>497.97958813999998</v>
      </c>
      <c r="AIE617" s="3">
        <v>230.52764862999999</v>
      </c>
      <c r="AIF617" s="4">
        <v>1813.28939044</v>
      </c>
      <c r="AIG617" s="3">
        <v>352.24657518999999</v>
      </c>
      <c r="AIH617" s="3">
        <v>2185.9771745200001</v>
      </c>
      <c r="AII617" s="3">
        <v>11.39778991</v>
      </c>
      <c r="AIJ617" s="3">
        <v>782.83237312999995</v>
      </c>
      <c r="AIK617" s="4">
        <v>1606.7845273800001</v>
      </c>
      <c r="AIL617" s="3">
        <v>3137.6923213199998</v>
      </c>
      <c r="AIM617" s="3">
        <v>418.38209114</v>
      </c>
      <c r="AIN617" s="3">
        <v>3136.2122179799999</v>
      </c>
      <c r="AIO617" s="3">
        <v>51.824743480000002</v>
      </c>
      <c r="AIP617" s="4">
        <v>3250.63066841</v>
      </c>
      <c r="AIQ617" s="3">
        <v>458.00002096999998</v>
      </c>
      <c r="AIR617" s="3">
        <v>2474.8489806699999</v>
      </c>
      <c r="AIS617" s="3">
        <v>93.347793729999992</v>
      </c>
      <c r="AIT617" s="3">
        <v>440.84461664000003</v>
      </c>
      <c r="AIU617" s="4">
        <v>1027.8876523599999</v>
      </c>
      <c r="AIV617" s="3">
        <v>129.48543018999999</v>
      </c>
      <c r="AIW617" s="3">
        <v>1483.9042602899999</v>
      </c>
      <c r="AIX617" s="3">
        <v>104.00118238</v>
      </c>
      <c r="AIY617" s="3">
        <v>3054.87053539</v>
      </c>
      <c r="AIZ617" s="4">
        <v>3002.74939842</v>
      </c>
      <c r="AJA617" s="3">
        <v>245.47408261000001</v>
      </c>
      <c r="AJB617" s="3">
        <v>61.874781859999999</v>
      </c>
      <c r="AJC617" s="3">
        <v>1511.5322346</v>
      </c>
      <c r="AJD617" s="3">
        <v>3155.3174813700002</v>
      </c>
      <c r="AJE617" s="4">
        <v>2930.48593153</v>
      </c>
      <c r="AJF617" s="3">
        <v>420.62523684000001</v>
      </c>
      <c r="AJG617" s="3">
        <v>3552.7364128200002</v>
      </c>
      <c r="AJH617" s="3">
        <v>2421.03026086</v>
      </c>
      <c r="AJI617" s="3">
        <v>2766.10809036</v>
      </c>
      <c r="AJJ617" s="4">
        <v>3516.0252518500001</v>
      </c>
      <c r="AJK617" s="3">
        <v>3145.7800732400001</v>
      </c>
      <c r="AJL617" s="3">
        <v>2906.9061827700002</v>
      </c>
      <c r="AJM617" s="3">
        <v>3400.94504237</v>
      </c>
      <c r="AJN617" s="3">
        <v>2794.7352276299998</v>
      </c>
      <c r="AJO617" s="4">
        <v>1828.9330015600001</v>
      </c>
      <c r="AJP617" s="3">
        <v>382.57813037</v>
      </c>
      <c r="AJQ617" s="3">
        <v>2522.5260794000001</v>
      </c>
      <c r="AJR617" s="3">
        <v>2636.1435839000001</v>
      </c>
      <c r="AJS617" s="3">
        <v>2647.6457639700002</v>
      </c>
      <c r="AJT617" s="4">
        <v>3155.2864128699998</v>
      </c>
      <c r="AJU617" s="3">
        <v>2851.0493693600001</v>
      </c>
      <c r="AJV617" s="3">
        <v>3290.5406421399998</v>
      </c>
      <c r="AJW617" s="3">
        <v>2641.8639161199999</v>
      </c>
      <c r="AJX617" s="3">
        <v>2765.4488167899999</v>
      </c>
      <c r="AJY617" s="4">
        <v>2178.0242598899999</v>
      </c>
      <c r="AJZ617" s="3">
        <v>46.859375810000003</v>
      </c>
      <c r="AKA617" s="3">
        <v>1696.9925384999999</v>
      </c>
      <c r="AKB617" s="3">
        <v>2182.1669336800001</v>
      </c>
      <c r="AKC617" s="3">
        <v>3427.4595216399998</v>
      </c>
      <c r="AKD617" s="4">
        <v>3389.2272469099998</v>
      </c>
      <c r="AKE617" s="3">
        <v>698.78089596999996</v>
      </c>
      <c r="AKF617" s="3">
        <v>2476.4297459499999</v>
      </c>
      <c r="AKG617" s="3">
        <v>2798.0670135700002</v>
      </c>
      <c r="AKH617" s="3">
        <v>3137.8656835500001</v>
      </c>
      <c r="AKI617" s="4">
        <v>3152.3467114</v>
      </c>
      <c r="AKJ617" s="3">
        <v>2842.7298464300002</v>
      </c>
      <c r="AKK617" s="3">
        <v>441.58839653000001</v>
      </c>
      <c r="AKL617" s="3">
        <v>708.61966855000003</v>
      </c>
      <c r="AKM617" s="3">
        <v>2746.40941862</v>
      </c>
      <c r="AKN617" s="4">
        <v>1037.67609397</v>
      </c>
      <c r="AKO617" s="3">
        <v>17.16161803</v>
      </c>
      <c r="AKP617" s="3">
        <v>2896.8816205600001</v>
      </c>
      <c r="AKQ617" s="3">
        <v>3553.9567834999998</v>
      </c>
      <c r="AKR617" s="3">
        <v>2504.5591658500002</v>
      </c>
      <c r="AKS617" s="4">
        <v>2912.7750224199999</v>
      </c>
      <c r="AKT617" s="3">
        <v>3330.8650696599998</v>
      </c>
      <c r="AKU617" s="3">
        <v>40.51270263</v>
      </c>
      <c r="AKV617" s="3">
        <v>1823.71660041</v>
      </c>
      <c r="AKW617" s="3">
        <v>1523.2102623799999</v>
      </c>
      <c r="AKX617" s="4">
        <v>3107.8665613200001</v>
      </c>
      <c r="AKY617" s="3">
        <v>3020.9002374900001</v>
      </c>
      <c r="AKZ617" s="3">
        <v>3041.8435133399998</v>
      </c>
      <c r="ALA617" s="3">
        <v>2768.3717412699998</v>
      </c>
      <c r="ALB617" s="3">
        <v>2206.8508569300002</v>
      </c>
      <c r="ALC617" s="4">
        <v>459.28998509000002</v>
      </c>
      <c r="ALD617" s="3">
        <v>3520.2723157999999</v>
      </c>
      <c r="ALE617" s="3">
        <v>1533.06332647</v>
      </c>
      <c r="ALF617" s="3">
        <v>2639.73013154</v>
      </c>
      <c r="ALG617" s="3">
        <v>1260.5981738</v>
      </c>
      <c r="ALH617" s="4">
        <v>3152.92831372</v>
      </c>
      <c r="ALI617" s="3">
        <v>30.758436369999998</v>
      </c>
      <c r="ALJ617" s="3">
        <v>2839.3819048700002</v>
      </c>
      <c r="ALK617" s="3">
        <v>481.80222019000001</v>
      </c>
      <c r="ALL617" s="3">
        <v>90.371431430000001</v>
      </c>
      <c r="ALM617" s="4">
        <v>256.70534536000002</v>
      </c>
    </row>
    <row r="618" spans="1:1001" x14ac:dyDescent="0.45">
      <c r="A618" s="1" t="s">
        <v>617</v>
      </c>
      <c r="B618" s="3">
        <v>1621.0070653099999</v>
      </c>
      <c r="C618" s="3">
        <v>2539.0557641400001</v>
      </c>
      <c r="D618" s="3">
        <v>508.27009671000002</v>
      </c>
      <c r="E618" s="3">
        <v>765.53218959000003</v>
      </c>
      <c r="F618" s="4">
        <v>3297.6410371299999</v>
      </c>
      <c r="G618" s="3">
        <v>519.98229984</v>
      </c>
      <c r="H618" s="3">
        <v>701.83679362999999</v>
      </c>
      <c r="I618" s="3">
        <v>3448.9272337699999</v>
      </c>
      <c r="J618" s="3">
        <v>2120.3020937400001</v>
      </c>
      <c r="K618" s="4">
        <v>168.43787275</v>
      </c>
      <c r="L618" s="3">
        <v>1452.43746212</v>
      </c>
      <c r="M618" s="3">
        <v>2556.2509361500001</v>
      </c>
      <c r="N618" s="3">
        <v>2917.98645261</v>
      </c>
      <c r="O618" s="3">
        <v>1680.4547759500001</v>
      </c>
      <c r="P618" s="4">
        <v>2933.6052089300001</v>
      </c>
      <c r="Q618" s="3">
        <v>962.26600940000003</v>
      </c>
      <c r="R618" s="3">
        <v>1443.8420509099999</v>
      </c>
      <c r="S618" s="3">
        <v>360.54994249999999</v>
      </c>
      <c r="T618" s="3">
        <v>3392.5664892899999</v>
      </c>
      <c r="U618" s="4">
        <v>618.22027547000005</v>
      </c>
      <c r="V618" s="3">
        <v>1917.68762825</v>
      </c>
      <c r="W618" s="3">
        <v>1280.1762997599999</v>
      </c>
      <c r="X618" s="3">
        <v>669.16329492</v>
      </c>
      <c r="Y618" s="3">
        <v>2911.0805464300001</v>
      </c>
      <c r="Z618" s="4">
        <v>4637.09541352</v>
      </c>
      <c r="AA618" s="3">
        <v>671.87557497</v>
      </c>
      <c r="AB618" s="3">
        <v>1250.7003710700001</v>
      </c>
      <c r="AC618" s="3">
        <v>743.95884455999999</v>
      </c>
      <c r="AD618" s="3">
        <v>3325.1472229199999</v>
      </c>
      <c r="AE618" s="4">
        <v>3282.41560802</v>
      </c>
      <c r="AF618" s="3">
        <v>238.95839678999999</v>
      </c>
      <c r="AG618" s="3">
        <v>764.57403705000002</v>
      </c>
      <c r="AH618" s="3">
        <v>2895.2188344400001</v>
      </c>
      <c r="AI618" s="3">
        <v>1396.8876054899999</v>
      </c>
      <c r="AJ618" s="4">
        <v>1285.37654529</v>
      </c>
      <c r="AK618" s="3">
        <v>2916.48646543</v>
      </c>
      <c r="AL618" s="3">
        <v>3320.6304843900002</v>
      </c>
      <c r="AM618" s="3">
        <v>1461.11737965</v>
      </c>
      <c r="AN618" s="3">
        <v>171.20234787999999</v>
      </c>
      <c r="AO618" s="4">
        <v>968.85004591999996</v>
      </c>
      <c r="AP618" s="3">
        <v>2402.30776139</v>
      </c>
      <c r="AQ618" s="3">
        <v>512.72718371999997</v>
      </c>
      <c r="AR618" s="3">
        <v>186.34389203999999</v>
      </c>
      <c r="AS618" s="3">
        <v>384.35400583000001</v>
      </c>
      <c r="AT618" s="4">
        <v>1671.7121000499999</v>
      </c>
      <c r="AU618" s="3">
        <v>550.88675816</v>
      </c>
      <c r="AV618" s="3">
        <v>628.99483126999996</v>
      </c>
      <c r="AW618" s="3">
        <v>3064.1364048300002</v>
      </c>
      <c r="AX618" s="3">
        <v>737.19833896</v>
      </c>
      <c r="AY618" s="4">
        <v>2392.9971533100002</v>
      </c>
      <c r="AZ618" s="3">
        <v>968.3057258</v>
      </c>
      <c r="BA618" s="3">
        <v>1628.3373672</v>
      </c>
      <c r="BB618" s="3">
        <v>2565.7019738499998</v>
      </c>
      <c r="BC618" s="3">
        <v>2907.7792076199999</v>
      </c>
      <c r="BD618" s="4">
        <v>3041.1885893600002</v>
      </c>
      <c r="BE618" s="3">
        <v>2907.0068447100002</v>
      </c>
      <c r="BF618" s="3">
        <v>218.41031226000001</v>
      </c>
      <c r="BG618" s="3">
        <v>661.20478795999998</v>
      </c>
      <c r="BH618" s="3">
        <v>982.84640517000003</v>
      </c>
      <c r="BI618" s="4">
        <v>1185.92006309</v>
      </c>
      <c r="BJ618" s="3">
        <v>815.49530855</v>
      </c>
      <c r="BK618" s="3">
        <v>362.46686894999999</v>
      </c>
      <c r="BL618" s="3">
        <v>388.71975144999999</v>
      </c>
      <c r="BM618" s="3">
        <v>1695.99648239</v>
      </c>
      <c r="BN618" s="4">
        <v>1598.2543600199999</v>
      </c>
      <c r="BO618" s="3">
        <v>566.91996827000003</v>
      </c>
      <c r="BP618" s="3">
        <v>3389.6677982400001</v>
      </c>
      <c r="BQ618" s="3">
        <v>1457.1778938499999</v>
      </c>
      <c r="BR618" s="3">
        <v>241.11020110000001</v>
      </c>
      <c r="BS618" s="4">
        <v>3058.97033465</v>
      </c>
      <c r="BT618" s="3">
        <v>1379.5917715400001</v>
      </c>
      <c r="BU618" s="3">
        <v>2921.75381892</v>
      </c>
      <c r="BV618" s="3">
        <v>3147.2433995900001</v>
      </c>
      <c r="BW618" s="3">
        <v>3311.5535114300001</v>
      </c>
      <c r="BX618" s="4">
        <v>416.11160516000001</v>
      </c>
      <c r="BY618" s="3">
        <v>3305.13165248</v>
      </c>
      <c r="BZ618" s="3">
        <v>939.39648654999996</v>
      </c>
      <c r="CA618" s="3">
        <v>180.13702710999999</v>
      </c>
      <c r="CB618" s="3">
        <v>366.51198764999998</v>
      </c>
      <c r="CC618" s="4">
        <v>2245.9990310399999</v>
      </c>
      <c r="CD618" s="3">
        <v>1017.45485006</v>
      </c>
      <c r="CE618" s="3">
        <v>487.95999689000001</v>
      </c>
      <c r="CF618" s="3">
        <v>780.43885589000001</v>
      </c>
      <c r="CG618" s="3">
        <v>1834.0226432300001</v>
      </c>
      <c r="CH618" s="4">
        <v>1403.2423564799999</v>
      </c>
      <c r="CI618" s="3">
        <v>382.11831656999999</v>
      </c>
      <c r="CJ618" s="3">
        <v>1409.79470313</v>
      </c>
      <c r="CK618" s="3">
        <v>734.14989774000003</v>
      </c>
      <c r="CL618" s="3">
        <v>1058.9692011300001</v>
      </c>
      <c r="CM618" s="4">
        <v>1232.73967122</v>
      </c>
      <c r="CN618" s="3">
        <v>927.86883031000002</v>
      </c>
      <c r="CO618" s="3">
        <v>2954.2899948600002</v>
      </c>
      <c r="CP618" s="3">
        <v>955.33524841999997</v>
      </c>
      <c r="CQ618" s="3">
        <v>934.46405148999997</v>
      </c>
      <c r="CR618" s="4">
        <v>375.43486085000001</v>
      </c>
      <c r="CS618" s="3">
        <v>1337.32680551</v>
      </c>
      <c r="CT618" s="3">
        <v>625.13239535000002</v>
      </c>
      <c r="CU618" s="3">
        <v>2421.8013810299999</v>
      </c>
      <c r="CV618" s="3">
        <v>190.23739646000001</v>
      </c>
      <c r="CW618" s="4">
        <v>724.80884252999999</v>
      </c>
      <c r="CX618" s="3">
        <v>911.21238609</v>
      </c>
      <c r="CY618" s="3">
        <v>853.97737401999996</v>
      </c>
      <c r="CZ618" s="3">
        <v>819.44349352999996</v>
      </c>
      <c r="DA618" s="3">
        <v>427.89153762000001</v>
      </c>
      <c r="DB618" s="4">
        <v>3273.3970438400002</v>
      </c>
      <c r="DC618" s="3">
        <v>394.62587330000002</v>
      </c>
      <c r="DD618" s="3">
        <v>438.68722000000002</v>
      </c>
      <c r="DE618" s="3">
        <v>479.47083995000003</v>
      </c>
      <c r="DF618" s="3">
        <v>610.93781907000005</v>
      </c>
      <c r="DG618" s="4">
        <v>1366.1241981600001</v>
      </c>
      <c r="DH618" s="3">
        <v>626.99526260999994</v>
      </c>
      <c r="DI618" s="3">
        <v>620.81014562999997</v>
      </c>
      <c r="DJ618" s="3">
        <v>374.07778876999998</v>
      </c>
      <c r="DK618" s="3">
        <v>1410.66834935</v>
      </c>
      <c r="DL618" s="4">
        <v>2410.4042124900002</v>
      </c>
      <c r="DM618" s="3">
        <v>2020.4274295299999</v>
      </c>
      <c r="DN618" s="3">
        <v>409.35793462999999</v>
      </c>
      <c r="DO618" s="3">
        <v>1610.3542980300001</v>
      </c>
      <c r="DP618" s="3">
        <v>2586.4774797999999</v>
      </c>
      <c r="DQ618" s="4">
        <v>2913.1161545499999</v>
      </c>
      <c r="DR618" s="3">
        <v>659.85020136000003</v>
      </c>
      <c r="DS618" s="3">
        <v>2950.4617342900001</v>
      </c>
      <c r="DT618" s="3">
        <v>3070.9037454999998</v>
      </c>
      <c r="DU618" s="3">
        <v>224.59294376</v>
      </c>
      <c r="DV618" s="4">
        <v>1406.7015232700001</v>
      </c>
      <c r="DW618" s="3">
        <v>397.65753753000001</v>
      </c>
      <c r="DX618" s="3">
        <v>2978.5489010299998</v>
      </c>
      <c r="DY618" s="3">
        <v>2986.5484184100001</v>
      </c>
      <c r="DZ618" s="3">
        <v>626.24899723999999</v>
      </c>
      <c r="EA618" s="4">
        <v>283.41493480999998</v>
      </c>
      <c r="EB618" s="3">
        <v>408.11333051999998</v>
      </c>
      <c r="EC618" s="3">
        <v>740.56740709999997</v>
      </c>
      <c r="ED618" s="3">
        <v>462.46456441999999</v>
      </c>
      <c r="EE618" s="3">
        <v>920.82435862</v>
      </c>
      <c r="EF618" s="4">
        <v>2884.7754688499999</v>
      </c>
      <c r="EG618" s="3">
        <v>760.48355833999995</v>
      </c>
      <c r="EH618" s="3">
        <v>3324.8334310700002</v>
      </c>
      <c r="EI618" s="3">
        <v>953.04736407999997</v>
      </c>
      <c r="EJ618" s="3">
        <v>1441.98166913</v>
      </c>
      <c r="EK618" s="4">
        <v>2936.3752763900002</v>
      </c>
      <c r="EL618" s="3">
        <v>3381.8161669199999</v>
      </c>
      <c r="EM618" s="3">
        <v>236.73948451999999</v>
      </c>
      <c r="EN618" s="3">
        <v>2505.4576668700001</v>
      </c>
      <c r="EO618" s="3">
        <v>2445.5072679</v>
      </c>
      <c r="EP618" s="4">
        <v>2005.3486437399999</v>
      </c>
      <c r="EQ618" s="3">
        <v>2365.1343011399999</v>
      </c>
      <c r="ER618" s="3">
        <v>3286.0537293699999</v>
      </c>
      <c r="ES618" s="3">
        <v>2442.12452962</v>
      </c>
      <c r="ET618" s="3">
        <v>2812.6406255500001</v>
      </c>
      <c r="EU618" s="4">
        <v>1453.7112706200001</v>
      </c>
      <c r="EV618" s="3">
        <v>1616.3113722200001</v>
      </c>
      <c r="EW618" s="3">
        <v>1174.04009006</v>
      </c>
      <c r="EX618" s="3">
        <v>2380.1416293799998</v>
      </c>
      <c r="EY618" s="3">
        <v>167.12926752999999</v>
      </c>
      <c r="EZ618" s="4">
        <v>3234.2190439699998</v>
      </c>
      <c r="FA618" s="3">
        <v>2924.5151872000001</v>
      </c>
      <c r="FB618" s="3">
        <v>865.51186532999998</v>
      </c>
      <c r="FC618" s="3">
        <v>2533.57900896</v>
      </c>
      <c r="FD618" s="3">
        <v>257.18380026</v>
      </c>
      <c r="FE618" s="4">
        <v>469.02871709999999</v>
      </c>
      <c r="FF618" s="3">
        <v>381.26144734000002</v>
      </c>
      <c r="FG618" s="3">
        <v>384.40682227999997</v>
      </c>
      <c r="FH618" s="3">
        <v>139.74797710999999</v>
      </c>
      <c r="FI618" s="3">
        <v>722.97766514</v>
      </c>
      <c r="FJ618" s="4">
        <v>667.45763426999997</v>
      </c>
      <c r="FK618" s="3">
        <v>288.88174807000001</v>
      </c>
      <c r="FL618" s="3">
        <v>27.596284440000002</v>
      </c>
      <c r="FM618" s="3">
        <v>1023.33984533</v>
      </c>
      <c r="FN618" s="3">
        <v>1873.13477788</v>
      </c>
      <c r="FO618" s="4">
        <v>932.79815852000002</v>
      </c>
      <c r="FP618" s="3">
        <v>3398.5658166399999</v>
      </c>
      <c r="FQ618" s="3">
        <v>527.21753211999999</v>
      </c>
      <c r="FR618" s="3">
        <v>2889.0995826799999</v>
      </c>
      <c r="FS618" s="3">
        <v>2895.21324211</v>
      </c>
      <c r="FT618" s="4">
        <v>2847.18631207</v>
      </c>
      <c r="FU618" s="3">
        <v>936.96755122000002</v>
      </c>
      <c r="FV618" s="3">
        <v>598.55391497000005</v>
      </c>
      <c r="FW618" s="3">
        <v>3325.8922455500001</v>
      </c>
      <c r="FX618" s="3">
        <v>449.57300103</v>
      </c>
      <c r="FY618" s="4">
        <v>3053.9770053299999</v>
      </c>
      <c r="FZ618" s="3">
        <v>786.21883963000005</v>
      </c>
      <c r="GA618" s="3">
        <v>834.29672200999994</v>
      </c>
      <c r="GB618" s="3">
        <v>571.00299054000004</v>
      </c>
      <c r="GC618" s="3">
        <v>386.49027589000002</v>
      </c>
      <c r="GD618" s="4">
        <v>768.26808170000004</v>
      </c>
      <c r="GE618" s="3">
        <v>3155.4100655000002</v>
      </c>
      <c r="GF618" s="3">
        <v>930.58608131999995</v>
      </c>
      <c r="GG618" s="3">
        <v>2753.5589018400001</v>
      </c>
      <c r="GH618" s="3">
        <v>1615.7173425000001</v>
      </c>
      <c r="GI618" s="4">
        <v>990.30595201999995</v>
      </c>
      <c r="GJ618" s="3">
        <v>2324.4842757400002</v>
      </c>
      <c r="GK618" s="3">
        <v>2868.2650465800002</v>
      </c>
      <c r="GL618" s="3">
        <v>395.27831179999998</v>
      </c>
      <c r="GM618" s="3">
        <v>1126.5077705399999</v>
      </c>
      <c r="GN618" s="4">
        <v>208.49759664999999</v>
      </c>
      <c r="GO618" s="3">
        <v>566.83794742999999</v>
      </c>
      <c r="GP618" s="3">
        <v>735.14222562999998</v>
      </c>
      <c r="GQ618" s="3">
        <v>702.04557394999995</v>
      </c>
      <c r="GR618" s="3">
        <v>2401.5639815</v>
      </c>
      <c r="GS618" s="4">
        <v>2929.3774074500002</v>
      </c>
      <c r="GT618" s="3">
        <v>3300.2681894900002</v>
      </c>
      <c r="GU618" s="3">
        <v>393.52729113999999</v>
      </c>
      <c r="GV618" s="3">
        <v>415.18824934000003</v>
      </c>
      <c r="GW618" s="3">
        <v>1628.1273441400001</v>
      </c>
      <c r="GX618" s="4">
        <v>1137.5277674900001</v>
      </c>
      <c r="GY618" s="3">
        <v>1417.45433112</v>
      </c>
      <c r="GZ618" s="3">
        <v>970.07538755999997</v>
      </c>
      <c r="HA618" s="3">
        <v>933.83646779000003</v>
      </c>
      <c r="HB618" s="3">
        <v>2890.09998838</v>
      </c>
      <c r="HC618" s="4">
        <v>395.42868334000002</v>
      </c>
      <c r="HD618" s="3">
        <v>1874.8298752400001</v>
      </c>
      <c r="HE618" s="3">
        <v>3459.8695594699998</v>
      </c>
      <c r="HF618" s="3">
        <v>2942.7617172499999</v>
      </c>
      <c r="HG618" s="3">
        <v>1374.69475457</v>
      </c>
      <c r="HH618" s="4">
        <v>957.96985721999999</v>
      </c>
      <c r="HI618" s="3">
        <v>2903.71358371</v>
      </c>
      <c r="HJ618" s="3">
        <v>580.91508478000003</v>
      </c>
      <c r="HK618" s="3">
        <v>3277.6248453200001</v>
      </c>
      <c r="HL618" s="3">
        <v>504.44742846999998</v>
      </c>
      <c r="HM618" s="4">
        <v>2928.8200385599998</v>
      </c>
      <c r="HN618" s="3">
        <v>1678.03640391</v>
      </c>
      <c r="HO618" s="3">
        <v>406.38592191999999</v>
      </c>
      <c r="HP618" s="3">
        <v>148.99769093</v>
      </c>
      <c r="HQ618" s="3">
        <v>1430.4446923400001</v>
      </c>
      <c r="HR618" s="4">
        <v>3318.3258230599999</v>
      </c>
      <c r="HS618" s="3">
        <v>434.79433695</v>
      </c>
      <c r="HT618" s="3">
        <v>1078.75983563</v>
      </c>
      <c r="HU618" s="3">
        <v>944.19719117</v>
      </c>
      <c r="HV618" s="3">
        <v>3326.3793996300001</v>
      </c>
      <c r="HW618" s="4">
        <v>574.80515357000002</v>
      </c>
      <c r="HX618" s="3">
        <v>708.81726420999996</v>
      </c>
      <c r="HY618" s="3">
        <v>1449.0596948</v>
      </c>
      <c r="HZ618" s="3">
        <v>740.00506725000002</v>
      </c>
      <c r="IA618" s="3">
        <v>740.26977087</v>
      </c>
      <c r="IB618" s="4">
        <v>926.53723439999999</v>
      </c>
      <c r="IC618" s="3">
        <v>907.00198296999997</v>
      </c>
      <c r="ID618" s="3">
        <v>2570.1839156599999</v>
      </c>
      <c r="IE618" s="3">
        <v>928.46969509999997</v>
      </c>
      <c r="IF618" s="3">
        <v>3071.5108239900001</v>
      </c>
      <c r="IG618" s="4">
        <v>916.46917628999995</v>
      </c>
      <c r="IH618" s="3">
        <v>733.79074588000003</v>
      </c>
      <c r="II618" s="3">
        <v>1464.41871846</v>
      </c>
      <c r="IJ618" s="3">
        <v>2395.3061642299999</v>
      </c>
      <c r="IK618" s="3">
        <v>1259.2628496699999</v>
      </c>
      <c r="IL618" s="4">
        <v>953.17847314999995</v>
      </c>
      <c r="IM618" s="3">
        <v>744.53858276999995</v>
      </c>
      <c r="IN618" s="3">
        <v>2895.2157275899999</v>
      </c>
      <c r="IO618" s="3">
        <v>970.02319248000003</v>
      </c>
      <c r="IP618" s="3">
        <v>807.37773087000005</v>
      </c>
      <c r="IQ618" s="4">
        <v>959.60654580000005</v>
      </c>
      <c r="IR618" s="3">
        <v>2919.8350283599998</v>
      </c>
      <c r="IS618" s="3">
        <v>2899.4360726300001</v>
      </c>
      <c r="IT618" s="3">
        <v>3277.50802776</v>
      </c>
      <c r="IU618" s="3">
        <v>1151.8323262599999</v>
      </c>
      <c r="IV618" s="4">
        <v>1451.3631133900001</v>
      </c>
      <c r="IW618" s="3">
        <v>219.78229722</v>
      </c>
      <c r="IX618" s="3">
        <v>622.02243850000002</v>
      </c>
      <c r="IY618" s="3">
        <v>253.45495889</v>
      </c>
      <c r="IZ618" s="3">
        <v>1400.692254</v>
      </c>
      <c r="JA618" s="4">
        <v>335.41925422000003</v>
      </c>
      <c r="JB618" s="3">
        <v>705.61348049000003</v>
      </c>
      <c r="JC618" s="3">
        <v>409.33805079000001</v>
      </c>
      <c r="JD618" s="3">
        <v>9.7474311900000004</v>
      </c>
      <c r="JE618" s="3">
        <v>382.31218401000001</v>
      </c>
      <c r="JF618" s="4">
        <v>500.80371479000002</v>
      </c>
      <c r="JH618" s="3">
        <v>1255.7079919</v>
      </c>
      <c r="JI618" s="3">
        <v>803.84959201000004</v>
      </c>
      <c r="JJ618" s="3">
        <v>2918.4878982</v>
      </c>
      <c r="JK618" s="4">
        <v>423.21697110999997</v>
      </c>
      <c r="JL618" s="3">
        <v>367.83674848999999</v>
      </c>
      <c r="JM618" s="3">
        <v>934.76603731</v>
      </c>
      <c r="JN618" s="3">
        <v>580.08431309000002</v>
      </c>
      <c r="JO618" s="3">
        <v>2885.1383489300001</v>
      </c>
      <c r="JP618" s="4">
        <v>1300.5305168499999</v>
      </c>
      <c r="JQ618" s="3">
        <v>1417.5127399</v>
      </c>
      <c r="JR618" s="3">
        <v>1410.82555596</v>
      </c>
      <c r="JS618" s="3">
        <v>2032.65226291</v>
      </c>
      <c r="JT618" s="3">
        <v>340.68039400999999</v>
      </c>
      <c r="JU618" s="4">
        <v>1460.2567822000001</v>
      </c>
      <c r="JV618" s="3">
        <v>2830.32978671</v>
      </c>
      <c r="JW618" s="3">
        <v>2912.4947845500001</v>
      </c>
      <c r="JX618" s="3">
        <v>2118.1751442300001</v>
      </c>
      <c r="JY618" s="3">
        <v>974.33550028000002</v>
      </c>
      <c r="JZ618" s="4">
        <v>357.42320866</v>
      </c>
      <c r="KA618" s="3">
        <v>3299.3162506499998</v>
      </c>
      <c r="KB618" s="3">
        <v>808.87523256999998</v>
      </c>
      <c r="KC618" s="3">
        <v>203.56640433000001</v>
      </c>
      <c r="KD618" s="3">
        <v>391.33634052000002</v>
      </c>
      <c r="KE618" s="4">
        <v>958.18236576000004</v>
      </c>
      <c r="KF618" s="3">
        <v>552.06425431000002</v>
      </c>
      <c r="KG618" s="3">
        <v>2134.7253341800001</v>
      </c>
      <c r="KH618" s="3">
        <v>2876.08374529</v>
      </c>
      <c r="KI618" s="3">
        <v>1494.0257562199999</v>
      </c>
      <c r="KJ618" s="4">
        <v>2841.4560379300001</v>
      </c>
      <c r="KK618" s="3">
        <v>559.48589759000004</v>
      </c>
      <c r="KL618" s="3">
        <v>2877.1065203100002</v>
      </c>
      <c r="KM618" s="3">
        <v>559.71207627000001</v>
      </c>
      <c r="KN618" s="3">
        <v>3420.9469426700002</v>
      </c>
      <c r="KO618" s="4">
        <v>1452.79164302</v>
      </c>
      <c r="KP618" s="3">
        <v>946.60748539999997</v>
      </c>
      <c r="KQ618" s="3">
        <v>790.36648437999997</v>
      </c>
      <c r="KR618" s="3">
        <v>3085.8719274300001</v>
      </c>
      <c r="KS618" s="3">
        <v>628.45548211000005</v>
      </c>
      <c r="KT618" s="4">
        <v>3323.7255283600002</v>
      </c>
      <c r="KU618" s="3">
        <v>433.03151026</v>
      </c>
      <c r="KV618" s="3">
        <v>594.76355796999997</v>
      </c>
      <c r="KW618" s="3">
        <v>1638.0195545399999</v>
      </c>
      <c r="KX618" s="3">
        <v>755.85310909999998</v>
      </c>
      <c r="KY618" s="4">
        <v>229.78821833000001</v>
      </c>
      <c r="KZ618" s="3">
        <v>1300.78900677</v>
      </c>
      <c r="LA618" s="3">
        <v>3069.0564124900002</v>
      </c>
      <c r="LB618" s="3">
        <v>757.97260216999996</v>
      </c>
      <c r="LC618" s="3">
        <v>974.12237037</v>
      </c>
      <c r="LD618" s="4">
        <v>2471.25000563</v>
      </c>
      <c r="LE618" s="3">
        <v>373.43404944999997</v>
      </c>
      <c r="LF618" s="3">
        <v>411.8564634</v>
      </c>
      <c r="LG618" s="3">
        <v>800.11702242000001</v>
      </c>
      <c r="LH618" s="3">
        <v>2931.1408555100002</v>
      </c>
      <c r="LI618" s="4">
        <v>3304.9769313500001</v>
      </c>
      <c r="LJ618" s="3">
        <v>1025.9284727500001</v>
      </c>
      <c r="LK618" s="3">
        <v>1454.4413803699999</v>
      </c>
      <c r="LL618" s="3">
        <v>3322.1428989699998</v>
      </c>
      <c r="LM618" s="3">
        <v>2878.8618905600001</v>
      </c>
      <c r="LN618" s="4">
        <v>380.08954352000001</v>
      </c>
      <c r="LO618" s="3">
        <v>392.65799450999998</v>
      </c>
      <c r="LP618" s="3">
        <v>2457.8029374600001</v>
      </c>
      <c r="LQ618" s="3">
        <v>939.51578958999994</v>
      </c>
      <c r="LR618" s="3">
        <v>914.17694236</v>
      </c>
      <c r="LS618" s="4">
        <v>1260.94365552</v>
      </c>
      <c r="LT618" s="3">
        <v>718.59576389999995</v>
      </c>
      <c r="LU618" s="3">
        <v>1474.0959348399999</v>
      </c>
      <c r="LV618" s="3">
        <v>2944.53324312</v>
      </c>
      <c r="LW618" s="3">
        <v>974.78288668000005</v>
      </c>
      <c r="LX618" s="4">
        <v>608.56853525999998</v>
      </c>
      <c r="LY618" s="3">
        <v>606.73549375999994</v>
      </c>
      <c r="LZ618" s="3">
        <v>814.52286449999997</v>
      </c>
      <c r="MA618" s="3">
        <v>218.35687444000001</v>
      </c>
      <c r="MB618" s="3">
        <v>3286.67634211</v>
      </c>
      <c r="MC618" s="4">
        <v>3152.0664735300002</v>
      </c>
      <c r="MD618" s="3">
        <v>1449.3119710200001</v>
      </c>
      <c r="ME618" s="3">
        <v>2910.45420547</v>
      </c>
      <c r="MF618" s="3">
        <v>688.14801252999996</v>
      </c>
      <c r="MG618" s="3">
        <v>195.91299004000001</v>
      </c>
      <c r="MH618" s="4">
        <v>1717.0211577099999</v>
      </c>
      <c r="MI618" s="3">
        <v>2926.7769739999999</v>
      </c>
      <c r="MJ618" s="3">
        <v>2933.1882696600001</v>
      </c>
      <c r="MK618" s="3">
        <v>1426.7891726299999</v>
      </c>
      <c r="ML618" s="3">
        <v>896.46789735999994</v>
      </c>
      <c r="MM618" s="4">
        <v>406.18770489000002</v>
      </c>
      <c r="MN618" s="3">
        <v>1602.09815484</v>
      </c>
      <c r="MO618" s="3">
        <v>201.19463504000001</v>
      </c>
      <c r="MP618" s="3">
        <v>2539.8107286899999</v>
      </c>
      <c r="MQ618" s="3">
        <v>3238.8296093700001</v>
      </c>
      <c r="MR618" s="4">
        <v>207.92158666</v>
      </c>
      <c r="MS618" s="3">
        <v>2560.26125813</v>
      </c>
      <c r="MT618" s="3">
        <v>2947.5145763800001</v>
      </c>
      <c r="MU618" s="3">
        <v>2906.43642705</v>
      </c>
      <c r="MV618" s="3">
        <v>952.21224280000001</v>
      </c>
      <c r="MW618" s="4">
        <v>2566.3612474199999</v>
      </c>
      <c r="MX618" s="3">
        <v>1718.7839844</v>
      </c>
      <c r="MY618" s="3">
        <v>1523.46067449</v>
      </c>
      <c r="MZ618" s="3">
        <v>2633.8271165400001</v>
      </c>
      <c r="NA618" s="3">
        <v>1453.77527173</v>
      </c>
      <c r="NB618" s="4">
        <v>880.77581938000003</v>
      </c>
      <c r="NC618" s="3">
        <v>1450.3906693399999</v>
      </c>
      <c r="ND618" s="3">
        <v>414.39600259000002</v>
      </c>
      <c r="NE618" s="3">
        <v>2465.37433091</v>
      </c>
      <c r="NF618" s="3">
        <v>2456.7602786000002</v>
      </c>
      <c r="NG618" s="4">
        <v>1271.6697444599999</v>
      </c>
      <c r="NH618" s="3">
        <v>392.23794838999999</v>
      </c>
      <c r="NI618" s="3">
        <v>410.56214969000001</v>
      </c>
      <c r="NJ618" s="3">
        <v>130.15340294000001</v>
      </c>
      <c r="NK618" s="3">
        <v>489.50099448999998</v>
      </c>
      <c r="NL618" s="4">
        <v>732.79034018000004</v>
      </c>
      <c r="NM618" s="3">
        <v>3369.96974787</v>
      </c>
      <c r="NN618" s="3">
        <v>1032.1390659000001</v>
      </c>
      <c r="NO618" s="3">
        <v>2905.6914044199998</v>
      </c>
      <c r="NP618" s="3">
        <v>465.05878417000002</v>
      </c>
      <c r="NQ618" s="4">
        <v>594.27081155999997</v>
      </c>
      <c r="NR618" s="3">
        <v>907.71655847</v>
      </c>
      <c r="NS618" s="3">
        <v>9.1335176300000001</v>
      </c>
      <c r="NT618" s="3">
        <v>3121.3217073000001</v>
      </c>
      <c r="NU618" s="3">
        <v>380.81343957000001</v>
      </c>
      <c r="NV618" s="4">
        <v>1995.99516113</v>
      </c>
      <c r="NW618" s="3">
        <v>295.79200384000001</v>
      </c>
      <c r="NX618" s="3">
        <v>187.55742764999999</v>
      </c>
      <c r="NY618" s="3">
        <v>495.09456723</v>
      </c>
      <c r="NZ618" s="3">
        <v>1019.52276942</v>
      </c>
      <c r="OA618" s="4">
        <v>646.58519460000002</v>
      </c>
      <c r="OB618" s="3">
        <v>2934.0842852000001</v>
      </c>
      <c r="OC618" s="3">
        <v>3287.03176575</v>
      </c>
      <c r="OD618" s="3">
        <v>2859.4788747799998</v>
      </c>
      <c r="OE618" s="3">
        <v>404.69641689000002</v>
      </c>
      <c r="OF618" s="4">
        <v>2825.24760148</v>
      </c>
      <c r="OG618" s="3">
        <v>785.53036167000005</v>
      </c>
      <c r="OH618" s="3">
        <v>2904.1659410699999</v>
      </c>
      <c r="OI618" s="3">
        <v>969.80074202000003</v>
      </c>
      <c r="OJ618" s="3">
        <v>400.64135627000002</v>
      </c>
      <c r="OK618" s="4">
        <v>2865.5794854400001</v>
      </c>
      <c r="OL618" s="3">
        <v>2382.5568945700002</v>
      </c>
      <c r="OM618" s="3">
        <v>3398.5533892399999</v>
      </c>
      <c r="ON618" s="3">
        <v>367.19425190999999</v>
      </c>
      <c r="OO618" s="3">
        <v>964.51723290999996</v>
      </c>
      <c r="OP618" s="4">
        <v>950.64141943999994</v>
      </c>
      <c r="OQ618" s="3">
        <v>1000.1260835</v>
      </c>
      <c r="OS618" s="3">
        <v>785.47940932999995</v>
      </c>
      <c r="OT618" s="3">
        <v>1667.4196760899999</v>
      </c>
      <c r="OU618" s="4">
        <v>394.01382384999999</v>
      </c>
      <c r="OV618" s="3">
        <v>431.32398549999999</v>
      </c>
      <c r="OW618" s="3">
        <v>2949.45946448</v>
      </c>
      <c r="OX618" s="3">
        <v>2929.1350731500002</v>
      </c>
      <c r="OY618" s="3">
        <v>908.45350328999996</v>
      </c>
      <c r="OZ618" s="4">
        <v>2680.5460627299999</v>
      </c>
      <c r="PA618" s="3">
        <v>1257.17566784</v>
      </c>
      <c r="PB618" s="3">
        <v>743.62268339000002</v>
      </c>
      <c r="PC618" s="3">
        <v>2796.9454407200001</v>
      </c>
      <c r="PD618" s="3">
        <v>2935.52524223</v>
      </c>
      <c r="PE618" s="4">
        <v>1133.2272657200001</v>
      </c>
      <c r="PF618" s="3">
        <v>574.25524112000005</v>
      </c>
      <c r="PG618" s="3">
        <v>449.65253639000002</v>
      </c>
      <c r="PH618" s="3">
        <v>2926.1158363200002</v>
      </c>
      <c r="PI618" s="3">
        <v>1446.6394586500001</v>
      </c>
      <c r="PJ618" s="4">
        <v>363.7872802</v>
      </c>
      <c r="PK618" s="3">
        <v>1023.02108252</v>
      </c>
      <c r="PL618" s="3">
        <v>924.99623680000002</v>
      </c>
      <c r="PM618" s="3">
        <v>295.08923436999999</v>
      </c>
      <c r="PN618" s="3">
        <v>385.82603136</v>
      </c>
      <c r="PO618" s="4">
        <v>619.96881065000002</v>
      </c>
      <c r="PP618" s="3">
        <v>286.0911754</v>
      </c>
      <c r="PQ618" s="3">
        <v>396.06061663000003</v>
      </c>
      <c r="PR618" s="3">
        <v>1088.1269883800001</v>
      </c>
      <c r="PS618" s="3">
        <v>649.96109780999996</v>
      </c>
      <c r="PT618" s="4">
        <v>369.49829187</v>
      </c>
      <c r="PU618" s="3">
        <v>611.47406137999997</v>
      </c>
      <c r="PV618" s="3">
        <v>423.33378866999999</v>
      </c>
      <c r="PW618" s="3">
        <v>939.7040647</v>
      </c>
      <c r="PX618" s="3">
        <v>981.43403116000002</v>
      </c>
      <c r="PY618" s="4">
        <v>1184.6506041800001</v>
      </c>
      <c r="PZ618" s="3">
        <v>884.73581038999998</v>
      </c>
      <c r="QA618" s="3">
        <v>839.84493473999999</v>
      </c>
      <c r="QB618" s="3">
        <v>401.95928204000001</v>
      </c>
      <c r="QC618" s="3">
        <v>1274.1682732300001</v>
      </c>
      <c r="QD618" s="4">
        <v>1277.9841064</v>
      </c>
      <c r="QE618" s="3">
        <v>1460.2157717800001</v>
      </c>
      <c r="QF618" s="3">
        <v>979.55314417</v>
      </c>
      <c r="QG618" s="3">
        <v>979.53201759000001</v>
      </c>
      <c r="QH618" s="3">
        <v>1194.89388863</v>
      </c>
      <c r="QI618" s="4">
        <v>3232.6364145799998</v>
      </c>
      <c r="QJ618" s="3">
        <v>991.74753041999998</v>
      </c>
      <c r="QK618" s="3">
        <v>3062.56682421</v>
      </c>
      <c r="QL618" s="3">
        <v>871.91259769999999</v>
      </c>
      <c r="QM618" s="3">
        <v>574.41990417</v>
      </c>
      <c r="QN618" s="4">
        <v>1589.1432117100001</v>
      </c>
      <c r="QO618" s="3">
        <v>383.79850105000003</v>
      </c>
      <c r="QP618" s="3">
        <v>420.17536496000002</v>
      </c>
      <c r="QQ618" s="3">
        <v>1668.08205651</v>
      </c>
      <c r="QR618" s="3">
        <v>3064.2022700500002</v>
      </c>
      <c r="QS618" s="4">
        <v>778.72263195000005</v>
      </c>
      <c r="QT618" s="3">
        <v>510.28892783999999</v>
      </c>
      <c r="QU618" s="3">
        <v>719.85714499999995</v>
      </c>
      <c r="QV618" s="3">
        <v>1264.6992158</v>
      </c>
      <c r="QW618" s="3">
        <v>2906.8272687799999</v>
      </c>
      <c r="QX618" s="4">
        <v>2837.4780271899999</v>
      </c>
      <c r="QY618" s="3">
        <v>2911.1973639900002</v>
      </c>
      <c r="QZ618" s="3">
        <v>3489.3200119899998</v>
      </c>
      <c r="RA618" s="3">
        <v>1540.34081191</v>
      </c>
      <c r="RB618" s="3">
        <v>806.60163974</v>
      </c>
      <c r="RC618" s="4">
        <v>2938.1468022600002</v>
      </c>
      <c r="RD618" s="3">
        <v>1549.4289695299999</v>
      </c>
      <c r="RE618" s="3">
        <v>2885.1103872799999</v>
      </c>
      <c r="RF618" s="3">
        <v>2927.6984657100002</v>
      </c>
      <c r="RG618" s="3">
        <v>2743.38210398</v>
      </c>
      <c r="RH618" s="4">
        <v>813.69457828999998</v>
      </c>
      <c r="RI618" s="3">
        <v>1388.0535881999999</v>
      </c>
      <c r="RJ618" s="3">
        <v>2397.9370448099999</v>
      </c>
      <c r="RK618" s="3">
        <v>2926.2283042899999</v>
      </c>
      <c r="RL618" s="3">
        <v>3084.4117079299999</v>
      </c>
      <c r="RM618" s="4">
        <v>334.6885231</v>
      </c>
      <c r="RN618" s="3">
        <v>579.01369258</v>
      </c>
      <c r="RO618" s="3">
        <v>3000.4565431199999</v>
      </c>
      <c r="RP618" s="3">
        <v>295.58198077999998</v>
      </c>
      <c r="RQ618" s="3">
        <v>804.73690837000004</v>
      </c>
      <c r="RR618" s="4">
        <v>1984.6812561700001</v>
      </c>
      <c r="RS618" s="3">
        <v>839.34286778000001</v>
      </c>
      <c r="RT618" s="3">
        <v>2165.4744500000002</v>
      </c>
      <c r="RU618" s="3">
        <v>2838.3783923199999</v>
      </c>
      <c r="RV618" s="3">
        <v>938.90374013999997</v>
      </c>
      <c r="RW618" s="4">
        <v>1313.12941497</v>
      </c>
      <c r="RX618" s="3">
        <v>639.38040945</v>
      </c>
      <c r="RY618" s="3">
        <v>748.76327739999999</v>
      </c>
      <c r="RZ618" s="3">
        <v>1626.7348539699999</v>
      </c>
      <c r="SA618" s="3">
        <v>2937.3918377099999</v>
      </c>
      <c r="SB618" s="4">
        <v>1692.3086514399999</v>
      </c>
      <c r="SC618" s="3">
        <v>1246.6061641399999</v>
      </c>
      <c r="SD618" s="3">
        <v>191.25395778000001</v>
      </c>
      <c r="SE618" s="3">
        <v>2887.4206409399999</v>
      </c>
      <c r="SF618" s="3">
        <v>919.48033530999999</v>
      </c>
      <c r="SG618" s="4">
        <v>1289.1488825599999</v>
      </c>
      <c r="SH618" s="3">
        <v>308.53443843000002</v>
      </c>
      <c r="SI618" s="3">
        <v>413.61183364999999</v>
      </c>
      <c r="SJ618" s="3">
        <v>1449.4853332499999</v>
      </c>
      <c r="SK618" s="3">
        <v>553.46109406999994</v>
      </c>
      <c r="SL618" s="4">
        <v>550.78609621999999</v>
      </c>
      <c r="SM618" s="3">
        <v>1394.3362602699999</v>
      </c>
      <c r="SN618" s="3">
        <v>3340.0812295000001</v>
      </c>
      <c r="SO618" s="3">
        <v>1114.59237942</v>
      </c>
      <c r="SP618" s="3">
        <v>2389.7430386199999</v>
      </c>
      <c r="SQ618" s="4">
        <v>3269.8782255299998</v>
      </c>
      <c r="SR618" s="3">
        <v>745.80493482999998</v>
      </c>
      <c r="SS618" s="3">
        <v>3278.4363545400001</v>
      </c>
      <c r="ST618" s="3">
        <v>2993.8346030299999</v>
      </c>
      <c r="SU618" s="3">
        <v>2948.4186697300001</v>
      </c>
      <c r="SV618" s="4">
        <v>2427.2663301799998</v>
      </c>
      <c r="SW618" s="3">
        <v>1387.3259639299999</v>
      </c>
      <c r="SX618" s="3">
        <v>603.62677965</v>
      </c>
      <c r="SY618" s="3">
        <v>2923.6191716600001</v>
      </c>
      <c r="SZ618" s="3">
        <v>648.37722568000004</v>
      </c>
      <c r="TA618" s="4">
        <v>2444.4322978</v>
      </c>
      <c r="TB618" s="3">
        <v>628.48344376</v>
      </c>
      <c r="TC618" s="3">
        <v>1798.32493673</v>
      </c>
      <c r="TD618" s="3">
        <v>191.70817925</v>
      </c>
      <c r="TE618" s="3">
        <v>638.23771002000001</v>
      </c>
      <c r="TF618" s="4">
        <v>2925.4348147999999</v>
      </c>
      <c r="TG618" s="3">
        <v>586.75409866999996</v>
      </c>
      <c r="TH618" s="3">
        <v>3172.6624035499999</v>
      </c>
      <c r="TI618" s="3">
        <v>1124.9754721199999</v>
      </c>
      <c r="TJ618" s="3">
        <v>907.41581539000003</v>
      </c>
      <c r="TK618" s="4">
        <v>629.60874482999998</v>
      </c>
      <c r="TL618" s="3">
        <v>663.91209704999994</v>
      </c>
      <c r="TM618" s="3">
        <v>383.14481981</v>
      </c>
      <c r="TN618" s="3">
        <v>1386.8965972599999</v>
      </c>
      <c r="TO618" s="3">
        <v>1471.6092120999999</v>
      </c>
      <c r="TP618" s="4">
        <v>528.34780415</v>
      </c>
      <c r="TQ618" s="3">
        <v>3255.1150957</v>
      </c>
      <c r="TR618" s="3">
        <v>1418.25279157</v>
      </c>
      <c r="TS618" s="3">
        <v>931.78035446000001</v>
      </c>
      <c r="TT618" s="3">
        <v>2542.0377187700001</v>
      </c>
      <c r="TU618" s="4">
        <v>645.60902233000002</v>
      </c>
      <c r="TV618" s="3">
        <v>3091.5742399199999</v>
      </c>
      <c r="TW618" s="3">
        <v>2560.1444405699999</v>
      </c>
      <c r="TX618" s="3">
        <v>389.85499443999998</v>
      </c>
      <c r="TY618" s="3">
        <v>2027.82048979</v>
      </c>
      <c r="TZ618" s="4">
        <v>1414.40775401</v>
      </c>
      <c r="UA618" s="3">
        <v>180.65649242999999</v>
      </c>
      <c r="UB618" s="3">
        <v>448.46385557999997</v>
      </c>
      <c r="UC618" s="3">
        <v>3647.6370101799998</v>
      </c>
      <c r="UD618" s="3">
        <v>628.14603984999997</v>
      </c>
      <c r="UE618" s="4">
        <v>795.86125929000002</v>
      </c>
      <c r="UF618" s="3">
        <v>966.30180755000004</v>
      </c>
      <c r="UG618" s="3">
        <v>2866.8731777799999</v>
      </c>
      <c r="UH618" s="3">
        <v>549.84099245000004</v>
      </c>
      <c r="UI618" s="3">
        <v>3206.23937424</v>
      </c>
      <c r="UJ618" s="4">
        <v>476.78217196000003</v>
      </c>
      <c r="UK618" s="3">
        <v>2962.5107199600002</v>
      </c>
      <c r="UL618" s="3">
        <v>2542.6255347900001</v>
      </c>
      <c r="UM618" s="3">
        <v>1422.0170510299999</v>
      </c>
      <c r="UN618" s="3">
        <v>1200.0835708699999</v>
      </c>
      <c r="UO618" s="4">
        <v>1200.02267661</v>
      </c>
      <c r="UP618" s="3">
        <v>638.90692550999995</v>
      </c>
      <c r="UQ618" s="3">
        <v>964.28297641999995</v>
      </c>
      <c r="UR618" s="3">
        <v>967.99131258</v>
      </c>
      <c r="US618" s="3">
        <v>952.82926321000002</v>
      </c>
      <c r="UT618" s="4">
        <v>583.18059979999998</v>
      </c>
      <c r="UU618" s="3">
        <v>483.33513998000001</v>
      </c>
      <c r="UV618" s="3">
        <v>1769.34610404</v>
      </c>
      <c r="UW618" s="3">
        <v>1439.34395348</v>
      </c>
      <c r="UX618" s="3">
        <v>449.79420875</v>
      </c>
      <c r="UY618" s="4">
        <v>2910.4392925900002</v>
      </c>
      <c r="UZ618" s="3">
        <v>3276.72510156</v>
      </c>
      <c r="VA618" s="3">
        <v>1147.5206398299999</v>
      </c>
      <c r="VB618" s="3">
        <v>1391.9408789199999</v>
      </c>
      <c r="VC618" s="3">
        <v>1420.00567634</v>
      </c>
      <c r="VD618" s="4">
        <v>1419.0854273699999</v>
      </c>
      <c r="VE618" s="3">
        <v>1914.6391870299999</v>
      </c>
      <c r="VF618" s="3">
        <v>951.12360255999999</v>
      </c>
      <c r="VG618" s="3">
        <v>818.68417938999994</v>
      </c>
      <c r="VH618" s="3">
        <v>2035.26823061</v>
      </c>
      <c r="VI618" s="4">
        <v>2932.6638333800001</v>
      </c>
      <c r="VJ618" s="3">
        <v>2589.2400908200002</v>
      </c>
      <c r="VK618" s="3">
        <v>1686.5833482600001</v>
      </c>
      <c r="VL618" s="3">
        <v>960.75173070999995</v>
      </c>
      <c r="VM618" s="3">
        <v>3238.1081988000001</v>
      </c>
      <c r="VN618" s="4">
        <v>1139.9846644700001</v>
      </c>
      <c r="VO618" s="3">
        <v>2915.00636209</v>
      </c>
      <c r="VP618" s="3">
        <v>2915.4761178099998</v>
      </c>
      <c r="VQ618" s="3">
        <v>789.56615981999994</v>
      </c>
      <c r="VR618" s="3">
        <v>1444.7038911</v>
      </c>
      <c r="VS618" s="4">
        <v>2859.6211685100002</v>
      </c>
      <c r="VT618" s="3">
        <v>381.32482707999998</v>
      </c>
      <c r="VU618" s="3">
        <v>462.98402973999998</v>
      </c>
      <c r="VV618" s="3">
        <v>971.50143171000002</v>
      </c>
      <c r="VW618" s="3">
        <v>389.25412964999998</v>
      </c>
      <c r="VX618" s="4">
        <v>3282.4081515799999</v>
      </c>
      <c r="VY618" s="3">
        <v>659.05360501999996</v>
      </c>
      <c r="VZ618" s="3">
        <v>828.62672076000001</v>
      </c>
      <c r="WA618" s="3">
        <v>2908.3154499299999</v>
      </c>
      <c r="WB618" s="3">
        <v>2874.6210403099999</v>
      </c>
      <c r="WC618" s="4">
        <v>2974.08435758</v>
      </c>
      <c r="WD618" s="3">
        <v>3328.3373365000002</v>
      </c>
      <c r="WE618" s="3">
        <v>968.96064978000004</v>
      </c>
      <c r="WF618" s="3">
        <v>637.00926153</v>
      </c>
      <c r="WG618" s="3">
        <v>785.65277156000002</v>
      </c>
      <c r="WH618" s="4">
        <v>2847.4044129399999</v>
      </c>
      <c r="WI618" s="3">
        <v>608.23113134999994</v>
      </c>
      <c r="WJ618" s="3">
        <v>1675.8386182199999</v>
      </c>
      <c r="WK618" s="3">
        <v>486.78995717999999</v>
      </c>
      <c r="WL618" s="3">
        <v>343.64805712999998</v>
      </c>
      <c r="WM618" s="4">
        <v>458.61704137999999</v>
      </c>
      <c r="WN618" s="3">
        <v>1205.44288712</v>
      </c>
      <c r="WO618" s="3">
        <v>391.02565551999999</v>
      </c>
      <c r="WP618" s="3">
        <v>368.50347850000003</v>
      </c>
      <c r="WQ618" s="3">
        <v>363.22307624000001</v>
      </c>
      <c r="WR618" s="4">
        <v>566.69254684999999</v>
      </c>
      <c r="WS618" s="3">
        <v>2944.58854505</v>
      </c>
      <c r="WU618" s="3">
        <v>619.98558763999995</v>
      </c>
      <c r="WV618" s="3">
        <v>680.25474941999994</v>
      </c>
      <c r="WW618" s="4">
        <v>764.24284683999997</v>
      </c>
      <c r="WX618" s="3">
        <v>24.704428459999999</v>
      </c>
      <c r="WY618" s="3">
        <v>1054.19956501</v>
      </c>
      <c r="WZ618" s="3">
        <v>1449.6661519199999</v>
      </c>
      <c r="XA618" s="3">
        <v>369.35475539999999</v>
      </c>
      <c r="XB618" s="4">
        <v>420.79362810999999</v>
      </c>
      <c r="XC618" s="3">
        <v>530.30387690999999</v>
      </c>
      <c r="XD618" s="3">
        <v>1262.10499605</v>
      </c>
      <c r="XE618" s="3">
        <v>2839.35829281</v>
      </c>
      <c r="XF618" s="3">
        <v>1110.97041369</v>
      </c>
      <c r="XG618" s="4">
        <v>957.27143734000003</v>
      </c>
      <c r="XH618" s="3">
        <v>1068.51282296</v>
      </c>
      <c r="XI618" s="3">
        <v>892.47124552000002</v>
      </c>
      <c r="XJ618" s="3">
        <v>1461.9469085999999</v>
      </c>
      <c r="XK618" s="3">
        <v>418.83320576</v>
      </c>
      <c r="XL618" s="4">
        <v>2921.0454571199998</v>
      </c>
      <c r="XM618" s="3">
        <v>425.12457701</v>
      </c>
      <c r="XN618" s="3">
        <v>3332.4389998699999</v>
      </c>
      <c r="XO618" s="3">
        <v>753.33718196999996</v>
      </c>
      <c r="XP618" s="3">
        <v>1040.87614947</v>
      </c>
      <c r="XQ618" s="4">
        <v>926.88706571</v>
      </c>
      <c r="XR618" s="3">
        <v>941.23884859999998</v>
      </c>
      <c r="XS618" s="3">
        <v>3300.0618946499999</v>
      </c>
      <c r="XT618" s="3">
        <v>718.58271513</v>
      </c>
      <c r="XU618" s="3">
        <v>2887.9724175000001</v>
      </c>
      <c r="XV618" s="4">
        <v>1794.8831683000001</v>
      </c>
      <c r="XW618" s="3">
        <v>2950.7338943499999</v>
      </c>
      <c r="XX618" s="3">
        <v>1446.84202527</v>
      </c>
      <c r="XY618" s="3">
        <v>1296.1585575300001</v>
      </c>
      <c r="XZ618" s="3">
        <v>3486.0279937300002</v>
      </c>
      <c r="YA618" s="4">
        <v>1379.3469517599999</v>
      </c>
      <c r="YB618" s="3">
        <v>2889.8520617499998</v>
      </c>
      <c r="YC618" s="3">
        <v>2920.77329706</v>
      </c>
      <c r="YD618" s="3">
        <v>2876.9555273999999</v>
      </c>
      <c r="YE618" s="3">
        <v>930.61714982000001</v>
      </c>
      <c r="YF618" s="4">
        <v>760.5444526</v>
      </c>
      <c r="YG618" s="3">
        <v>1208.2744702099999</v>
      </c>
      <c r="YH618" s="3">
        <v>1285.90346705</v>
      </c>
      <c r="YI618" s="3">
        <v>804.99477692000005</v>
      </c>
      <c r="YJ618" s="3">
        <v>2996.0361169399998</v>
      </c>
      <c r="YK618" s="4">
        <v>404.09493072999999</v>
      </c>
      <c r="YL618" s="3">
        <v>967.97205010999994</v>
      </c>
      <c r="YM618" s="3">
        <v>799.39064088999999</v>
      </c>
      <c r="YN618" s="3">
        <v>889.88883180000005</v>
      </c>
      <c r="YO618" s="3">
        <v>681.58261711</v>
      </c>
      <c r="YP618" s="4">
        <v>2806.1330175399999</v>
      </c>
      <c r="YQ618" s="3">
        <v>827.02979986000003</v>
      </c>
      <c r="YR618" s="3">
        <v>2818.0900404499998</v>
      </c>
      <c r="YS618" s="3">
        <v>2991.54050499</v>
      </c>
      <c r="YT618" s="3">
        <v>3287.5363181900002</v>
      </c>
      <c r="YU618" s="4">
        <v>2839.3620210300001</v>
      </c>
      <c r="YV618" s="3">
        <v>2923.6775804399999</v>
      </c>
      <c r="YW618" s="3">
        <v>381.73865949999998</v>
      </c>
      <c r="YX618" s="3">
        <v>2383.2397802</v>
      </c>
      <c r="YY618" s="3">
        <v>530.89479977999997</v>
      </c>
      <c r="YZ618" s="4">
        <v>397.21574346</v>
      </c>
      <c r="ZA618" s="3">
        <v>1680.39885265</v>
      </c>
      <c r="ZB618" s="3">
        <v>2922.5361237500001</v>
      </c>
      <c r="ZC618" s="3">
        <v>3236.0241238200001</v>
      </c>
      <c r="ZD618" s="3">
        <v>373.53346864999997</v>
      </c>
      <c r="ZE618" s="4">
        <v>382.16429794999999</v>
      </c>
      <c r="ZF618" s="3">
        <v>588.87918406999995</v>
      </c>
      <c r="ZG618" s="3">
        <v>643.40999390000002</v>
      </c>
      <c r="ZI618" s="3">
        <v>1702.2499500700001</v>
      </c>
      <c r="ZJ618" s="4">
        <v>947.77317552</v>
      </c>
      <c r="ZK618" s="3">
        <v>938.27491369999996</v>
      </c>
      <c r="ZL618" s="3">
        <v>2564.4797390600002</v>
      </c>
      <c r="ZM618" s="3">
        <v>1070.05195645</v>
      </c>
      <c r="ZN618" s="3">
        <v>2868.52912883</v>
      </c>
      <c r="ZO618" s="4">
        <v>357.76806900999998</v>
      </c>
      <c r="ZP618" s="3">
        <v>3343.3732477600001</v>
      </c>
      <c r="ZQ618" s="3">
        <v>1616.6257854400001</v>
      </c>
      <c r="ZR618" s="3">
        <v>2024.9466535399999</v>
      </c>
      <c r="ZS618" s="3">
        <v>287.48863653000001</v>
      </c>
      <c r="ZT618" s="4">
        <v>2550.5846631200002</v>
      </c>
      <c r="ZU618" s="3">
        <v>2915.3071051699999</v>
      </c>
      <c r="ZV618" s="3">
        <v>762.22153022999998</v>
      </c>
      <c r="ZW618" s="3">
        <v>838.02059241999996</v>
      </c>
      <c r="ZX618" s="3">
        <v>339.16300847000002</v>
      </c>
      <c r="ZY618" s="4">
        <v>3287.4915795500001</v>
      </c>
      <c r="ZZ618" s="3">
        <v>381.21298048</v>
      </c>
      <c r="AAA618" s="3">
        <v>2907.3989291799999</v>
      </c>
      <c r="AAB618" s="3">
        <v>360.65184718</v>
      </c>
      <c r="AAC618" s="3">
        <v>1437.93220084</v>
      </c>
      <c r="AAD618" s="4">
        <v>939.99921544999995</v>
      </c>
      <c r="AAE618" s="3">
        <v>3275.8980580900002</v>
      </c>
      <c r="AAF618" s="3">
        <v>1402.8589711899999</v>
      </c>
      <c r="AAG618" s="3">
        <v>2729.3919584300002</v>
      </c>
      <c r="AAH618" s="3">
        <v>810.97670590999996</v>
      </c>
      <c r="AAI618" s="4">
        <v>2893.50323187</v>
      </c>
      <c r="AAJ618" s="3">
        <v>932.57570806000001</v>
      </c>
      <c r="AAK618" s="3">
        <v>766.26727029999995</v>
      </c>
      <c r="AAL618" s="3">
        <v>1606.6540396800001</v>
      </c>
      <c r="AAM618" s="3">
        <v>906.04631590999998</v>
      </c>
      <c r="AAN618" s="4">
        <v>718.62248280999995</v>
      </c>
      <c r="AAO618" s="3">
        <v>855.97942816</v>
      </c>
      <c r="AAP618" s="3">
        <v>832.35121254000001</v>
      </c>
      <c r="AAQ618" s="3">
        <v>3090.3352281399998</v>
      </c>
      <c r="AAR618" s="3">
        <v>3380.5119112900002</v>
      </c>
      <c r="AAS618" s="4">
        <v>725.78750028000002</v>
      </c>
      <c r="AAT618" s="3">
        <v>27.133985160000002</v>
      </c>
      <c r="AAU618" s="3">
        <v>30.72612513</v>
      </c>
      <c r="AAV618" s="3">
        <v>2840.6849177600002</v>
      </c>
      <c r="AAW618" s="3">
        <v>577.45094702999995</v>
      </c>
      <c r="AAX618" s="4">
        <v>2871.8416523000001</v>
      </c>
      <c r="AAY618" s="3">
        <v>2281.9254016999998</v>
      </c>
      <c r="AAZ618" s="3">
        <v>404.78651553999998</v>
      </c>
      <c r="ABA618" s="3">
        <v>392.72323835999998</v>
      </c>
      <c r="ABB618" s="3">
        <v>619.30456612</v>
      </c>
      <c r="ABC618" s="4">
        <v>1002.4823185400001</v>
      </c>
      <c r="ABD618" s="3">
        <v>227.03182100999999</v>
      </c>
      <c r="ABE618" s="3">
        <v>3312.35321462</v>
      </c>
      <c r="ABF618" s="3">
        <v>2887.5654201500001</v>
      </c>
      <c r="ABG618" s="3">
        <v>2929.14625781</v>
      </c>
      <c r="ABH618" s="4">
        <v>1878.1156798</v>
      </c>
      <c r="ABI618" s="3">
        <v>325.66374522000001</v>
      </c>
      <c r="ABJ618" s="3">
        <v>3474.5842224399998</v>
      </c>
      <c r="ABK618" s="3">
        <v>750.52175450000004</v>
      </c>
      <c r="ABL618" s="3">
        <v>2859.7094030500002</v>
      </c>
      <c r="ABM618" s="4">
        <v>3061.5198157599998</v>
      </c>
      <c r="ABN618" s="3">
        <v>2942.0912590200001</v>
      </c>
      <c r="ABO618" s="3">
        <v>3292.4637822899999</v>
      </c>
      <c r="ABP618" s="3">
        <v>3382.7451150699999</v>
      </c>
      <c r="ABQ618" s="3">
        <v>3063.9450228699998</v>
      </c>
      <c r="ABR618" s="4">
        <v>180.48250883</v>
      </c>
      <c r="ABS618" s="3">
        <v>631.67666419</v>
      </c>
      <c r="ABT618" s="3">
        <v>2873.4621852599998</v>
      </c>
      <c r="ABU618" s="3">
        <v>1430.8895932600001</v>
      </c>
      <c r="ABV618" s="3">
        <v>3240.2202354299998</v>
      </c>
      <c r="ABW618" s="4">
        <v>71.432073829999993</v>
      </c>
      <c r="ABX618" s="3">
        <v>3311.8648177999999</v>
      </c>
      <c r="ABY618" s="3">
        <v>396.29425175</v>
      </c>
      <c r="ABZ618" s="3">
        <v>2129.3424058700002</v>
      </c>
      <c r="ACA618" s="3">
        <v>2870.8915775700002</v>
      </c>
      <c r="ACB618" s="4">
        <v>822.88650470000005</v>
      </c>
      <c r="ACC618" s="3">
        <v>240.66405743999999</v>
      </c>
      <c r="ACD618" s="3">
        <v>569.42595347999998</v>
      </c>
      <c r="ACE618" s="3">
        <v>1330.59177608</v>
      </c>
      <c r="ACF618" s="3">
        <v>769.17776737999998</v>
      </c>
      <c r="ACG618" s="4">
        <v>395.62503626</v>
      </c>
      <c r="ACH618" s="3">
        <v>1060.4785088599999</v>
      </c>
      <c r="ACI618" s="3">
        <v>3331.6243838</v>
      </c>
      <c r="ACJ618" s="3">
        <v>191.20797640000001</v>
      </c>
      <c r="ACK618" s="3">
        <v>144.82394864</v>
      </c>
      <c r="ACL618" s="4">
        <v>1207.5449818300001</v>
      </c>
      <c r="ACM618" s="3">
        <v>2913.7890982600002</v>
      </c>
      <c r="ACN618" s="3">
        <v>3328.37524007</v>
      </c>
      <c r="ACO618" s="3">
        <v>760.56060821999995</v>
      </c>
      <c r="ACP618" s="3">
        <v>625.16159974000004</v>
      </c>
      <c r="ACQ618" s="4">
        <v>1978.7682992499999</v>
      </c>
      <c r="ACR618" s="3">
        <v>1610.29526788</v>
      </c>
      <c r="ACS618" s="3">
        <v>2902.6908086899998</v>
      </c>
      <c r="ACT618" s="3">
        <v>1417.5953821099999</v>
      </c>
      <c r="ACU618" s="3">
        <v>757.48234123999998</v>
      </c>
      <c r="ACV618" s="4">
        <v>3313.6649266899999</v>
      </c>
      <c r="ACW618" s="3">
        <v>836.75921131999996</v>
      </c>
      <c r="ACX618" s="3">
        <v>1030.14819642</v>
      </c>
      <c r="ACY618" s="3">
        <v>760.64325042999997</v>
      </c>
      <c r="ACZ618" s="3">
        <v>1459.14328716</v>
      </c>
      <c r="ADA618" s="4">
        <v>2645.6884484699999</v>
      </c>
      <c r="ADB618" s="3">
        <v>1258.1039946200001</v>
      </c>
      <c r="ADC618" s="3">
        <v>1395.2509169099999</v>
      </c>
      <c r="ADD618" s="3">
        <v>1036.3724597099999</v>
      </c>
      <c r="ADE618" s="3">
        <v>3425.63580069</v>
      </c>
      <c r="ADF618" s="4">
        <v>1441.2248404699999</v>
      </c>
      <c r="ADG618" s="3">
        <v>3234.0692938000002</v>
      </c>
      <c r="ADH618" s="3">
        <v>2915.3176684599998</v>
      </c>
      <c r="ADI618" s="3">
        <v>3056.9167068000002</v>
      </c>
      <c r="ADJ618" s="3">
        <v>1736.08541068</v>
      </c>
      <c r="ADK618" s="4">
        <v>1706.5541800599999</v>
      </c>
      <c r="ADL618" s="3">
        <v>2869.31205503</v>
      </c>
      <c r="ADM618" s="3">
        <v>2908.9163147200002</v>
      </c>
      <c r="ADN618" s="3">
        <v>2846.1722362300002</v>
      </c>
      <c r="ADO618" s="3">
        <v>3312.40043874</v>
      </c>
      <c r="ADP618" s="4">
        <v>2856.1880992599999</v>
      </c>
      <c r="ADQ618" s="3">
        <v>3269.8552348399999</v>
      </c>
      <c r="ADR618" s="3">
        <v>3290.80907398</v>
      </c>
      <c r="ADS618" s="3">
        <v>3135.4485542500001</v>
      </c>
      <c r="ADT618" s="3">
        <v>2881.2007272400001</v>
      </c>
      <c r="ADU618" s="4">
        <v>1658.0717858099999</v>
      </c>
      <c r="ADV618" s="3">
        <v>3304.2940457200002</v>
      </c>
      <c r="ADW618" s="3">
        <v>3322.19136583</v>
      </c>
      <c r="ADX618" s="3">
        <v>3283.1314262599999</v>
      </c>
      <c r="ADY618" s="3">
        <v>2525.5036844400001</v>
      </c>
      <c r="ADZ618" s="4">
        <v>2903.9994139099999</v>
      </c>
      <c r="AEA618" s="3">
        <v>623.25337247000004</v>
      </c>
      <c r="AEB618" s="3">
        <v>742.98018680999996</v>
      </c>
      <c r="AEC618" s="3">
        <v>2926.76827482</v>
      </c>
      <c r="AED618" s="3">
        <v>3030.2052532399998</v>
      </c>
      <c r="AEE618" s="4">
        <v>3273.9469562899999</v>
      </c>
      <c r="AEF618" s="3">
        <v>2962.56291504</v>
      </c>
      <c r="AEG618" s="3">
        <v>3272.9614634700001</v>
      </c>
      <c r="AEH618" s="3">
        <v>2112.6517862999999</v>
      </c>
      <c r="AEI618" s="3">
        <v>3105.2605355400001</v>
      </c>
      <c r="AEJ618" s="4">
        <v>2936.7108161900001</v>
      </c>
      <c r="AEK618" s="3">
        <v>3358.5396467199998</v>
      </c>
      <c r="AEL618" s="3">
        <v>2843.7470291200002</v>
      </c>
      <c r="AEM618" s="3">
        <v>868.70384302000002</v>
      </c>
      <c r="AEN618" s="3">
        <v>488.40179096000003</v>
      </c>
      <c r="AEO618" s="4">
        <v>965.30078047999996</v>
      </c>
      <c r="AEP618" s="3">
        <v>534.17936159999999</v>
      </c>
      <c r="AEQ618" s="3">
        <v>2551.0687103499999</v>
      </c>
      <c r="AER618" s="3">
        <v>428.72728026999999</v>
      </c>
      <c r="AES618" s="3">
        <v>3064.1593955200001</v>
      </c>
      <c r="AET618" s="4">
        <v>1286.22906493</v>
      </c>
      <c r="AEU618" s="3">
        <v>1208.57210644</v>
      </c>
      <c r="AEV618" s="3">
        <v>412.70587619000003</v>
      </c>
      <c r="AEW618" s="3">
        <v>774.26305946000002</v>
      </c>
      <c r="AEX618" s="3">
        <v>3075.3117442799999</v>
      </c>
      <c r="AEY618" s="4">
        <v>1337.4722060900001</v>
      </c>
      <c r="AEZ618" s="3">
        <v>178.97879343</v>
      </c>
      <c r="AFA618" s="3">
        <v>2970.0013353099998</v>
      </c>
      <c r="AFB618" s="3">
        <v>1453.0625603399999</v>
      </c>
      <c r="AFC618" s="3">
        <v>1524.16655081</v>
      </c>
      <c r="AFD618" s="4">
        <v>948.21559095999999</v>
      </c>
      <c r="AFE618" s="3">
        <v>641.32156932999999</v>
      </c>
      <c r="AFF618" s="3">
        <v>816.58394879000002</v>
      </c>
      <c r="AFG618" s="3">
        <v>627.15309059000003</v>
      </c>
      <c r="AFH618" s="3">
        <v>823.43765988999996</v>
      </c>
      <c r="AFI618" s="4">
        <v>2927.73823339</v>
      </c>
      <c r="AFJ618" s="3">
        <v>3080.0148938100001</v>
      </c>
      <c r="AFK618" s="3">
        <v>2901.8643865899999</v>
      </c>
      <c r="AFL618" s="3">
        <v>641.00404925999999</v>
      </c>
      <c r="AFM618" s="3">
        <v>3307.54816041</v>
      </c>
      <c r="AFN618" s="4">
        <v>36.480632700000001</v>
      </c>
      <c r="AFO618" s="3">
        <v>288.38465207000002</v>
      </c>
      <c r="AFP618" s="3">
        <v>2911.40365883</v>
      </c>
      <c r="AFQ618" s="3">
        <v>1003.42493683</v>
      </c>
      <c r="AFR618" s="3">
        <v>751.24813602999996</v>
      </c>
      <c r="AFS618" s="4">
        <v>3379.0355361699999</v>
      </c>
      <c r="AFT618" s="3">
        <v>2786.2852170000001</v>
      </c>
      <c r="AFU618" s="3">
        <v>2776.78074148</v>
      </c>
      <c r="AFV618" s="3">
        <v>1645.2902049100001</v>
      </c>
      <c r="AFW618" s="3">
        <v>786.15048892999994</v>
      </c>
      <c r="AFX618" s="4">
        <v>2845.1053439399998</v>
      </c>
      <c r="AFY618" s="3">
        <v>1204.12682546</v>
      </c>
      <c r="AFZ618" s="3">
        <v>1115.0739411699999</v>
      </c>
      <c r="AGA618" s="3">
        <v>523.55642007999995</v>
      </c>
      <c r="AGB618" s="3">
        <v>964.53898086000004</v>
      </c>
      <c r="AGC618" s="4">
        <v>3418.2396335799999</v>
      </c>
      <c r="AGD618" s="3">
        <v>578.27239816999997</v>
      </c>
      <c r="AGE618" s="3">
        <v>1013.08413348</v>
      </c>
      <c r="AGF618" s="3">
        <v>842.50315560000001</v>
      </c>
      <c r="AGG618" s="3">
        <v>413.52670596000002</v>
      </c>
      <c r="AGH618" s="4">
        <v>366.39579146</v>
      </c>
      <c r="AGI618" s="3">
        <v>766.13367574999995</v>
      </c>
      <c r="AGJ618" s="3">
        <v>1448.68438732</v>
      </c>
      <c r="AGK618" s="3">
        <v>3266.8776297999998</v>
      </c>
      <c r="AGL618" s="3">
        <v>606.20795063000003</v>
      </c>
      <c r="AGM618" s="4">
        <v>443.00760560999998</v>
      </c>
      <c r="AGN618" s="3">
        <v>35.190047210000003</v>
      </c>
      <c r="AGO618" s="3">
        <v>1687.9354493799999</v>
      </c>
      <c r="AGP618" s="3">
        <v>412.25414019999999</v>
      </c>
      <c r="AGQ618" s="3">
        <v>386.80406773999999</v>
      </c>
      <c r="AGR618" s="4">
        <v>3279.5100818999999</v>
      </c>
      <c r="AGS618" s="3">
        <v>940.60505120000005</v>
      </c>
      <c r="AGT618" s="3">
        <v>2839.7410567299999</v>
      </c>
      <c r="AGU618" s="3">
        <v>2571.2986534400002</v>
      </c>
      <c r="AGV618" s="3">
        <v>559.84691355999996</v>
      </c>
      <c r="AGW618" s="4">
        <v>3077.3262258200002</v>
      </c>
      <c r="AGX618" s="3">
        <v>747.25086281999995</v>
      </c>
      <c r="AGY618" s="3">
        <v>938.48680087000002</v>
      </c>
      <c r="AGZ618" s="3">
        <v>975.43159695999998</v>
      </c>
      <c r="AHA618" s="3">
        <v>816.64422167999999</v>
      </c>
      <c r="AHB618" s="4">
        <v>596.0118903</v>
      </c>
      <c r="AHC618" s="3">
        <v>733.48378909999997</v>
      </c>
      <c r="AHD618" s="3">
        <v>2910.3131544799999</v>
      </c>
      <c r="AHE618" s="3">
        <v>2867.9313708899999</v>
      </c>
      <c r="AHF618" s="3">
        <v>2544.8972635099999</v>
      </c>
      <c r="AHG618" s="4">
        <v>2544.7847955399998</v>
      </c>
      <c r="AHH618" s="3">
        <v>1562.8163861800001</v>
      </c>
      <c r="AHI618" s="3">
        <v>810.11362297999995</v>
      </c>
      <c r="AHJ618" s="3">
        <v>1707.9876806499999</v>
      </c>
      <c r="AHK618" s="3">
        <v>382.31529086</v>
      </c>
      <c r="AHL618" s="4">
        <v>984.31097425999997</v>
      </c>
      <c r="AHM618" s="3">
        <v>741.86482765999995</v>
      </c>
      <c r="AHN618" s="3">
        <v>1641.07731631</v>
      </c>
      <c r="AHO618" s="3">
        <v>2404.36698157</v>
      </c>
      <c r="AHP618" s="3">
        <v>2965.9245267400001</v>
      </c>
      <c r="AHQ618" s="4">
        <v>3389.3018113100002</v>
      </c>
      <c r="AHR618" s="3">
        <v>924.13439660999995</v>
      </c>
      <c r="AHS618" s="3">
        <v>754.37176302</v>
      </c>
      <c r="AHT618" s="3">
        <v>691.76873551999995</v>
      </c>
      <c r="AHU618" s="3">
        <v>331.41638868000001</v>
      </c>
      <c r="AHV618" s="4">
        <v>1331.2964096600001</v>
      </c>
      <c r="AHW618" s="3">
        <v>2938.8539213200002</v>
      </c>
      <c r="AHX618" s="3">
        <v>819.93623993999995</v>
      </c>
      <c r="AHY618" s="3">
        <v>222.69341567000001</v>
      </c>
      <c r="AHZ618" s="3">
        <v>3255.8041950299998</v>
      </c>
      <c r="AIA618" s="4">
        <v>315.50434572</v>
      </c>
      <c r="AIB618" s="3">
        <v>765.5091989</v>
      </c>
      <c r="AIC618" s="3">
        <v>526.24011711000003</v>
      </c>
      <c r="AID618" s="3">
        <v>2436.3265261500001</v>
      </c>
      <c r="AIE618" s="3">
        <v>3103.5380979000001</v>
      </c>
      <c r="AIF618" s="4">
        <v>1378.86476864</v>
      </c>
      <c r="AIG618" s="3">
        <v>3225.2564030899998</v>
      </c>
      <c r="AIH618" s="3">
        <v>839.71444703999998</v>
      </c>
      <c r="AII618" s="3">
        <v>2922.7038936499998</v>
      </c>
      <c r="AIJ618" s="3">
        <v>2834.2065141399999</v>
      </c>
      <c r="AIK618" s="4">
        <v>1421.2807275800001</v>
      </c>
      <c r="AIL618" s="3">
        <v>369.24850113000002</v>
      </c>
      <c r="AIM618" s="3">
        <v>3291.39254041</v>
      </c>
      <c r="AIN618" s="3">
        <v>367.76839778999999</v>
      </c>
      <c r="AIO618" s="3">
        <v>2890.2764574600001</v>
      </c>
      <c r="AIP618" s="4">
        <v>581.53459066999994</v>
      </c>
      <c r="AIQ618" s="3">
        <v>3331.00984887</v>
      </c>
      <c r="AIR618" s="3">
        <v>670.32649956</v>
      </c>
      <c r="AIS618" s="3">
        <v>2966.3576216299998</v>
      </c>
      <c r="AIT618" s="3">
        <v>3313.8544445399998</v>
      </c>
      <c r="AIU618" s="4">
        <v>3385.2566926099998</v>
      </c>
      <c r="AIV618" s="3">
        <v>3002.4952580899999</v>
      </c>
      <c r="AIW618" s="3">
        <v>1795.48341172</v>
      </c>
      <c r="AIX618" s="3">
        <v>2909.6085208999998</v>
      </c>
      <c r="AIY618" s="3">
        <v>285.79975287000002</v>
      </c>
      <c r="AIZ618" s="4">
        <v>42.715459279999997</v>
      </c>
      <c r="AJA618" s="3">
        <v>3118.48391051</v>
      </c>
      <c r="AJB618" s="3">
        <v>2887.7114421000001</v>
      </c>
      <c r="AJC618" s="3">
        <v>1527.92646068</v>
      </c>
      <c r="AJD618" s="3">
        <v>386.87366118</v>
      </c>
      <c r="AJE618" s="4">
        <v>151.74041811000001</v>
      </c>
      <c r="AJF618" s="3">
        <v>3293.6356861099998</v>
      </c>
      <c r="AJG618" s="3">
        <v>620.50940255</v>
      </c>
      <c r="AJH618" s="3">
        <v>621.43710796000005</v>
      </c>
      <c r="AJI618" s="3">
        <v>760.65319235000004</v>
      </c>
      <c r="AJJ618" s="4">
        <v>583.79824157999997</v>
      </c>
      <c r="AJK618" s="3">
        <v>377.33625304999998</v>
      </c>
      <c r="AJL618" s="3">
        <v>172.28601716</v>
      </c>
      <c r="AJM618" s="3">
        <v>468.71741072999998</v>
      </c>
      <c r="AJN618" s="3">
        <v>767.20367489</v>
      </c>
      <c r="AJO618" s="4">
        <v>1224.57984038</v>
      </c>
      <c r="AJP618" s="3">
        <v>3255.5879582699999</v>
      </c>
      <c r="AJQ618" s="3">
        <v>974.49022141</v>
      </c>
      <c r="AJR618" s="3">
        <v>1134.6290764400001</v>
      </c>
      <c r="AJS618" s="3">
        <v>1146.13125651</v>
      </c>
      <c r="AJT618" s="4">
        <v>388.82724846000002</v>
      </c>
      <c r="AJU618" s="3">
        <v>907.22381206</v>
      </c>
      <c r="AJV618" s="3">
        <v>524.43441588999997</v>
      </c>
      <c r="AJW618" s="3">
        <v>1140.3494086600001</v>
      </c>
      <c r="AJX618" s="3">
        <v>759.99391877999994</v>
      </c>
      <c r="AJY618" s="4">
        <v>1409.8618110899999</v>
      </c>
      <c r="AJZ618" s="3">
        <v>2905.6932685299998</v>
      </c>
      <c r="AKA618" s="3">
        <v>1262.7692405800001</v>
      </c>
      <c r="AKB618" s="3">
        <v>1031.1218832100001</v>
      </c>
      <c r="AKC618" s="3">
        <v>495.23251137</v>
      </c>
      <c r="AKD618" s="4">
        <v>457.00023664000003</v>
      </c>
      <c r="AKE618" s="3">
        <v>2905.76659019</v>
      </c>
      <c r="AKF618" s="3">
        <v>808.84851365999998</v>
      </c>
      <c r="AKG618" s="3">
        <v>191.43477644999999</v>
      </c>
      <c r="AKH618" s="3">
        <v>369.42248473000001</v>
      </c>
      <c r="AKI618" s="4">
        <v>370.9392489</v>
      </c>
      <c r="AKJ618" s="3">
        <v>898.90366775999996</v>
      </c>
      <c r="AKK618" s="3">
        <v>3314.5988458000002</v>
      </c>
      <c r="AKL618" s="3">
        <v>2915.6053627699998</v>
      </c>
      <c r="AKM618" s="3">
        <v>740.95452061000003</v>
      </c>
      <c r="AKN618" s="4">
        <v>2404.1675218</v>
      </c>
      <c r="AKO618" s="3">
        <v>2931.8150419600001</v>
      </c>
      <c r="AKP618" s="3">
        <v>953.05606325999997</v>
      </c>
      <c r="AKQ618" s="3">
        <v>621.72977322999998</v>
      </c>
      <c r="AKR618" s="3">
        <v>963.12971370000002</v>
      </c>
      <c r="AKS618" s="4">
        <v>182.54669996999999</v>
      </c>
      <c r="AKT618" s="3">
        <v>398.63805939000002</v>
      </c>
      <c r="AKU618" s="3">
        <v>2910.3230963999999</v>
      </c>
      <c r="AKV618" s="3">
        <v>1380.7027811</v>
      </c>
      <c r="AKW618" s="3">
        <v>1574.6435427599999</v>
      </c>
      <c r="AKX618" s="4">
        <v>310.66387342000002</v>
      </c>
      <c r="AKY618" s="3">
        <v>254.27641002999999</v>
      </c>
      <c r="AKZ618" s="3">
        <v>163.2401127</v>
      </c>
      <c r="ALA618" s="3">
        <v>437.66071676000001</v>
      </c>
      <c r="ALB618" s="3">
        <v>1377.50831793</v>
      </c>
      <c r="ALC618" s="4">
        <v>3332.2998129900002</v>
      </c>
      <c r="ALD618" s="3">
        <v>588.04530552999995</v>
      </c>
      <c r="ALE618" s="3">
        <v>1420.2778364000001</v>
      </c>
      <c r="ALF618" s="3">
        <v>885.00921318999997</v>
      </c>
      <c r="ALG618" s="3">
        <v>3308.00238188</v>
      </c>
      <c r="ALH618" s="4">
        <v>384.48449353000001</v>
      </c>
      <c r="ALI618" s="3">
        <v>2910.0173823599998</v>
      </c>
      <c r="ALJ618" s="3">
        <v>456.31362279000001</v>
      </c>
      <c r="ALK618" s="3">
        <v>3354.8120480900002</v>
      </c>
      <c r="ALL618" s="3">
        <v>2854.5420901299999</v>
      </c>
      <c r="ALM618" s="4">
        <v>2676.24431822</v>
      </c>
    </row>
    <row r="619" spans="1:1001" x14ac:dyDescent="0.45">
      <c r="A619" s="1" t="s">
        <v>618</v>
      </c>
      <c r="B619" s="3">
        <v>2088.2642565400001</v>
      </c>
      <c r="C619" s="3">
        <v>3006.3129553700001</v>
      </c>
      <c r="D619" s="3">
        <v>797.73717532000001</v>
      </c>
      <c r="E619" s="3">
        <v>1337.30816441</v>
      </c>
      <c r="F619" s="4">
        <v>3764.8988497300002</v>
      </c>
      <c r="G619" s="3">
        <v>160.37373289000001</v>
      </c>
      <c r="H619" s="3">
        <v>1273.61276845</v>
      </c>
      <c r="I619" s="3">
        <v>3649.44084729</v>
      </c>
      <c r="J619" s="3">
        <v>2587.55990634</v>
      </c>
      <c r="K619" s="4">
        <v>496.02289401000002</v>
      </c>
      <c r="L619" s="3">
        <v>1919.69527472</v>
      </c>
      <c r="M619" s="3">
        <v>3023.50874875</v>
      </c>
      <c r="N619" s="3">
        <v>3385.24364384</v>
      </c>
      <c r="O619" s="3">
        <v>2147.71258855</v>
      </c>
      <c r="P619" s="4">
        <v>3400.86302153</v>
      </c>
      <c r="Q619" s="3">
        <v>1534.0419842199999</v>
      </c>
      <c r="R619" s="3">
        <v>1911.09986351</v>
      </c>
      <c r="S619" s="3">
        <v>359.01515860000001</v>
      </c>
      <c r="T619" s="3">
        <v>3593.08010281</v>
      </c>
      <c r="U619" s="4">
        <v>1189.99625029</v>
      </c>
      <c r="V619" s="3">
        <v>2384.9454408500001</v>
      </c>
      <c r="W619" s="3">
        <v>1480.6899132799999</v>
      </c>
      <c r="X619" s="3">
        <v>684.12774863000004</v>
      </c>
      <c r="Y619" s="3">
        <v>3378.33835903</v>
      </c>
      <c r="Z619" s="4">
        <v>4837.60902704</v>
      </c>
      <c r="AA619" s="3">
        <v>1056.2674843699999</v>
      </c>
      <c r="AB619" s="3">
        <v>1451.2139845900001</v>
      </c>
      <c r="AC619" s="3">
        <v>936.03425347999996</v>
      </c>
      <c r="AD619" s="3">
        <v>3221.7214291599998</v>
      </c>
      <c r="AE619" s="4">
        <v>3749.6734206199999</v>
      </c>
      <c r="AF619" s="3">
        <v>810.73437161000004</v>
      </c>
      <c r="AG619" s="3">
        <v>1336.3500118699999</v>
      </c>
      <c r="AH619" s="3">
        <v>3362.47664704</v>
      </c>
      <c r="AI619" s="3">
        <v>1597.40121901</v>
      </c>
      <c r="AJ619" s="4">
        <v>1485.89015881</v>
      </c>
      <c r="AK619" s="3">
        <v>3383.7442780299998</v>
      </c>
      <c r="AL619" s="3">
        <v>3787.8882969900001</v>
      </c>
      <c r="AM619" s="3">
        <v>1928.3751922500001</v>
      </c>
      <c r="AN619" s="3">
        <v>493.89159490999998</v>
      </c>
      <c r="AO619" s="4">
        <v>1169.36365944</v>
      </c>
      <c r="AP619" s="3">
        <v>2115.31684223</v>
      </c>
      <c r="AQ619" s="3">
        <v>1025.1859356</v>
      </c>
      <c r="AR619" s="3">
        <v>480.82666928999998</v>
      </c>
      <c r="AS619" s="3">
        <v>256.74821988999997</v>
      </c>
      <c r="AT619" s="4">
        <v>2138.9692912800001</v>
      </c>
      <c r="AU619" s="3">
        <v>1122.6627329800001</v>
      </c>
      <c r="AV619" s="3">
        <v>1200.77080609</v>
      </c>
      <c r="AW619" s="3">
        <v>3264.6500183500002</v>
      </c>
      <c r="AX619" s="3">
        <v>1308.9743137800001</v>
      </c>
      <c r="AY619" s="4">
        <v>2116.5987285400001</v>
      </c>
      <c r="AZ619" s="3">
        <v>1168.8193393199999</v>
      </c>
      <c r="BA619" s="3">
        <v>2095.5945584299998</v>
      </c>
      <c r="BB619" s="3">
        <v>3032.9591650799998</v>
      </c>
      <c r="BC619" s="3">
        <v>3375.0370202200002</v>
      </c>
      <c r="BD619" s="4">
        <v>3508.44640196</v>
      </c>
      <c r="BE619" s="3">
        <v>3374.2640359400002</v>
      </c>
      <c r="BF619" s="3">
        <v>445.73479853999999</v>
      </c>
      <c r="BG619" s="3">
        <v>84.997823670000002</v>
      </c>
      <c r="BH619" s="3">
        <v>1450.1042177700001</v>
      </c>
      <c r="BI619" s="4">
        <v>2057.5493160699998</v>
      </c>
      <c r="BJ619" s="3">
        <v>1000.81207598</v>
      </c>
      <c r="BK619" s="3">
        <v>271.20625704999998</v>
      </c>
      <c r="BL619" s="3">
        <v>262.31383097999998</v>
      </c>
      <c r="BM619" s="3">
        <v>2163.2542949899998</v>
      </c>
      <c r="BN619" s="4">
        <v>2065.5115512500001</v>
      </c>
      <c r="BO619" s="3">
        <v>973.02938054000003</v>
      </c>
      <c r="BP619" s="3">
        <v>3590.1814117600002</v>
      </c>
      <c r="BQ619" s="3">
        <v>1924.43570645</v>
      </c>
      <c r="BR619" s="3">
        <v>428.29169990000003</v>
      </c>
      <c r="BS619" s="4">
        <v>3259.4845695399999</v>
      </c>
      <c r="BT619" s="3">
        <v>1580.1053850599999</v>
      </c>
      <c r="BU619" s="3">
        <v>3389.0116315199998</v>
      </c>
      <c r="BV619" s="3">
        <v>3347.7570131100001</v>
      </c>
      <c r="BW619" s="3">
        <v>3512.0671249500001</v>
      </c>
      <c r="BX619" s="4">
        <v>289.70568469</v>
      </c>
      <c r="BY619" s="3">
        <v>3772.3894650799998</v>
      </c>
      <c r="BZ619" s="3">
        <v>1139.91010007</v>
      </c>
      <c r="CA619" s="3">
        <v>484.31317636</v>
      </c>
      <c r="CB619" s="3">
        <v>351.86008305000001</v>
      </c>
      <c r="CC619" s="4">
        <v>2446.5126445599999</v>
      </c>
      <c r="CD619" s="3">
        <v>1740.7904243200001</v>
      </c>
      <c r="CE619" s="3">
        <v>403.33188837</v>
      </c>
      <c r="CF619" s="3">
        <v>1450.97599988</v>
      </c>
      <c r="CG619" s="3">
        <v>2034.5362567499999</v>
      </c>
      <c r="CH619" s="4">
        <v>1603.7559699999999</v>
      </c>
      <c r="CI619" s="3">
        <v>270.70605419999998</v>
      </c>
      <c r="CJ619" s="3">
        <v>1610.3083166500001</v>
      </c>
      <c r="CK619" s="3">
        <v>1165.8877156599999</v>
      </c>
      <c r="CL619" s="3">
        <v>1259.4828146499999</v>
      </c>
      <c r="CM619" s="4">
        <v>1560.65898954</v>
      </c>
      <c r="CN619" s="3">
        <v>1499.6448051299999</v>
      </c>
      <c r="CO619" s="3">
        <v>3154.8036083799998</v>
      </c>
      <c r="CP619" s="3">
        <v>1155.84886194</v>
      </c>
      <c r="CQ619" s="3">
        <v>1506.2400263100001</v>
      </c>
      <c r="CR619" s="4">
        <v>268.97429600999999</v>
      </c>
      <c r="CS619" s="3">
        <v>1804.5846181100001</v>
      </c>
      <c r="CT619" s="3">
        <v>9.2702190299999998</v>
      </c>
      <c r="CU619" s="3">
        <v>2130.0675446599998</v>
      </c>
      <c r="CV619" s="3">
        <v>472.15917916000001</v>
      </c>
      <c r="CW619" s="4">
        <v>1192.0666551300001</v>
      </c>
      <c r="CX619" s="3">
        <v>1482.98836091</v>
      </c>
      <c r="CY619" s="3">
        <v>1425.7533488399999</v>
      </c>
      <c r="CZ619" s="3">
        <v>1391.2194683499999</v>
      </c>
      <c r="DA619" s="3">
        <v>301.48561715</v>
      </c>
      <c r="DB619" s="4">
        <v>3740.6542350700001</v>
      </c>
      <c r="DC619" s="3">
        <v>268.21995283000001</v>
      </c>
      <c r="DD619" s="3">
        <v>184.55372507000001</v>
      </c>
      <c r="DE619" s="3">
        <v>149.19031562999999</v>
      </c>
      <c r="DF619" s="3">
        <v>25.670037440000002</v>
      </c>
      <c r="DG619" s="4">
        <v>1833.38201076</v>
      </c>
      <c r="DH619" s="3">
        <v>1198.7712374299999</v>
      </c>
      <c r="DI619" s="3">
        <v>5.6830500199999996</v>
      </c>
      <c r="DJ619" s="3">
        <v>267.41465731</v>
      </c>
      <c r="DK619" s="3">
        <v>1611.18196287</v>
      </c>
      <c r="DL619" s="4">
        <v>2119.0755093600001</v>
      </c>
      <c r="DM619" s="3">
        <v>2487.68524213</v>
      </c>
      <c r="DN619" s="3">
        <v>270.30775603000001</v>
      </c>
      <c r="DO619" s="3">
        <v>2077.6121106300002</v>
      </c>
      <c r="DP619" s="3">
        <v>3053.7346710299998</v>
      </c>
      <c r="DQ619" s="4">
        <v>3380.3733457799999</v>
      </c>
      <c r="DR619" s="3">
        <v>674.81465506999996</v>
      </c>
      <c r="DS619" s="3">
        <v>3417.7195468899999</v>
      </c>
      <c r="DT619" s="3">
        <v>3271.4173590199998</v>
      </c>
      <c r="DU619" s="3">
        <v>773.11476770000002</v>
      </c>
      <c r="DV619" s="4">
        <v>1607.2151367900001</v>
      </c>
      <c r="DW619" s="3">
        <v>270.05175158999998</v>
      </c>
      <c r="DX619" s="3">
        <v>3179.0625145499998</v>
      </c>
      <c r="DY619" s="3">
        <v>3453.8056096400001</v>
      </c>
      <c r="DZ619" s="3">
        <v>8.5525366799999993</v>
      </c>
      <c r="EA619" s="4">
        <v>350.13267445000002</v>
      </c>
      <c r="EB619" s="3">
        <v>281.70741005000002</v>
      </c>
      <c r="EC619" s="3">
        <v>932.64343739000003</v>
      </c>
      <c r="ED619" s="3">
        <v>809.10948905999999</v>
      </c>
      <c r="EE619" s="3">
        <v>1492.60033344</v>
      </c>
      <c r="EF619" s="4">
        <v>3352.0332814499998</v>
      </c>
      <c r="EG619" s="3">
        <v>1086.06093313</v>
      </c>
      <c r="EH619" s="3">
        <v>3227.0602402</v>
      </c>
      <c r="EI619" s="3">
        <v>1524.8233389</v>
      </c>
      <c r="EJ619" s="3">
        <v>1909.2394817300001</v>
      </c>
      <c r="EK619" s="4">
        <v>3403.6324676200002</v>
      </c>
      <c r="EL619" s="3">
        <v>3101.5907243199999</v>
      </c>
      <c r="EM619" s="3">
        <v>808.51545934000001</v>
      </c>
      <c r="EN619" s="3">
        <v>2972.7148581000001</v>
      </c>
      <c r="EO619" s="3">
        <v>2912.76445913</v>
      </c>
      <c r="EP619" s="4">
        <v>2205.8622572600002</v>
      </c>
      <c r="EQ619" s="3">
        <v>2149.37288919</v>
      </c>
      <c r="ER619" s="3">
        <v>3753.3115419699998</v>
      </c>
      <c r="ES619" s="3">
        <v>2909.3823422199998</v>
      </c>
      <c r="ET619" s="3">
        <v>3279.8984381499999</v>
      </c>
      <c r="EU619" s="4">
        <v>1920.9690832199999</v>
      </c>
      <c r="EV619" s="3">
        <v>2083.5691848199999</v>
      </c>
      <c r="EW619" s="3">
        <v>1374.55370358</v>
      </c>
      <c r="EX619" s="3">
        <v>2164.32429413</v>
      </c>
      <c r="EY619" s="3">
        <v>514.29055063999999</v>
      </c>
      <c r="EZ619" s="4">
        <v>3701.4768565700001</v>
      </c>
      <c r="FA619" s="3">
        <v>3391.7723784300001</v>
      </c>
      <c r="FB619" s="3">
        <v>1183.0014882</v>
      </c>
      <c r="FC619" s="3">
        <v>3000.8368215599999</v>
      </c>
      <c r="FD619" s="3">
        <v>754.25929504999999</v>
      </c>
      <c r="FE619" s="4">
        <v>1040.8046919200001</v>
      </c>
      <c r="FF619" s="3">
        <v>849.66941581000003</v>
      </c>
      <c r="FG619" s="3">
        <v>956.18279710000002</v>
      </c>
      <c r="FH619" s="3">
        <v>611.66420059999996</v>
      </c>
      <c r="FI619" s="3">
        <v>1185.2893725399999</v>
      </c>
      <c r="FJ619" s="4">
        <v>682.42208798000001</v>
      </c>
      <c r="FK619" s="3">
        <v>344.95541960999998</v>
      </c>
      <c r="FL619" s="3">
        <v>618.01398062999999</v>
      </c>
      <c r="FM619" s="3">
        <v>1384.3862624599999</v>
      </c>
      <c r="FN619" s="3">
        <v>2073.6483914</v>
      </c>
      <c r="FO619" s="4">
        <v>1133.3117720400001</v>
      </c>
      <c r="FP619" s="3">
        <v>3263.559514</v>
      </c>
      <c r="FQ619" s="3">
        <v>82.159405509999999</v>
      </c>
      <c r="FR619" s="3">
        <v>3356.3573952800002</v>
      </c>
      <c r="FS619" s="3">
        <v>3362.47043334</v>
      </c>
      <c r="FT619" s="4">
        <v>3314.4441246699998</v>
      </c>
      <c r="FU619" s="3">
        <v>1137.4811647399999</v>
      </c>
      <c r="FV619" s="3">
        <v>1039.40536668</v>
      </c>
      <c r="FW619" s="3">
        <v>3219.3608445300001</v>
      </c>
      <c r="FX619" s="3">
        <v>176.10744266</v>
      </c>
      <c r="FY619" s="4">
        <v>3254.4906188499999</v>
      </c>
      <c r="FZ619" s="3">
        <v>1253.4766522299999</v>
      </c>
      <c r="GA619" s="3">
        <v>1406.07269683</v>
      </c>
      <c r="GB619" s="3">
        <v>763.07839946000001</v>
      </c>
      <c r="GC619" s="3">
        <v>270.23816259</v>
      </c>
      <c r="GD619" s="4">
        <v>960.34349062000001</v>
      </c>
      <c r="GE619" s="3">
        <v>3622.6672567300002</v>
      </c>
      <c r="GF619" s="3">
        <v>1502.36205614</v>
      </c>
      <c r="GG619" s="3">
        <v>2954.0725153600001</v>
      </c>
      <c r="GH619" s="3">
        <v>2082.9745337300001</v>
      </c>
      <c r="GI619" s="4">
        <v>1457.56376462</v>
      </c>
      <c r="GJ619" s="3">
        <v>2155.34922585</v>
      </c>
      <c r="GK619" s="3">
        <v>3335.5228591800001</v>
      </c>
      <c r="GL619" s="3">
        <v>967.05428661999997</v>
      </c>
      <c r="GM619" s="3">
        <v>1470.0042133899999</v>
      </c>
      <c r="GN619" s="4">
        <v>464.36657799</v>
      </c>
      <c r="GO619" s="3">
        <v>931.48644645000002</v>
      </c>
      <c r="GP619" s="3">
        <v>1306.9182004500001</v>
      </c>
      <c r="GQ619" s="3">
        <v>1133.9194719</v>
      </c>
      <c r="GR619" s="3">
        <v>2108.5544725200002</v>
      </c>
      <c r="GS619" s="4">
        <v>3396.63522005</v>
      </c>
      <c r="GT619" s="3">
        <v>3767.52600209</v>
      </c>
      <c r="GU619" s="3">
        <v>965.30326595999998</v>
      </c>
      <c r="GV619" s="3">
        <v>288.78232887000001</v>
      </c>
      <c r="GW619" s="3">
        <v>2095.3851567400002</v>
      </c>
      <c r="GX619" s="4">
        <v>1604.7855800899999</v>
      </c>
      <c r="GY619" s="3">
        <v>1617.96794464</v>
      </c>
      <c r="GZ619" s="3">
        <v>1541.85136238</v>
      </c>
      <c r="HA619" s="3">
        <v>1505.61244261</v>
      </c>
      <c r="HB619" s="3">
        <v>3357.35717961</v>
      </c>
      <c r="HC619" s="4">
        <v>260.70883227000002</v>
      </c>
      <c r="HD619" s="3">
        <v>2342.0876878399999</v>
      </c>
      <c r="HE619" s="3">
        <v>3660.3831729899998</v>
      </c>
      <c r="HF619" s="3">
        <v>3410.0195298499998</v>
      </c>
      <c r="HG619" s="3">
        <v>1575.20836809</v>
      </c>
      <c r="HH619" s="4">
        <v>1529.7458320400001</v>
      </c>
      <c r="HI619" s="3">
        <v>3370.9713963099998</v>
      </c>
      <c r="HJ619" s="3">
        <v>52.8848007</v>
      </c>
      <c r="HK619" s="3">
        <v>3744.8826579199999</v>
      </c>
      <c r="HL619" s="3">
        <v>791.72293508999996</v>
      </c>
      <c r="HM619" s="4">
        <v>3396.0772297899998</v>
      </c>
      <c r="HN619" s="3">
        <v>2145.2942165099998</v>
      </c>
      <c r="HO619" s="3">
        <v>268.65056224</v>
      </c>
      <c r="HP619" s="3">
        <v>515.59232079000003</v>
      </c>
      <c r="HQ619" s="3">
        <v>1897.7025049399999</v>
      </c>
      <c r="HR619" s="4">
        <v>3785.5836356599998</v>
      </c>
      <c r="HS619" s="3">
        <v>197.34897611</v>
      </c>
      <c r="HT619" s="3">
        <v>1279.27344915</v>
      </c>
      <c r="HU619" s="3">
        <v>1515.9731659900001</v>
      </c>
      <c r="HV619" s="3">
        <v>3793.6372122299999</v>
      </c>
      <c r="HW619" s="4">
        <v>976.04737463000004</v>
      </c>
      <c r="HX619" s="3">
        <v>1280.5932390299999</v>
      </c>
      <c r="HY619" s="3">
        <v>1916.3175074000001</v>
      </c>
      <c r="HZ619" s="3">
        <v>932.08047617</v>
      </c>
      <c r="IA619" s="3">
        <v>932.34580115999995</v>
      </c>
      <c r="IB619" s="4">
        <v>1229.00648026</v>
      </c>
      <c r="IC619" s="3">
        <v>1374.2597955700001</v>
      </c>
      <c r="ID619" s="3">
        <v>3037.4417282600002</v>
      </c>
      <c r="IE619" s="3">
        <v>1500.24566992</v>
      </c>
      <c r="IF619" s="3">
        <v>3538.7680152200001</v>
      </c>
      <c r="IG619" s="4">
        <v>1488.2451511100001</v>
      </c>
      <c r="IH619" s="3">
        <v>1305.5667206999999</v>
      </c>
      <c r="II619" s="3">
        <v>1931.6765310599999</v>
      </c>
      <c r="IJ619" s="3">
        <v>2115.2621616699998</v>
      </c>
      <c r="IK619" s="3">
        <v>1459.77646319</v>
      </c>
      <c r="IL619" s="4">
        <v>1153.6927080400001</v>
      </c>
      <c r="IM619" s="3">
        <v>936.61399169000003</v>
      </c>
      <c r="IN619" s="3">
        <v>3362.4735401900002</v>
      </c>
      <c r="IO619" s="3">
        <v>1541.7991672999999</v>
      </c>
      <c r="IP619" s="3">
        <v>1379.1537056899999</v>
      </c>
      <c r="IQ619" s="4">
        <v>1160.1201593200001</v>
      </c>
      <c r="IR619" s="3">
        <v>3387.0928409600001</v>
      </c>
      <c r="IS619" s="3">
        <v>2619.2106300300002</v>
      </c>
      <c r="IT619" s="3">
        <v>3744.7658403599999</v>
      </c>
      <c r="IU619" s="3">
        <v>1352.34593978</v>
      </c>
      <c r="IV619" s="4">
        <v>1651.8767269099999</v>
      </c>
      <c r="IW619" s="3">
        <v>445.54528069000003</v>
      </c>
      <c r="IX619" s="3">
        <v>1193.79841332</v>
      </c>
      <c r="IY619" s="3">
        <v>741.65480460000003</v>
      </c>
      <c r="IZ619" s="3">
        <v>1601.2058675200001</v>
      </c>
      <c r="JA619" s="4">
        <v>295.96785154999998</v>
      </c>
      <c r="JB619" s="3">
        <v>1189.0163497999999</v>
      </c>
      <c r="JC619" s="3">
        <v>271.18015951000001</v>
      </c>
      <c r="JD619" s="3">
        <v>619.56740562999994</v>
      </c>
      <c r="JE619" s="3">
        <v>254.70639807000001</v>
      </c>
      <c r="JF619" s="4">
        <v>131.97091019000001</v>
      </c>
      <c r="JH619" s="3">
        <v>1558.1778591299999</v>
      </c>
      <c r="JI619" s="3">
        <v>995.92500093000001</v>
      </c>
      <c r="JJ619" s="3">
        <v>3385.7457107999999</v>
      </c>
      <c r="JK619" s="4">
        <v>199.20438693</v>
      </c>
      <c r="JL619" s="3">
        <v>278.72607678999998</v>
      </c>
      <c r="JM619" s="3">
        <v>1506.5420121300001</v>
      </c>
      <c r="JN619" s="3">
        <v>42.219606020000001</v>
      </c>
      <c r="JO619" s="3">
        <v>3352.39616153</v>
      </c>
      <c r="JP619" s="4">
        <v>1501.0441303699999</v>
      </c>
      <c r="JQ619" s="3">
        <v>1618.0263534200001</v>
      </c>
      <c r="JR619" s="3">
        <v>1611.3397908500001</v>
      </c>
      <c r="JS619" s="3">
        <v>2499.9100755099998</v>
      </c>
      <c r="JT619" s="3">
        <v>293.17355065999999</v>
      </c>
      <c r="JU619" s="4">
        <v>1927.5145947999999</v>
      </c>
      <c r="JV619" s="3">
        <v>3297.58697794</v>
      </c>
      <c r="JW619" s="3">
        <v>3379.7525971499999</v>
      </c>
      <c r="JX619" s="3">
        <v>2585.4323354600001</v>
      </c>
      <c r="JY619" s="3">
        <v>1174.8491137999999</v>
      </c>
      <c r="JZ619" s="4">
        <v>273.63332826999999</v>
      </c>
      <c r="KA619" s="3">
        <v>3766.5740632500001</v>
      </c>
      <c r="KB619" s="3">
        <v>1021.82059568</v>
      </c>
      <c r="KC619" s="3">
        <v>459.10046724</v>
      </c>
      <c r="KD619" s="3">
        <v>263.73055457999999</v>
      </c>
      <c r="KE619" s="4">
        <v>1158.6959792800001</v>
      </c>
      <c r="KF619" s="3">
        <v>792.30888700000003</v>
      </c>
      <c r="KG619" s="3">
        <v>2601.9825254100001</v>
      </c>
      <c r="KH619" s="3">
        <v>3343.3415578899999</v>
      </c>
      <c r="KI619" s="3">
        <v>1887.7773619300001</v>
      </c>
      <c r="KJ619" s="4">
        <v>3308.7138505299999</v>
      </c>
      <c r="KK619" s="3">
        <v>666.38080005999996</v>
      </c>
      <c r="KL619" s="3">
        <v>3344.36433291</v>
      </c>
      <c r="KM619" s="3">
        <v>751.78810655999996</v>
      </c>
      <c r="KN619" s="3">
        <v>3621.4611775600001</v>
      </c>
      <c r="KO619" s="4">
        <v>1920.0494556199999</v>
      </c>
      <c r="KP619" s="3">
        <v>1147.1210989199999</v>
      </c>
      <c r="KQ619" s="3">
        <v>1257.6242969800001</v>
      </c>
      <c r="KR619" s="3">
        <v>3286.3855409500002</v>
      </c>
      <c r="KS619" s="3">
        <v>12.592684419999999</v>
      </c>
      <c r="KT619" s="4">
        <v>3790.9827195900002</v>
      </c>
      <c r="KU619" s="3">
        <v>189.57004508</v>
      </c>
      <c r="KV619" s="3">
        <v>52.741264229999999</v>
      </c>
      <c r="KW619" s="3">
        <v>1838.53316806</v>
      </c>
      <c r="KX619" s="3">
        <v>947.92913939000005</v>
      </c>
      <c r="KY619" s="4">
        <v>801.56419314999994</v>
      </c>
      <c r="KZ619" s="3">
        <v>1768.046198</v>
      </c>
      <c r="LA619" s="3">
        <v>3269.5700260100002</v>
      </c>
      <c r="LB619" s="3">
        <v>1073.3955484200001</v>
      </c>
      <c r="LC619" s="3">
        <v>1545.8983451900001</v>
      </c>
      <c r="LD619" s="4">
        <v>2938.50719686</v>
      </c>
      <c r="LE619" s="3">
        <v>266.77029662000001</v>
      </c>
      <c r="LF619" s="3">
        <v>285.45054292999998</v>
      </c>
      <c r="LG619" s="3">
        <v>992.19305270999996</v>
      </c>
      <c r="LH619" s="3">
        <v>3398.39866811</v>
      </c>
      <c r="LI619" s="4">
        <v>3772.2347439499999</v>
      </c>
      <c r="LJ619" s="3">
        <v>1365.8824852299999</v>
      </c>
      <c r="LK619" s="3">
        <v>1921.6985715999999</v>
      </c>
      <c r="LL619" s="3">
        <v>3218.8649912699998</v>
      </c>
      <c r="LM619" s="3">
        <v>3346.1190817900001</v>
      </c>
      <c r="LN619" s="4">
        <v>247.57182773</v>
      </c>
      <c r="LO619" s="3">
        <v>265.05282993999998</v>
      </c>
      <c r="LP619" s="3">
        <v>2117.6855046699998</v>
      </c>
      <c r="LQ619" s="3">
        <v>1511.29176441</v>
      </c>
      <c r="LR619" s="3">
        <v>1485.95291718</v>
      </c>
      <c r="LS619" s="4">
        <v>1728.2014681200001</v>
      </c>
      <c r="LT619" s="3">
        <v>972.34898038999995</v>
      </c>
      <c r="LU619" s="3">
        <v>1941.35374744</v>
      </c>
      <c r="LV619" s="3">
        <v>3411.7910557199998</v>
      </c>
      <c r="LW619" s="3">
        <v>1546.5588614999999</v>
      </c>
      <c r="LX619" s="4">
        <v>13.69188795</v>
      </c>
      <c r="LY619" s="3">
        <v>13.220889489999999</v>
      </c>
      <c r="LZ619" s="3">
        <v>1281.7806771</v>
      </c>
      <c r="MA619" s="3">
        <v>517.22652388999995</v>
      </c>
      <c r="MB619" s="3">
        <v>3753.9335333399999</v>
      </c>
      <c r="MC619" s="4">
        <v>3619.3236647600002</v>
      </c>
      <c r="MD619" s="3">
        <v>1916.56978362</v>
      </c>
      <c r="ME619" s="3">
        <v>3377.7120180699999</v>
      </c>
      <c r="MF619" s="3">
        <v>1259.9239873500001</v>
      </c>
      <c r="MG619" s="3">
        <v>521.91289643000005</v>
      </c>
      <c r="MH619" s="4">
        <v>2184.2789703100002</v>
      </c>
      <c r="MI619" s="3">
        <v>3394.0341652299999</v>
      </c>
      <c r="MJ619" s="3">
        <v>3400.4460822599999</v>
      </c>
      <c r="MK619" s="3">
        <v>1894.04698523</v>
      </c>
      <c r="ML619" s="3">
        <v>1100.4338425999999</v>
      </c>
      <c r="MM619" s="4">
        <v>977.96367970999995</v>
      </c>
      <c r="MN619" s="3">
        <v>2069.3559674399999</v>
      </c>
      <c r="MO619" s="3">
        <v>520.53283366000005</v>
      </c>
      <c r="MP619" s="3">
        <v>3007.0679199199999</v>
      </c>
      <c r="MQ619" s="3">
        <v>3706.0874219699999</v>
      </c>
      <c r="MR619" s="4">
        <v>454.32586015999999</v>
      </c>
      <c r="MS619" s="3">
        <v>3027.51844936</v>
      </c>
      <c r="MT619" s="3">
        <v>3414.7717676100001</v>
      </c>
      <c r="MU619" s="3">
        <v>3373.6942396499999</v>
      </c>
      <c r="MV619" s="3">
        <v>1152.72585632</v>
      </c>
      <c r="MW619" s="4">
        <v>3033.6184386499999</v>
      </c>
      <c r="MX619" s="3">
        <v>1919.29759792</v>
      </c>
      <c r="MY619" s="3">
        <v>1723.97428801</v>
      </c>
      <c r="MZ619" s="3">
        <v>2353.6016739400002</v>
      </c>
      <c r="NA619" s="3">
        <v>1921.0330843300001</v>
      </c>
      <c r="NB619" s="4">
        <v>1064.5528319499999</v>
      </c>
      <c r="NC619" s="3">
        <v>1917.6478605699999</v>
      </c>
      <c r="ND619" s="3">
        <v>287.99008212000001</v>
      </c>
      <c r="NE619" s="3">
        <v>2665.8879444300001</v>
      </c>
      <c r="NF619" s="3">
        <v>2087.9498433200001</v>
      </c>
      <c r="NG619" s="4">
        <v>1472.18335798</v>
      </c>
      <c r="NH619" s="3">
        <v>239.23490644</v>
      </c>
      <c r="NI619" s="3">
        <v>798.51450919000001</v>
      </c>
      <c r="NJ619" s="3">
        <v>737.59042342999999</v>
      </c>
      <c r="NK619" s="3">
        <v>1061.2769693099999</v>
      </c>
      <c r="NL619" s="4">
        <v>1096.2352455099999</v>
      </c>
      <c r="NM619" s="3">
        <v>3570.4839827599999</v>
      </c>
      <c r="NN619" s="3">
        <v>1755.4752615299999</v>
      </c>
      <c r="NO619" s="3">
        <v>3372.9492170200001</v>
      </c>
      <c r="NP619" s="3">
        <v>160.92923766999999</v>
      </c>
      <c r="NQ619" s="4">
        <v>1011.41948325</v>
      </c>
      <c r="NR619" s="3">
        <v>1108.2301719899999</v>
      </c>
      <c r="NS619" s="3">
        <v>619.42262642000003</v>
      </c>
      <c r="NT619" s="3">
        <v>3588.5788985300001</v>
      </c>
      <c r="NU619" s="3">
        <v>253.12625416</v>
      </c>
      <c r="NV619" s="4">
        <v>2463.2529737300001</v>
      </c>
      <c r="NW619" s="3">
        <v>459.52362020999999</v>
      </c>
      <c r="NX619" s="3">
        <v>628.78356546999998</v>
      </c>
      <c r="NY619" s="3">
        <v>131.11963329</v>
      </c>
      <c r="NZ619" s="3">
        <v>1687.7061638499999</v>
      </c>
      <c r="OA619" s="4">
        <v>38.393209560000003</v>
      </c>
      <c r="OB619" s="3">
        <v>3401.3420977999999</v>
      </c>
      <c r="OC619" s="3">
        <v>3754.2895783499998</v>
      </c>
      <c r="OD619" s="3">
        <v>3326.7366873800001</v>
      </c>
      <c r="OE619" s="3">
        <v>278.29049642000001</v>
      </c>
      <c r="OF619" s="4">
        <v>3292.5054140799998</v>
      </c>
      <c r="OG619" s="3">
        <v>1252.7881742699999</v>
      </c>
      <c r="OH619" s="3">
        <v>3371.4237536700002</v>
      </c>
      <c r="OI619" s="3">
        <v>1541.57671684</v>
      </c>
      <c r="OJ619" s="3">
        <v>815.59845597000003</v>
      </c>
      <c r="OK619" s="4">
        <v>3332.83729804</v>
      </c>
      <c r="OL619" s="3">
        <v>2166.7395593199999</v>
      </c>
      <c r="OM619" s="3">
        <v>3599.0670027599999</v>
      </c>
      <c r="ON619" s="3">
        <v>259.97623704</v>
      </c>
      <c r="OO619" s="3">
        <v>1165.0308464300001</v>
      </c>
      <c r="OP619" s="4">
        <v>1522.41739426</v>
      </c>
      <c r="OQ619" s="3">
        <v>1571.9020583199999</v>
      </c>
      <c r="OS619" s="3">
        <v>1459.8746396500001</v>
      </c>
      <c r="OT619" s="3">
        <v>2134.6774886899998</v>
      </c>
      <c r="OU619" s="4">
        <v>965.78979866999998</v>
      </c>
      <c r="OV619" s="3">
        <v>898.58117673000004</v>
      </c>
      <c r="OW619" s="3">
        <v>3416.7172770799998</v>
      </c>
      <c r="OX619" s="3">
        <v>3396.39288575</v>
      </c>
      <c r="OY619" s="3">
        <v>1375.7113158899999</v>
      </c>
      <c r="OZ619" s="4">
        <v>2881.0596762499999</v>
      </c>
      <c r="PA619" s="3">
        <v>1559.6455350700001</v>
      </c>
      <c r="PB619" s="3">
        <v>1092.34049835</v>
      </c>
      <c r="PC619" s="3">
        <v>3264.2032533199999</v>
      </c>
      <c r="PD619" s="3">
        <v>3402.7830548299999</v>
      </c>
      <c r="PE619" s="4">
        <v>1333.7408792399999</v>
      </c>
      <c r="PF619" s="3">
        <v>396.64594717</v>
      </c>
      <c r="PG619" s="3">
        <v>916.91034898999999</v>
      </c>
      <c r="PH619" s="3">
        <v>3393.3736489200001</v>
      </c>
      <c r="PI619" s="3">
        <v>1913.89664988</v>
      </c>
      <c r="PJ619" s="4">
        <v>275.11156749999998</v>
      </c>
      <c r="PK619" s="3">
        <v>1691.20385558</v>
      </c>
      <c r="PL619" s="3">
        <v>1392.2534280299999</v>
      </c>
      <c r="PM619" s="3">
        <v>354.04481996999999</v>
      </c>
      <c r="PN619" s="3">
        <v>258.22086679</v>
      </c>
      <c r="PO619" s="4">
        <v>1191.7447854699999</v>
      </c>
      <c r="PP619" s="3">
        <v>857.86715021999998</v>
      </c>
      <c r="PQ619" s="3">
        <v>265.41881687</v>
      </c>
      <c r="PR619" s="3">
        <v>1288.6406019000001</v>
      </c>
      <c r="PS619" s="3">
        <v>1200.15192157</v>
      </c>
      <c r="PT619" s="4">
        <v>265.27776588</v>
      </c>
      <c r="PU619" s="3">
        <v>1183.2500362000001</v>
      </c>
      <c r="PV619" s="3">
        <v>965.18396292</v>
      </c>
      <c r="PW619" s="3">
        <v>1140.2176782199999</v>
      </c>
      <c r="PX619" s="3">
        <v>1448.69184376</v>
      </c>
      <c r="PY619" s="4">
        <v>1651.9084167799999</v>
      </c>
      <c r="PZ619" s="3">
        <v>1456.51178521</v>
      </c>
      <c r="QA619" s="3">
        <v>1023.74870679</v>
      </c>
      <c r="QB619" s="3">
        <v>973.73525685999994</v>
      </c>
      <c r="QC619" s="3">
        <v>1576.6381404599999</v>
      </c>
      <c r="QD619" s="4">
        <v>1580.4539736300001</v>
      </c>
      <c r="QE619" s="3">
        <v>1927.4735843799999</v>
      </c>
      <c r="QF619" s="3">
        <v>1551.3291189900001</v>
      </c>
      <c r="QG619" s="3">
        <v>1551.30799241</v>
      </c>
      <c r="QH619" s="3">
        <v>2126.3063920499999</v>
      </c>
      <c r="QI619" s="4">
        <v>3433.1500280999999</v>
      </c>
      <c r="QJ619" s="3">
        <v>1192.26114394</v>
      </c>
      <c r="QK619" s="3">
        <v>3263.0804377300001</v>
      </c>
      <c r="QL619" s="3">
        <v>1061.4335545500001</v>
      </c>
      <c r="QM619" s="3">
        <v>980.91021624999996</v>
      </c>
      <c r="QN619" s="4">
        <v>2056.4010243100001</v>
      </c>
      <c r="QO619" s="3">
        <v>246.44590529000001</v>
      </c>
      <c r="QP619" s="3">
        <v>962.02553921000003</v>
      </c>
      <c r="QQ619" s="3">
        <v>2135.3392477399998</v>
      </c>
      <c r="QR619" s="3">
        <v>3264.7158835700002</v>
      </c>
      <c r="QS619" s="4">
        <v>1350.4986067699999</v>
      </c>
      <c r="QT619" s="3">
        <v>1052.1391020900001</v>
      </c>
      <c r="QU619" s="3">
        <v>1050.6179883299999</v>
      </c>
      <c r="QV619" s="3">
        <v>1465.2128293200001</v>
      </c>
      <c r="QW619" s="3">
        <v>3374.0850813799998</v>
      </c>
      <c r="QX619" s="4">
        <v>3304.7358397899998</v>
      </c>
      <c r="QY619" s="3">
        <v>3378.4551765900001</v>
      </c>
      <c r="QZ619" s="3">
        <v>3689.8336255099998</v>
      </c>
      <c r="RA619" s="3">
        <v>2007.59862451</v>
      </c>
      <c r="RB619" s="3">
        <v>1085.3215028300001</v>
      </c>
      <c r="RC619" s="4">
        <v>3405.40461486</v>
      </c>
      <c r="RD619" s="3">
        <v>2016.68678213</v>
      </c>
      <c r="RE619" s="3">
        <v>3352.3675785099999</v>
      </c>
      <c r="RF619" s="3">
        <v>3394.95627831</v>
      </c>
      <c r="RG619" s="3">
        <v>3210.6399165799999</v>
      </c>
      <c r="RH619" s="4">
        <v>1385.4705531100001</v>
      </c>
      <c r="RI619" s="3">
        <v>1588.56720172</v>
      </c>
      <c r="RJ619" s="3">
        <v>2120.9116577099999</v>
      </c>
      <c r="RK619" s="3">
        <v>3393.4854955199999</v>
      </c>
      <c r="RL619" s="3">
        <v>3284.92532145</v>
      </c>
      <c r="RM619" s="4">
        <v>320.73193153</v>
      </c>
      <c r="RN619" s="3">
        <v>771.08972286999995</v>
      </c>
      <c r="RO619" s="3">
        <v>3467.7143557200002</v>
      </c>
      <c r="RP619" s="3">
        <v>424.58895606999999</v>
      </c>
      <c r="RQ619" s="3">
        <v>996.81293865999999</v>
      </c>
      <c r="RR619" s="4">
        <v>2451.9384473999999</v>
      </c>
      <c r="RS619" s="3">
        <v>1411.1188426000001</v>
      </c>
      <c r="RT619" s="3">
        <v>2632.7322626</v>
      </c>
      <c r="RU619" s="3">
        <v>3305.6355835499999</v>
      </c>
      <c r="RV619" s="3">
        <v>1510.67971496</v>
      </c>
      <c r="RW619" s="4">
        <v>1615.59866083</v>
      </c>
      <c r="RX619" s="3">
        <v>30.890788180000001</v>
      </c>
      <c r="RY619" s="3">
        <v>1077.77558555</v>
      </c>
      <c r="RZ619" s="3">
        <v>2093.9920452000001</v>
      </c>
      <c r="SA619" s="3">
        <v>2502.6944344799999</v>
      </c>
      <c r="SB619" s="4">
        <v>2159.5658426700002</v>
      </c>
      <c r="SC619" s="3">
        <v>1574.52610383</v>
      </c>
      <c r="SD619" s="3">
        <v>541.41086566000001</v>
      </c>
      <c r="SE619" s="3">
        <v>2607.1951983399999</v>
      </c>
      <c r="SF619" s="3">
        <v>1491.25631013</v>
      </c>
      <c r="SG619" s="4">
        <v>1591.6181284199999</v>
      </c>
      <c r="SH619" s="3">
        <v>337.04413677000002</v>
      </c>
      <c r="SI619" s="3">
        <v>287.20591317999998</v>
      </c>
      <c r="SJ619" s="3">
        <v>1916.74314585</v>
      </c>
      <c r="SK619" s="3">
        <v>1020.71890667</v>
      </c>
      <c r="SL619" s="4">
        <v>1018.04328745</v>
      </c>
      <c r="SM619" s="3">
        <v>1633.81039416</v>
      </c>
      <c r="SN619" s="3">
        <v>3213.8828466099999</v>
      </c>
      <c r="SO619" s="3">
        <v>1581.8501920199999</v>
      </c>
      <c r="SP619" s="3">
        <v>2125.6179140899999</v>
      </c>
      <c r="SQ619" s="4">
        <v>3737.1360381300001</v>
      </c>
      <c r="SR619" s="3">
        <v>937.88096512000004</v>
      </c>
      <c r="SS619" s="3">
        <v>3745.69416714</v>
      </c>
      <c r="ST619" s="3">
        <v>2504.8307045400002</v>
      </c>
      <c r="SU619" s="3">
        <v>3415.67648233</v>
      </c>
      <c r="SV619" s="4">
        <v>2114.21950281</v>
      </c>
      <c r="SW619" s="3">
        <v>1854.58377653</v>
      </c>
      <c r="SX619" s="3">
        <v>795.70218856999998</v>
      </c>
      <c r="SY619" s="3">
        <v>3390.87698426</v>
      </c>
      <c r="SZ619" s="3">
        <v>1201.9159910000001</v>
      </c>
      <c r="TA619" s="4">
        <v>2130.0240487599999</v>
      </c>
      <c r="TB619" s="3">
        <v>26.751842610000001</v>
      </c>
      <c r="TC619" s="3">
        <v>2265.5827493299998</v>
      </c>
      <c r="TD619" s="3">
        <v>674.15103191000003</v>
      </c>
      <c r="TE619" s="3">
        <v>21.380098960000002</v>
      </c>
      <c r="TF619" s="4">
        <v>3392.6926274000002</v>
      </c>
      <c r="TG619" s="3">
        <v>1158.53069486</v>
      </c>
      <c r="TH619" s="3">
        <v>3639.9202161500002</v>
      </c>
      <c r="TI619" s="3">
        <v>1325.48908564</v>
      </c>
      <c r="TJ619" s="3">
        <v>1374.6736279900001</v>
      </c>
      <c r="TK619" s="4">
        <v>13.746568509999999</v>
      </c>
      <c r="TL619" s="3">
        <v>57.16666137</v>
      </c>
      <c r="TM619" s="3">
        <v>255.71550295</v>
      </c>
      <c r="TN619" s="3">
        <v>1689.36646449</v>
      </c>
      <c r="TO619" s="3">
        <v>1938.8664033299999</v>
      </c>
      <c r="TP619" s="4">
        <v>874.65843172999996</v>
      </c>
      <c r="TQ619" s="3">
        <v>3722.3729082999998</v>
      </c>
      <c r="TR619" s="3">
        <v>1618.76640509</v>
      </c>
      <c r="TS619" s="3">
        <v>1503.5569506500001</v>
      </c>
      <c r="TT619" s="3">
        <v>3009.2955313699999</v>
      </c>
      <c r="TU619" s="4">
        <v>1217.3849971499999</v>
      </c>
      <c r="TV619" s="3">
        <v>3292.0878534399999</v>
      </c>
      <c r="TW619" s="3">
        <v>3027.4022531700002</v>
      </c>
      <c r="TX619" s="3">
        <v>262.24982986999999</v>
      </c>
      <c r="TY619" s="3">
        <v>2495.0783023899999</v>
      </c>
      <c r="TZ619" s="4">
        <v>1881.66556661</v>
      </c>
      <c r="UA619" s="3">
        <v>499.23040594999998</v>
      </c>
      <c r="UB619" s="3">
        <v>915.72104680999996</v>
      </c>
      <c r="UC619" s="3">
        <v>3653.1075516599999</v>
      </c>
      <c r="UD619" s="3">
        <v>9.9065019099999994</v>
      </c>
      <c r="UE619" s="4">
        <v>1367.63723411</v>
      </c>
      <c r="UF619" s="3">
        <v>1433.55962015</v>
      </c>
      <c r="UG619" s="3">
        <v>3334.1309903800002</v>
      </c>
      <c r="UH619" s="3">
        <v>741.91640137000002</v>
      </c>
      <c r="UI619" s="3">
        <v>3673.4971868399998</v>
      </c>
      <c r="UJ619" s="4">
        <v>147.27276781</v>
      </c>
      <c r="UK619" s="3">
        <v>3163.0243334800002</v>
      </c>
      <c r="UL619" s="3">
        <v>3009.8833473899999</v>
      </c>
      <c r="UM619" s="3">
        <v>1889.27486363</v>
      </c>
      <c r="UN619" s="3">
        <v>2131.4960742899998</v>
      </c>
      <c r="UO619" s="4">
        <v>2132.1031527800001</v>
      </c>
      <c r="UP619" s="3">
        <v>32.859909709999997</v>
      </c>
      <c r="UQ619" s="3">
        <v>1536.0589512399999</v>
      </c>
      <c r="UR619" s="3">
        <v>1539.7672874</v>
      </c>
      <c r="US619" s="3">
        <v>1524.60523803</v>
      </c>
      <c r="UT619" s="4">
        <v>997.99043481000001</v>
      </c>
      <c r="UU619" s="3">
        <v>128.52727765</v>
      </c>
      <c r="UV619" s="3">
        <v>2236.6039166400001</v>
      </c>
      <c r="UW619" s="3">
        <v>1906.60114471</v>
      </c>
      <c r="UX619" s="3">
        <v>175.73648477</v>
      </c>
      <c r="UY619" s="4">
        <v>2507.8797671299999</v>
      </c>
      <c r="UZ619" s="3">
        <v>3743.9829141599998</v>
      </c>
      <c r="VA619" s="3">
        <v>1348.03425335</v>
      </c>
      <c r="VB619" s="3">
        <v>1592.45449244</v>
      </c>
      <c r="VC619" s="3">
        <v>1620.5192898600001</v>
      </c>
      <c r="VD619" s="4">
        <v>1619.59904089</v>
      </c>
      <c r="VE619" s="3">
        <v>2115.1528005499999</v>
      </c>
      <c r="VF619" s="3">
        <v>1522.89957738</v>
      </c>
      <c r="VG619" s="3">
        <v>1031.6301638699999</v>
      </c>
      <c r="VH619" s="3">
        <v>2502.5260432099999</v>
      </c>
      <c r="VI619" s="4">
        <v>3399.92164598</v>
      </c>
      <c r="VJ619" s="3">
        <v>2789.7537043399998</v>
      </c>
      <c r="VK619" s="3">
        <v>2153.8411608599999</v>
      </c>
      <c r="VL619" s="3">
        <v>1683.7480369499999</v>
      </c>
      <c r="VM619" s="3">
        <v>3705.3660113999999</v>
      </c>
      <c r="VN619" s="4">
        <v>1754.2542694799999</v>
      </c>
      <c r="VO619" s="3">
        <v>3382.2641746899999</v>
      </c>
      <c r="VP619" s="3">
        <v>3382.7339304100001</v>
      </c>
      <c r="VQ619" s="3">
        <v>1541.5425414900001</v>
      </c>
      <c r="VR619" s="3">
        <v>1911.9617037</v>
      </c>
      <c r="VS619" s="4">
        <v>3326.87898111</v>
      </c>
      <c r="VT619" s="3">
        <v>253.71966251000001</v>
      </c>
      <c r="VU619" s="3">
        <v>1034.76000456</v>
      </c>
      <c r="VV619" s="3">
        <v>1172.0156666</v>
      </c>
      <c r="VW619" s="3">
        <v>246.97841937999999</v>
      </c>
      <c r="VX619" s="4">
        <v>3749.6659641800002</v>
      </c>
      <c r="VY619" s="3">
        <v>1047.88830992</v>
      </c>
      <c r="VZ619" s="3">
        <v>1295.88453336</v>
      </c>
      <c r="WA619" s="3">
        <v>2509.9315308700002</v>
      </c>
      <c r="WB619" s="3">
        <v>3341.8788529100002</v>
      </c>
      <c r="WC619" s="4">
        <v>3174.5979711</v>
      </c>
      <c r="WD619" s="3">
        <v>3795.5951491000001</v>
      </c>
      <c r="WE619" s="3">
        <v>1169.4742633000001</v>
      </c>
      <c r="WF619" s="3">
        <v>40.323806150000003</v>
      </c>
      <c r="WG619" s="3">
        <v>1252.90996279</v>
      </c>
      <c r="WH619" s="4">
        <v>3314.6622255399998</v>
      </c>
      <c r="WI619" s="3">
        <v>57.932810580000002</v>
      </c>
      <c r="WJ619" s="3">
        <v>2143.09643082</v>
      </c>
      <c r="WK619" s="3">
        <v>142.57583198</v>
      </c>
      <c r="WL619" s="3">
        <v>303.49699184000002</v>
      </c>
      <c r="WM619" s="4">
        <v>168.54723387000001</v>
      </c>
      <c r="WN619" s="3">
        <v>2137.5233632899999</v>
      </c>
      <c r="WO619" s="3">
        <v>230.78427443999999</v>
      </c>
      <c r="WP619" s="3">
        <v>262.28586933000003</v>
      </c>
      <c r="WQ619" s="3">
        <v>277.74431219000002</v>
      </c>
      <c r="WR619" s="4">
        <v>919.32375006999996</v>
      </c>
      <c r="WS619" s="3">
        <v>3411.8463576499998</v>
      </c>
      <c r="WT619" s="3">
        <v>658.30236868999998</v>
      </c>
      <c r="WV619" s="3">
        <v>695.21920312999998</v>
      </c>
      <c r="WW619" s="4">
        <v>1074.6090840300001</v>
      </c>
      <c r="WX619" s="3">
        <v>616.50591564000001</v>
      </c>
      <c r="WY619" s="3">
        <v>1254.7131785300001</v>
      </c>
      <c r="WZ619" s="3">
        <v>1916.92396452</v>
      </c>
      <c r="XA619" s="3">
        <v>262.66863325000003</v>
      </c>
      <c r="XB619" s="4">
        <v>992.56960292999997</v>
      </c>
      <c r="XC619" s="3">
        <v>79.551515620000004</v>
      </c>
      <c r="XD619" s="3">
        <v>1462.61860957</v>
      </c>
      <c r="XE619" s="3">
        <v>3306.61548404</v>
      </c>
      <c r="XF619" s="3">
        <v>1578.22760492</v>
      </c>
      <c r="XG619" s="4">
        <v>1529.04741216</v>
      </c>
      <c r="XH619" s="3">
        <v>1269.02643648</v>
      </c>
      <c r="XI619" s="3">
        <v>1464.24722034</v>
      </c>
      <c r="XJ619" s="3">
        <v>1929.2040998299999</v>
      </c>
      <c r="XK619" s="3">
        <v>211.05080598000001</v>
      </c>
      <c r="XL619" s="4">
        <v>3388.3032697200001</v>
      </c>
      <c r="XM619" s="3">
        <v>197.89143211999999</v>
      </c>
      <c r="XN619" s="3">
        <v>3799.6961910999999</v>
      </c>
      <c r="XO619" s="3">
        <v>945.41321226000002</v>
      </c>
      <c r="XP619" s="3">
        <v>1387.37505216</v>
      </c>
      <c r="XQ619" s="4">
        <v>1127.4006792299999</v>
      </c>
      <c r="XR619" s="3">
        <v>1141.75246212</v>
      </c>
      <c r="XS619" s="3">
        <v>3767.3197072500002</v>
      </c>
      <c r="XT619" s="3">
        <v>1290.3586899500001</v>
      </c>
      <c r="XU619" s="3">
        <v>3355.2296087300001</v>
      </c>
      <c r="XV619" s="4">
        <v>2262.1409809000002</v>
      </c>
      <c r="XW619" s="3">
        <v>2501.7052134400001</v>
      </c>
      <c r="XX619" s="3">
        <v>1914.0992165</v>
      </c>
      <c r="XY619" s="3">
        <v>1598.6284247599999</v>
      </c>
      <c r="XZ619" s="3">
        <v>3686.5416072500002</v>
      </c>
      <c r="YA619" s="4">
        <v>1579.8605652799999</v>
      </c>
      <c r="YB619" s="3">
        <v>3357.1098743500002</v>
      </c>
      <c r="YC619" s="3">
        <v>3388.03048829</v>
      </c>
      <c r="YD619" s="3">
        <v>2596.7300848</v>
      </c>
      <c r="YE619" s="3">
        <v>1131.1307633399999</v>
      </c>
      <c r="YF619" s="4">
        <v>1332.32042742</v>
      </c>
      <c r="YG619" s="3">
        <v>1408.7880837299999</v>
      </c>
      <c r="YH619" s="3">
        <v>1588.3733342800001</v>
      </c>
      <c r="YI619" s="3">
        <v>1272.2525895199999</v>
      </c>
      <c r="YJ619" s="3">
        <v>3463.2939295400001</v>
      </c>
      <c r="YK619" s="4">
        <v>277.68901025999998</v>
      </c>
      <c r="YL619" s="3">
        <v>1168.4856636300001</v>
      </c>
      <c r="YM619" s="3">
        <v>1371.1666157100001</v>
      </c>
      <c r="YN619" s="3">
        <v>1461.66480662</v>
      </c>
      <c r="YO619" s="3">
        <v>1253.3585919300001</v>
      </c>
      <c r="YP619" s="4">
        <v>3273.3908301400002</v>
      </c>
      <c r="YQ619" s="3">
        <v>1398.80577468</v>
      </c>
      <c r="YR619" s="3">
        <v>3285.3478530500001</v>
      </c>
      <c r="YS619" s="3">
        <v>3458.7983175899999</v>
      </c>
      <c r="YT619" s="3">
        <v>3754.7941307900001</v>
      </c>
      <c r="YU619" s="4">
        <v>3306.6198336299999</v>
      </c>
      <c r="YV619" s="3">
        <v>3390.9353930399998</v>
      </c>
      <c r="YW619" s="3">
        <v>255.33273903</v>
      </c>
      <c r="YX619" s="3">
        <v>2151.6210058500001</v>
      </c>
      <c r="YY619" s="3">
        <v>771.45943801999999</v>
      </c>
      <c r="YZ619" s="4">
        <v>280.96363015999998</v>
      </c>
      <c r="ZA619" s="3">
        <v>2147.6566652500001</v>
      </c>
      <c r="ZB619" s="3">
        <v>3389.79393635</v>
      </c>
      <c r="ZC619" s="3">
        <v>3436.5377373400001</v>
      </c>
      <c r="ZD619" s="3">
        <v>268.85934256000002</v>
      </c>
      <c r="ZE619" s="4">
        <v>265.91218464999997</v>
      </c>
      <c r="ZF619" s="3">
        <v>37.083982970000001</v>
      </c>
      <c r="ZG619" s="3">
        <v>26.55238284</v>
      </c>
      <c r="ZI619" s="3">
        <v>2169.5077626699999</v>
      </c>
      <c r="ZJ619" s="4">
        <v>1519.5491503400001</v>
      </c>
      <c r="ZK619" s="3">
        <v>1741.8473746899999</v>
      </c>
      <c r="ZL619" s="3">
        <v>3031.73755166</v>
      </c>
      <c r="ZM619" s="3">
        <v>1270.5655699700001</v>
      </c>
      <c r="ZN619" s="3">
        <v>3335.7869414299998</v>
      </c>
      <c r="ZO619" s="4">
        <v>288.86310696999999</v>
      </c>
      <c r="ZP619" s="3">
        <v>3810.63106036</v>
      </c>
      <c r="ZQ619" s="3">
        <v>2083.8835980399999</v>
      </c>
      <c r="ZR619" s="3">
        <v>2492.2038447700002</v>
      </c>
      <c r="ZS619" s="3">
        <v>353.09163839000001</v>
      </c>
      <c r="ZT619" s="4">
        <v>3017.84247572</v>
      </c>
      <c r="ZU619" s="3">
        <v>3382.5649177700002</v>
      </c>
      <c r="ZV619" s="3">
        <v>1333.99750505</v>
      </c>
      <c r="ZW619" s="3">
        <v>1409.7965672400001</v>
      </c>
      <c r="ZX619" s="3">
        <v>291.04225156000001</v>
      </c>
      <c r="ZY619" s="4">
        <v>3754.7493921499999</v>
      </c>
      <c r="ZZ619" s="3">
        <v>651.16655561000005</v>
      </c>
      <c r="AAA619" s="3">
        <v>3374.6561204099999</v>
      </c>
      <c r="AAB619" s="3">
        <v>284.71919043999998</v>
      </c>
      <c r="AAC619" s="3">
        <v>1905.19001344</v>
      </c>
      <c r="AAD619" s="4">
        <v>1511.7751902699999</v>
      </c>
      <c r="AAE619" s="3">
        <v>3743.1552493200002</v>
      </c>
      <c r="AAF619" s="3">
        <v>1603.37258471</v>
      </c>
      <c r="AAG619" s="3">
        <v>2929.9055719500002</v>
      </c>
      <c r="AAH619" s="3">
        <v>1382.7526807300001</v>
      </c>
      <c r="AAI619" s="4">
        <v>3360.7610444699999</v>
      </c>
      <c r="AAJ619" s="3">
        <v>1504.35168288</v>
      </c>
      <c r="AAK619" s="3">
        <v>958.34330059000001</v>
      </c>
      <c r="AAL619" s="3">
        <v>2073.9112309100001</v>
      </c>
      <c r="AAM619" s="3">
        <v>1477.8222907300001</v>
      </c>
      <c r="AAN619" s="4">
        <v>1290.3984576299999</v>
      </c>
      <c r="AAO619" s="3">
        <v>1427.7554029800001</v>
      </c>
      <c r="AAP619" s="3">
        <v>1026.16521472</v>
      </c>
      <c r="AAQ619" s="3">
        <v>3557.5930407400001</v>
      </c>
      <c r="AAR619" s="3">
        <v>3581.0255248100002</v>
      </c>
      <c r="AAS619" s="4">
        <v>115.54250876</v>
      </c>
      <c r="AAT619" s="3">
        <v>618.65585583999996</v>
      </c>
      <c r="AAU619" s="3">
        <v>622.24799581000002</v>
      </c>
      <c r="AAV619" s="3">
        <v>3307.94273036</v>
      </c>
      <c r="AAW619" s="3">
        <v>49.326214710000002</v>
      </c>
      <c r="AAX619" s="4">
        <v>2591.6162097000001</v>
      </c>
      <c r="AAY619" s="3">
        <v>2749.1832143000001</v>
      </c>
      <c r="AAZ619" s="3">
        <v>278.38059507000003</v>
      </c>
      <c r="ABA619" s="3">
        <v>266.31731789000003</v>
      </c>
      <c r="ABB619" s="3">
        <v>15.61999906</v>
      </c>
      <c r="ABC619" s="4">
        <v>1202.9959320600001</v>
      </c>
      <c r="ABD619" s="3">
        <v>798.80779583000003</v>
      </c>
      <c r="ABE619" s="3">
        <v>3779.6110272199999</v>
      </c>
      <c r="ABF619" s="3">
        <v>3354.82323275</v>
      </c>
      <c r="ABG619" s="3">
        <v>3396.4034490399999</v>
      </c>
      <c r="ABH619" s="4">
        <v>2078.6292933200002</v>
      </c>
      <c r="ABI619" s="3">
        <v>395.75303847999999</v>
      </c>
      <c r="ABJ619" s="3">
        <v>3297.13275647</v>
      </c>
      <c r="ABK619" s="3">
        <v>942.59716342000002</v>
      </c>
      <c r="ABL619" s="3">
        <v>3326.9672156500001</v>
      </c>
      <c r="ABM619" s="4">
        <v>3262.0334292799998</v>
      </c>
      <c r="ABN619" s="3">
        <v>3409.34845025</v>
      </c>
      <c r="ABO619" s="3">
        <v>3759.7215948899998</v>
      </c>
      <c r="ABP619" s="3">
        <v>3102.5196724699999</v>
      </c>
      <c r="ABQ619" s="3">
        <v>3264.4586363899998</v>
      </c>
      <c r="ABR619" s="4">
        <v>511.14206884999999</v>
      </c>
      <c r="ABS619" s="3">
        <v>14.81905313</v>
      </c>
      <c r="ABT619" s="3">
        <v>3340.7199978600001</v>
      </c>
      <c r="ABU619" s="3">
        <v>1898.1474058599999</v>
      </c>
      <c r="ABV619" s="3">
        <v>3440.7338489499998</v>
      </c>
      <c r="ABW619" s="4">
        <v>593.90296051999997</v>
      </c>
      <c r="ABX619" s="3">
        <v>3779.1226304000002</v>
      </c>
      <c r="ABY619" s="3">
        <v>269.88833127999999</v>
      </c>
      <c r="ABZ619" s="3">
        <v>2596.5995971000002</v>
      </c>
      <c r="ACA619" s="3">
        <v>3338.1487688000002</v>
      </c>
      <c r="ACB619" s="4">
        <v>1394.66247952</v>
      </c>
      <c r="ACC619" s="3">
        <v>736.97650986999997</v>
      </c>
      <c r="ACD619" s="3">
        <v>399.49306451000001</v>
      </c>
      <c r="ACE619" s="3">
        <v>1531.1053896000001</v>
      </c>
      <c r="ACF619" s="3">
        <v>961.25317629999995</v>
      </c>
      <c r="ACG619" s="4">
        <v>967.40101107999999</v>
      </c>
      <c r="ACH619" s="3">
        <v>1260.99212238</v>
      </c>
      <c r="ACI619" s="3">
        <v>3212.6730392200002</v>
      </c>
      <c r="ACJ619" s="3">
        <v>526.99756714</v>
      </c>
      <c r="ACK619" s="3">
        <v>716.59992346000001</v>
      </c>
      <c r="ACL619" s="4">
        <v>1674.8021730600001</v>
      </c>
      <c r="ACM619" s="3">
        <v>3381.04691086</v>
      </c>
      <c r="ACN619" s="3">
        <v>3216.6703124300002</v>
      </c>
      <c r="ACO619" s="3">
        <v>952.63601714000004</v>
      </c>
      <c r="ACP619" s="3">
        <v>1196.93757456</v>
      </c>
      <c r="ACQ619" s="4">
        <v>2446.0254904799999</v>
      </c>
      <c r="ACR619" s="3">
        <v>2077.5530804800001</v>
      </c>
      <c r="ACS619" s="3">
        <v>3369.9479999199998</v>
      </c>
      <c r="ACT619" s="3">
        <v>1884.85319471</v>
      </c>
      <c r="ACU619" s="3">
        <v>949.55775015999996</v>
      </c>
      <c r="ACV619" s="4">
        <v>3780.9221179199999</v>
      </c>
      <c r="ACW619" s="3">
        <v>1028.83462024</v>
      </c>
      <c r="ACX619" s="3">
        <v>1376.64709911</v>
      </c>
      <c r="ACY619" s="3">
        <v>952.71928072000003</v>
      </c>
      <c r="ACZ619" s="3">
        <v>1659.65690068</v>
      </c>
      <c r="ADA619" s="4">
        <v>2740.9090513800002</v>
      </c>
      <c r="ADB619" s="3">
        <v>1560.5732404800001</v>
      </c>
      <c r="ADC619" s="3">
        <v>1595.7645304299999</v>
      </c>
      <c r="ADD619" s="3">
        <v>1382.8713624</v>
      </c>
      <c r="ADE619" s="3">
        <v>3626.14941421</v>
      </c>
      <c r="ADF619" s="4">
        <v>1743.6947077</v>
      </c>
      <c r="ADG619" s="3">
        <v>3701.3271064</v>
      </c>
      <c r="ADH619" s="3">
        <v>2509.3934244500001</v>
      </c>
      <c r="ADI619" s="3">
        <v>3257.4303203200002</v>
      </c>
      <c r="ADJ619" s="3">
        <v>2203.3432232800001</v>
      </c>
      <c r="ADK619" s="4">
        <v>2173.8113712899999</v>
      </c>
      <c r="ADL619" s="3">
        <v>3336.5698676299999</v>
      </c>
      <c r="ADM619" s="3">
        <v>3376.1735059500002</v>
      </c>
      <c r="ADN619" s="3">
        <v>3313.43004883</v>
      </c>
      <c r="ADO619" s="3">
        <v>3779.6582513399999</v>
      </c>
      <c r="ADP619" s="4">
        <v>3323.4459118599998</v>
      </c>
      <c r="ADQ619" s="3">
        <v>3737.1124260699999</v>
      </c>
      <c r="ADR619" s="3">
        <v>3758.06626521</v>
      </c>
      <c r="ADS619" s="3">
        <v>3602.70636685</v>
      </c>
      <c r="ADT619" s="3">
        <v>3348.45853984</v>
      </c>
      <c r="ADU619" s="4">
        <v>2125.32959841</v>
      </c>
      <c r="ADV619" s="3">
        <v>3771.5518583200001</v>
      </c>
      <c r="ADW619" s="3">
        <v>3789.4491784299998</v>
      </c>
      <c r="ADX619" s="3">
        <v>3750.3892388600002</v>
      </c>
      <c r="ADY619" s="3">
        <v>2992.76149704</v>
      </c>
      <c r="ADZ619" s="4">
        <v>2623.77397131</v>
      </c>
      <c r="AEA619" s="3">
        <v>1195.02934729</v>
      </c>
      <c r="AEB619" s="3">
        <v>1314.756783</v>
      </c>
      <c r="AEC619" s="3">
        <v>3394.0260874199998</v>
      </c>
      <c r="AED619" s="3">
        <v>3497.4630658400001</v>
      </c>
      <c r="AEE619" s="4">
        <v>3741.2041475199999</v>
      </c>
      <c r="AEF619" s="3">
        <v>3429.8207276399999</v>
      </c>
      <c r="AEG619" s="3">
        <v>3740.2186547000001</v>
      </c>
      <c r="AEH619" s="3">
        <v>2579.9095989000002</v>
      </c>
      <c r="AEI619" s="3">
        <v>3572.5183481399999</v>
      </c>
      <c r="AEJ619" s="4">
        <v>3403.9686287899999</v>
      </c>
      <c r="AEK619" s="3">
        <v>3825.7974593200001</v>
      </c>
      <c r="AEL619" s="3">
        <v>3311.0048417200001</v>
      </c>
      <c r="AEM619" s="3">
        <v>1440.4798178399999</v>
      </c>
      <c r="AEN619" s="3">
        <v>1060.1777657800001</v>
      </c>
      <c r="AEO619" s="4">
        <v>1165.814394</v>
      </c>
      <c r="AEP619" s="3">
        <v>176.31498024000001</v>
      </c>
      <c r="AEQ619" s="3">
        <v>3018.3265229499998</v>
      </c>
      <c r="AER619" s="3">
        <v>362.50601526000003</v>
      </c>
      <c r="AES619" s="3">
        <v>3264.6730090400001</v>
      </c>
      <c r="AET619" s="4">
        <v>1588.6983107900001</v>
      </c>
      <c r="AEU619" s="3">
        <v>1409.08571996</v>
      </c>
      <c r="AEV619" s="3">
        <v>286.29995572000001</v>
      </c>
      <c r="AEW619" s="3">
        <v>966.33908974999997</v>
      </c>
      <c r="AEX619" s="3">
        <v>3275.8253577999999</v>
      </c>
      <c r="AEY619" s="4">
        <v>1804.7293973200001</v>
      </c>
      <c r="AEZ619" s="3">
        <v>479.81445755999999</v>
      </c>
      <c r="AFA619" s="3">
        <v>3437.2591479100001</v>
      </c>
      <c r="AFB619" s="3">
        <v>1653.5761738599999</v>
      </c>
      <c r="AFC619" s="3">
        <v>1724.68016433</v>
      </c>
      <c r="AFD619" s="4">
        <v>1148.7292044799999</v>
      </c>
      <c r="AFE619" s="3">
        <v>1213.09754415</v>
      </c>
      <c r="AFF619" s="3">
        <v>1283.8417613900001</v>
      </c>
      <c r="AFG619" s="3">
        <v>11.290292900000001</v>
      </c>
      <c r="AFH619" s="3">
        <v>1036.38364437</v>
      </c>
      <c r="AFI619" s="4">
        <v>3394.9960459899999</v>
      </c>
      <c r="AFJ619" s="3">
        <v>3280.5285073300001</v>
      </c>
      <c r="AFK619" s="3">
        <v>2621.6389439899999</v>
      </c>
      <c r="AFL619" s="3">
        <v>24.146438199999999</v>
      </c>
      <c r="AFM619" s="3">
        <v>3774.8059730099999</v>
      </c>
      <c r="AFN619" s="4">
        <v>643.91765319000001</v>
      </c>
      <c r="AFO619" s="3">
        <v>375.60884444999999</v>
      </c>
      <c r="AFP619" s="3">
        <v>3378.6614714299999</v>
      </c>
      <c r="AFQ619" s="3">
        <v>1470.6827494300001</v>
      </c>
      <c r="AFR619" s="3">
        <v>943.32354495000004</v>
      </c>
      <c r="AFS619" s="4">
        <v>3098.8100935699999</v>
      </c>
      <c r="AFT619" s="3">
        <v>2986.7988305200001</v>
      </c>
      <c r="AFU619" s="3">
        <v>2977.294355</v>
      </c>
      <c r="AFV619" s="3">
        <v>2112.5480175100001</v>
      </c>
      <c r="AFW619" s="3">
        <v>1357.92646375</v>
      </c>
      <c r="AFX619" s="4">
        <v>3312.3631565400001</v>
      </c>
      <c r="AFY619" s="3">
        <v>1671.38401669</v>
      </c>
      <c r="AFZ619" s="3">
        <v>1582.33175377</v>
      </c>
      <c r="AGA619" s="3">
        <v>81.995985199999993</v>
      </c>
      <c r="AGB619" s="3">
        <v>1267.0088480899999</v>
      </c>
      <c r="AGC619" s="4">
        <v>3618.7532471</v>
      </c>
      <c r="AGD619" s="3">
        <v>947.36866365000003</v>
      </c>
      <c r="AGE619" s="3">
        <v>1364.5291413699999</v>
      </c>
      <c r="AGF619" s="3">
        <v>1414.27913042</v>
      </c>
      <c r="AGG619" s="3">
        <v>213.49651829999999</v>
      </c>
      <c r="AGH619" s="4">
        <v>284.55577012999998</v>
      </c>
      <c r="AGI619" s="3">
        <v>958.20908467000004</v>
      </c>
      <c r="AGJ619" s="3">
        <v>1915.9421999199999</v>
      </c>
      <c r="AGK619" s="3">
        <v>3734.1354424000001</v>
      </c>
      <c r="AGL619" s="3">
        <v>1177.98392545</v>
      </c>
      <c r="AGM619" s="4">
        <v>180.26130111000001</v>
      </c>
      <c r="AGN619" s="3">
        <v>642.62768906999997</v>
      </c>
      <c r="AGO619" s="3">
        <v>2155.19326198</v>
      </c>
      <c r="AGP619" s="3">
        <v>984.03011502000004</v>
      </c>
      <c r="AGQ619" s="3">
        <v>259.19828180000002</v>
      </c>
      <c r="AGR619" s="4">
        <v>3746.7678944999998</v>
      </c>
      <c r="AGS619" s="3">
        <v>1512.38102602</v>
      </c>
      <c r="AGT619" s="3">
        <v>3306.9988693300002</v>
      </c>
      <c r="AGU619" s="3">
        <v>3038.55646604</v>
      </c>
      <c r="AGV619" s="3">
        <v>312.62429577</v>
      </c>
      <c r="AGW619" s="4">
        <v>3277.8398393399998</v>
      </c>
      <c r="AGX619" s="3">
        <v>1319.0268376399999</v>
      </c>
      <c r="AGY619" s="3">
        <v>1510.2627756899999</v>
      </c>
      <c r="AGZ619" s="3">
        <v>1547.2075717800001</v>
      </c>
      <c r="AHA619" s="3">
        <v>1388.4201965</v>
      </c>
      <c r="AHB619" s="4">
        <v>35.106162259999998</v>
      </c>
      <c r="AHC619" s="3">
        <v>925.55981939000003</v>
      </c>
      <c r="AHD619" s="3">
        <v>2512.1398798499999</v>
      </c>
      <c r="AHE619" s="3">
        <v>3335.1885621199999</v>
      </c>
      <c r="AHF619" s="3">
        <v>3012.1550761100002</v>
      </c>
      <c r="AHG619" s="4">
        <v>3012.0426081400001</v>
      </c>
      <c r="AHH619" s="3">
        <v>2030.07419878</v>
      </c>
      <c r="AHI619" s="3">
        <v>1164.21933721</v>
      </c>
      <c r="AHJ619" s="3">
        <v>2175.24549325</v>
      </c>
      <c r="AHK619" s="3">
        <v>248.90218089999999</v>
      </c>
      <c r="AHL619" s="4">
        <v>1556.0869490800001</v>
      </c>
      <c r="AHM619" s="3">
        <v>1313.64080248</v>
      </c>
      <c r="AHN619" s="3">
        <v>2108.3351289100001</v>
      </c>
      <c r="AHO619" s="3">
        <v>2108.7290774899998</v>
      </c>
      <c r="AHP619" s="3">
        <v>3433.18233934</v>
      </c>
      <c r="AHQ619" s="4">
        <v>3589.8160462000001</v>
      </c>
      <c r="AHR619" s="3">
        <v>1124.6480101300001</v>
      </c>
      <c r="AHS619" s="3">
        <v>1326.14773784</v>
      </c>
      <c r="AHT619" s="3">
        <v>883.84476581000001</v>
      </c>
      <c r="AHU619" s="3">
        <v>343.28704116</v>
      </c>
      <c r="AHV619" s="4">
        <v>1633.7656555200001</v>
      </c>
      <c r="AHW619" s="3">
        <v>3406.11173392</v>
      </c>
      <c r="AHX619" s="3">
        <v>1391.7122147600001</v>
      </c>
      <c r="AHY619" s="3">
        <v>444.10370229</v>
      </c>
      <c r="AHZ619" s="3">
        <v>3723.0620076300002</v>
      </c>
      <c r="AIA619" s="4">
        <v>330.73226031000002</v>
      </c>
      <c r="AIB619" s="3">
        <v>957.58460781999997</v>
      </c>
      <c r="AIC619" s="3">
        <v>163.65270237999999</v>
      </c>
      <c r="AID619" s="3">
        <v>2903.5843387499999</v>
      </c>
      <c r="AIE619" s="3">
        <v>3570.7959105</v>
      </c>
      <c r="AIF619" s="4">
        <v>1846.12195987</v>
      </c>
      <c r="AIG619" s="3">
        <v>3692.5142156900001</v>
      </c>
      <c r="AIH619" s="3">
        <v>1507.8972200999999</v>
      </c>
      <c r="AII619" s="3">
        <v>3389.9617062500001</v>
      </c>
      <c r="AIJ619" s="3">
        <v>3034.7201276599999</v>
      </c>
      <c r="AIK619" s="4">
        <v>1888.5385401799999</v>
      </c>
      <c r="AIL619" s="3">
        <v>274.80336798000002</v>
      </c>
      <c r="AIM619" s="3">
        <v>3758.64973164</v>
      </c>
      <c r="AIN619" s="3">
        <v>260.70945363999999</v>
      </c>
      <c r="AIO619" s="3">
        <v>3357.5336486900001</v>
      </c>
      <c r="AIP619" s="4">
        <v>254.0098423</v>
      </c>
      <c r="AIQ619" s="3">
        <v>3798.2676614699999</v>
      </c>
      <c r="AIR619" s="3">
        <v>1242.1024743800001</v>
      </c>
      <c r="AIS619" s="3">
        <v>3433.6154342300001</v>
      </c>
      <c r="AIT619" s="3">
        <v>3781.1122571400001</v>
      </c>
      <c r="AIU619" s="4">
        <v>3585.7703061299999</v>
      </c>
      <c r="AIV619" s="3">
        <v>3469.7530706900002</v>
      </c>
      <c r="AIW619" s="3">
        <v>2262.7406029499998</v>
      </c>
      <c r="AIX619" s="3">
        <v>3376.8663335000001</v>
      </c>
      <c r="AIY619" s="3">
        <v>374.21449016999998</v>
      </c>
      <c r="AIZ619" s="4">
        <v>617.94500856000002</v>
      </c>
      <c r="AJA619" s="3">
        <v>3585.7417231099998</v>
      </c>
      <c r="AJB619" s="3">
        <v>3354.9692547</v>
      </c>
      <c r="AJC619" s="3">
        <v>1995.18365191</v>
      </c>
      <c r="AJD619" s="3">
        <v>245.75680596000001</v>
      </c>
      <c r="AJE619" s="4">
        <v>499.66660768999998</v>
      </c>
      <c r="AJF619" s="3">
        <v>3760.8928773399998</v>
      </c>
      <c r="AJG619" s="3">
        <v>3.78041508</v>
      </c>
      <c r="AJH619" s="3">
        <v>1193.2130827799999</v>
      </c>
      <c r="AJI619" s="3">
        <v>952.72860127000001</v>
      </c>
      <c r="AJJ619" s="4">
        <v>61.232285279999999</v>
      </c>
      <c r="AJK619" s="3">
        <v>250.54259769999999</v>
      </c>
      <c r="AJL619" s="3">
        <v>489.69921152000001</v>
      </c>
      <c r="AJM619" s="3">
        <v>184.17903896000001</v>
      </c>
      <c r="AJN619" s="3">
        <v>959.27970517999995</v>
      </c>
      <c r="AJO619" s="4">
        <v>1425.0934539</v>
      </c>
      <c r="AJP619" s="3">
        <v>3722.8457708699998</v>
      </c>
      <c r="AJQ619" s="3">
        <v>1175.00383493</v>
      </c>
      <c r="AJR619" s="3">
        <v>1335.1426899600001</v>
      </c>
      <c r="AJS619" s="3">
        <v>1346.64487003</v>
      </c>
      <c r="AJT619" s="4">
        <v>272.57451379000003</v>
      </c>
      <c r="AJU619" s="3">
        <v>1478.9997868800001</v>
      </c>
      <c r="AJV619" s="3">
        <v>161.92529378</v>
      </c>
      <c r="AJW619" s="3">
        <v>1340.8630221799999</v>
      </c>
      <c r="AJX619" s="3">
        <v>952.06932770000003</v>
      </c>
      <c r="AJY619" s="4">
        <v>1610.37542461</v>
      </c>
      <c r="AJZ619" s="3">
        <v>3372.9510811300001</v>
      </c>
      <c r="AKA619" s="3">
        <v>1463.2828540999999</v>
      </c>
      <c r="AKB619" s="3">
        <v>1754.4580788400001</v>
      </c>
      <c r="AKC619" s="3">
        <v>134.03882955</v>
      </c>
      <c r="AKD619" s="4">
        <v>170.34112905999999</v>
      </c>
      <c r="AKE619" s="3">
        <v>2625.54114759</v>
      </c>
      <c r="AKF619" s="3">
        <v>1084.0433447400001</v>
      </c>
      <c r="AKG619" s="3">
        <v>677.02300404999994</v>
      </c>
      <c r="AKH619" s="3">
        <v>260.77718297000001</v>
      </c>
      <c r="AKI619" s="4">
        <v>281.82857719999998</v>
      </c>
      <c r="AKJ619" s="3">
        <v>1470.6796425800001</v>
      </c>
      <c r="AKK619" s="3">
        <v>3781.8560370300002</v>
      </c>
      <c r="AKL619" s="3">
        <v>2513.9362605199999</v>
      </c>
      <c r="AKM619" s="3">
        <v>933.02992953</v>
      </c>
      <c r="AKN619" s="4">
        <v>2112.8388186699999</v>
      </c>
      <c r="AKO619" s="3">
        <v>3399.0722331900001</v>
      </c>
      <c r="AKP619" s="3">
        <v>1524.8320380800001</v>
      </c>
      <c r="AKQ619" s="3">
        <v>21.76472699</v>
      </c>
      <c r="AKR619" s="3">
        <v>1163.6433272199999</v>
      </c>
      <c r="AKS619" s="4">
        <v>481.03047865000002</v>
      </c>
      <c r="AKT619" s="3">
        <v>230.03117399999999</v>
      </c>
      <c r="AKU619" s="3">
        <v>3377.5809089999998</v>
      </c>
      <c r="AKV619" s="3">
        <v>1775.45106429</v>
      </c>
      <c r="AKW619" s="3">
        <v>2041.90135536</v>
      </c>
      <c r="AKX619" s="4">
        <v>882.43984823999995</v>
      </c>
      <c r="AKY619" s="3">
        <v>381.68025072</v>
      </c>
      <c r="AKZ619" s="3">
        <v>735.01608752000004</v>
      </c>
      <c r="ALA619" s="3">
        <v>817.56757749999997</v>
      </c>
      <c r="ALB619" s="3">
        <v>1578.02193145</v>
      </c>
      <c r="ALC619" s="4">
        <v>3251.4434203699998</v>
      </c>
      <c r="ALD619" s="3">
        <v>35.614442920000002</v>
      </c>
      <c r="ALE619" s="3">
        <v>1887.5350276300001</v>
      </c>
      <c r="ALF619" s="3">
        <v>1068.78622576</v>
      </c>
      <c r="ALG619" s="3">
        <v>3508.5159954000001</v>
      </c>
      <c r="ALH619" s="4">
        <v>243.11349798000001</v>
      </c>
      <c r="ALI619" s="3">
        <v>3377.2751949600001</v>
      </c>
      <c r="ALJ619" s="3">
        <v>762.43528150999998</v>
      </c>
      <c r="ALK619" s="3">
        <v>3224.4181749600002</v>
      </c>
      <c r="ALL619" s="3">
        <v>3321.7999027300002</v>
      </c>
      <c r="ALM619" s="4">
        <v>3143.50150945</v>
      </c>
    </row>
    <row r="620" spans="1:1001" x14ac:dyDescent="0.45">
      <c r="A620" s="1" t="s">
        <v>619</v>
      </c>
      <c r="B620" s="3">
        <v>1718.1371382299999</v>
      </c>
      <c r="C620" s="3">
        <v>2636.1858370599998</v>
      </c>
      <c r="D620" s="3">
        <v>269.25080566000003</v>
      </c>
      <c r="E620" s="3">
        <v>1372.3975496800001</v>
      </c>
      <c r="F620" s="4">
        <v>3394.7711100500001</v>
      </c>
      <c r="G620" s="3">
        <v>322.07968305999998</v>
      </c>
      <c r="H620" s="3">
        <v>1314.1913363000001</v>
      </c>
      <c r="I620" s="3">
        <v>3064.1562886699999</v>
      </c>
      <c r="J620" s="3">
        <v>2217.4321666599999</v>
      </c>
      <c r="K620" s="4">
        <v>536.31998124999996</v>
      </c>
      <c r="L620" s="3">
        <v>1549.56815641</v>
      </c>
      <c r="M620" s="3">
        <v>2653.3810090699999</v>
      </c>
      <c r="N620" s="3">
        <v>3015.1165255300002</v>
      </c>
      <c r="O620" s="3">
        <v>1777.5854702399999</v>
      </c>
      <c r="P620" s="4">
        <v>3030.7352818499999</v>
      </c>
      <c r="Q620" s="3">
        <v>1569.13136949</v>
      </c>
      <c r="R620" s="3">
        <v>1540.9727452</v>
      </c>
      <c r="S620" s="3">
        <v>426.43815318999998</v>
      </c>
      <c r="T620" s="3">
        <v>3007.7961655600002</v>
      </c>
      <c r="U620" s="4">
        <v>1147.8599078499999</v>
      </c>
      <c r="V620" s="3">
        <v>2014.81770117</v>
      </c>
      <c r="W620" s="3">
        <v>895.40535465999994</v>
      </c>
      <c r="X620" s="3">
        <v>18.585798069999999</v>
      </c>
      <c r="Y620" s="3">
        <v>3008.2106193499999</v>
      </c>
      <c r="Z620" s="4">
        <v>4252.3244684199999</v>
      </c>
      <c r="AA620" s="3">
        <v>527.78049334000002</v>
      </c>
      <c r="AB620" s="3">
        <v>865.92942597000001</v>
      </c>
      <c r="AC620" s="3">
        <v>309.65166169000003</v>
      </c>
      <c r="AD620" s="3">
        <v>2636.4374919100001</v>
      </c>
      <c r="AE620" s="4">
        <v>3379.5456809399998</v>
      </c>
      <c r="AF620" s="3">
        <v>797.84529369999996</v>
      </c>
      <c r="AG620" s="3">
        <v>1371.43939714</v>
      </c>
      <c r="AH620" s="3">
        <v>2992.3489073599999</v>
      </c>
      <c r="AI620" s="3">
        <v>1012.11666039</v>
      </c>
      <c r="AJ620" s="4">
        <v>620.78715494000005</v>
      </c>
      <c r="AK620" s="3">
        <v>3013.6165383500002</v>
      </c>
      <c r="AL620" s="3">
        <v>2647.8265826400002</v>
      </c>
      <c r="AM620" s="3">
        <v>1558.24745257</v>
      </c>
      <c r="AN620" s="3">
        <v>528.40807703999997</v>
      </c>
      <c r="AO620" s="4">
        <v>584.07910082000001</v>
      </c>
      <c r="AP620" s="3">
        <v>1530.0322836099999</v>
      </c>
      <c r="AQ620" s="3">
        <v>825.91506207999998</v>
      </c>
      <c r="AR620" s="3">
        <v>519.24224817000004</v>
      </c>
      <c r="AS620" s="3">
        <v>477.60424447000003</v>
      </c>
      <c r="AT620" s="4">
        <v>1768.8421729700001</v>
      </c>
      <c r="AU620" s="3">
        <v>979.01130952999995</v>
      </c>
      <c r="AV620" s="3">
        <v>1153.04337639</v>
      </c>
      <c r="AW620" s="3">
        <v>2679.3654597300001</v>
      </c>
      <c r="AX620" s="3">
        <v>1201.72088082</v>
      </c>
      <c r="AY620" s="4">
        <v>1531.31416992</v>
      </c>
      <c r="AZ620" s="3">
        <v>583.53478069999994</v>
      </c>
      <c r="BA620" s="3">
        <v>1725.46744012</v>
      </c>
      <c r="BB620" s="3">
        <v>2662.83204677</v>
      </c>
      <c r="BC620" s="3">
        <v>3004.9099019099999</v>
      </c>
      <c r="BD620" s="4">
        <v>3138.3186622799999</v>
      </c>
      <c r="BE620" s="3">
        <v>3004.13691763</v>
      </c>
      <c r="BF620" s="3">
        <v>484.88048716999998</v>
      </c>
      <c r="BG620" s="3">
        <v>729.35851366999998</v>
      </c>
      <c r="BH620" s="3">
        <v>1079.97647809</v>
      </c>
      <c r="BI620" s="4">
        <v>1687.4215763899999</v>
      </c>
      <c r="BJ620" s="3">
        <v>376.64591098</v>
      </c>
      <c r="BK620" s="3">
        <v>490.95562166000002</v>
      </c>
      <c r="BL620" s="3">
        <v>481.96501912999997</v>
      </c>
      <c r="BM620" s="3">
        <v>1793.12655531</v>
      </c>
      <c r="BN620" s="4">
        <v>1695.3844329399999</v>
      </c>
      <c r="BO620" s="3">
        <v>444.54301088</v>
      </c>
      <c r="BP620" s="3">
        <v>3004.8968531400001</v>
      </c>
      <c r="BQ620" s="3">
        <v>1554.3079667699999</v>
      </c>
      <c r="BR620" s="3">
        <v>481.28151213000001</v>
      </c>
      <c r="BS620" s="4">
        <v>2674.2000109199998</v>
      </c>
      <c r="BT620" s="3">
        <v>994.82082644000002</v>
      </c>
      <c r="BU620" s="3">
        <v>3018.8838918400002</v>
      </c>
      <c r="BV620" s="3">
        <v>2762.4730758599999</v>
      </c>
      <c r="BW620" s="3">
        <v>2926.78256633</v>
      </c>
      <c r="BX620" s="4">
        <v>509.35687283999999</v>
      </c>
      <c r="BY620" s="3">
        <v>3402.2617254000002</v>
      </c>
      <c r="BZ620" s="3">
        <v>554.62554145000001</v>
      </c>
      <c r="CA620" s="3">
        <v>519.46159178000005</v>
      </c>
      <c r="CB620" s="3">
        <v>416.92746397000002</v>
      </c>
      <c r="CC620" s="4">
        <v>1861.22808594</v>
      </c>
      <c r="CD620" s="3">
        <v>1365.14119082</v>
      </c>
      <c r="CE620" s="3">
        <v>292.98216869999999</v>
      </c>
      <c r="CF620" s="3">
        <v>1075.32676638</v>
      </c>
      <c r="CG620" s="3">
        <v>1449.25169813</v>
      </c>
      <c r="CH620" s="4">
        <v>1018.4714113799999</v>
      </c>
      <c r="CI620" s="3">
        <v>466.19464852999999</v>
      </c>
      <c r="CJ620" s="3">
        <v>1025.02375803</v>
      </c>
      <c r="CK620" s="3">
        <v>637.40134599999999</v>
      </c>
      <c r="CL620" s="3">
        <v>674.19825603000004</v>
      </c>
      <c r="CM620" s="4">
        <v>1020.40511482</v>
      </c>
      <c r="CN620" s="3">
        <v>1534.7335690299999</v>
      </c>
      <c r="CO620" s="3">
        <v>2569.5190497600001</v>
      </c>
      <c r="CP620" s="3">
        <v>570.56430332000002</v>
      </c>
      <c r="CQ620" s="3">
        <v>1541.3294115799999</v>
      </c>
      <c r="CR620" s="4">
        <v>489.83032058999999</v>
      </c>
      <c r="CS620" s="3">
        <v>1434.45687843</v>
      </c>
      <c r="CT620" s="3">
        <v>693.28612106000003</v>
      </c>
      <c r="CU620" s="3">
        <v>1544.78298604</v>
      </c>
      <c r="CV620" s="3">
        <v>519.84187022000003</v>
      </c>
      <c r="CW620" s="4">
        <v>832.52333203000001</v>
      </c>
      <c r="CX620" s="3">
        <v>1518.0777461800001</v>
      </c>
      <c r="CY620" s="3">
        <v>1460.8421127399999</v>
      </c>
      <c r="CZ620" s="3">
        <v>1426.30885362</v>
      </c>
      <c r="DA620" s="3">
        <v>521.13742666999997</v>
      </c>
      <c r="DB620" s="4">
        <v>3370.5271167599999</v>
      </c>
      <c r="DC620" s="3">
        <v>487.87114098000001</v>
      </c>
      <c r="DD620" s="3">
        <v>506.84032434</v>
      </c>
      <c r="DE620" s="3">
        <v>547.62456566000003</v>
      </c>
      <c r="DF620" s="3">
        <v>679.09092340999996</v>
      </c>
      <c r="DG620" s="4">
        <v>1463.2542710800001</v>
      </c>
      <c r="DH620" s="3">
        <v>1150.8822515300001</v>
      </c>
      <c r="DI620" s="3">
        <v>688.96387133999997</v>
      </c>
      <c r="DJ620" s="3">
        <v>488.27068188999999</v>
      </c>
      <c r="DK620" s="3">
        <v>1025.8974042499999</v>
      </c>
      <c r="DL620" s="4">
        <v>1533.79095074</v>
      </c>
      <c r="DM620" s="3">
        <v>2117.5581238200002</v>
      </c>
      <c r="DN620" s="3">
        <v>502.60382368</v>
      </c>
      <c r="DO620" s="3">
        <v>1707.4849923199999</v>
      </c>
      <c r="DP620" s="3">
        <v>2683.6075527200001</v>
      </c>
      <c r="DQ620" s="4">
        <v>3010.2462274700001</v>
      </c>
      <c r="DR620" s="3">
        <v>20.67608675</v>
      </c>
      <c r="DS620" s="3">
        <v>3047.5918072099998</v>
      </c>
      <c r="DT620" s="3">
        <v>2686.1328004000002</v>
      </c>
      <c r="DU620" s="3">
        <v>741.31864342999995</v>
      </c>
      <c r="DV620" s="4">
        <v>1021.93057817</v>
      </c>
      <c r="DW620" s="3">
        <v>490.90777616999998</v>
      </c>
      <c r="DX620" s="3">
        <v>2593.7785773000001</v>
      </c>
      <c r="DY620" s="3">
        <v>3083.6784913299998</v>
      </c>
      <c r="DZ620" s="3">
        <v>694.40210158000002</v>
      </c>
      <c r="EA620" s="4">
        <v>480.89564136000001</v>
      </c>
      <c r="EB620" s="3">
        <v>501.35859820000002</v>
      </c>
      <c r="EC620" s="3">
        <v>313.88443412999999</v>
      </c>
      <c r="ED620" s="3">
        <v>280.62249802999997</v>
      </c>
      <c r="EE620" s="3">
        <v>1527.6897187100001</v>
      </c>
      <c r="EF620" s="4">
        <v>2981.9055417700001</v>
      </c>
      <c r="EG620" s="3">
        <v>557.57456347000004</v>
      </c>
      <c r="EH620" s="3">
        <v>2641.7756815799999</v>
      </c>
      <c r="EI620" s="3">
        <v>1559.91272417</v>
      </c>
      <c r="EJ620" s="3">
        <v>1539.11174205</v>
      </c>
      <c r="EK620" s="4">
        <v>3033.5053493099999</v>
      </c>
      <c r="EL620" s="3">
        <v>2516.3067870700002</v>
      </c>
      <c r="EM620" s="3">
        <v>793.78712623000001</v>
      </c>
      <c r="EN620" s="3">
        <v>2602.5877397899999</v>
      </c>
      <c r="EO620" s="3">
        <v>2542.6373408200002</v>
      </c>
      <c r="EP620" s="4">
        <v>1620.5776986400001</v>
      </c>
      <c r="EQ620" s="3">
        <v>1609.1190144699999</v>
      </c>
      <c r="ER620" s="3">
        <v>3383.1838022900001</v>
      </c>
      <c r="ES620" s="3">
        <v>2539.25522391</v>
      </c>
      <c r="ET620" s="3">
        <v>2909.7713198400002</v>
      </c>
      <c r="EU620" s="4">
        <v>1550.84134354</v>
      </c>
      <c r="EV620" s="3">
        <v>1713.4420665099999</v>
      </c>
      <c r="EW620" s="3">
        <v>789.26914495999995</v>
      </c>
      <c r="EX620" s="3">
        <v>1544.7450824699999</v>
      </c>
      <c r="EY620" s="3">
        <v>536.96496331000003</v>
      </c>
      <c r="EZ620" s="4">
        <v>3331.3497382599999</v>
      </c>
      <c r="FA620" s="3">
        <v>3021.6452601199999</v>
      </c>
      <c r="FB620" s="3">
        <v>642.74699210999995</v>
      </c>
      <c r="FC620" s="3">
        <v>2630.7090818800002</v>
      </c>
      <c r="FD620" s="3">
        <v>774.39665401000002</v>
      </c>
      <c r="FE620" s="4">
        <v>1035.72374943</v>
      </c>
      <c r="FF620" s="3">
        <v>540.95478007999998</v>
      </c>
      <c r="FG620" s="3">
        <v>832.69234467000001</v>
      </c>
      <c r="FH620" s="3">
        <v>529.56693209000002</v>
      </c>
      <c r="FI620" s="3">
        <v>1034.4605042200001</v>
      </c>
      <c r="FJ620" s="4">
        <v>25.5818029</v>
      </c>
      <c r="FK620" s="3">
        <v>483.02631909000002</v>
      </c>
      <c r="FL620" s="3">
        <v>724.55221672000005</v>
      </c>
      <c r="FM620" s="3">
        <v>844.13238774000001</v>
      </c>
      <c r="FN620" s="3">
        <v>1488.3638327799999</v>
      </c>
      <c r="FO620" s="4">
        <v>548.02783479000004</v>
      </c>
      <c r="FP620" s="3">
        <v>2678.2749553799999</v>
      </c>
      <c r="FQ620" s="3">
        <v>404.06945456</v>
      </c>
      <c r="FR620" s="3">
        <v>2986.2296556000001</v>
      </c>
      <c r="FS620" s="3">
        <v>2992.3433150300002</v>
      </c>
      <c r="FT620" s="4">
        <v>2944.3170063600001</v>
      </c>
      <c r="FU620" s="3">
        <v>552.19660611999996</v>
      </c>
      <c r="FV620" s="3">
        <v>510.91899702000001</v>
      </c>
      <c r="FW620" s="3">
        <v>2634.07628591</v>
      </c>
      <c r="FX620" s="3">
        <v>517.72610537000003</v>
      </c>
      <c r="FY620" s="4">
        <v>2669.2060602299998</v>
      </c>
      <c r="FZ620" s="3">
        <v>883.34891255000002</v>
      </c>
      <c r="GA620" s="3">
        <v>1441.16146073</v>
      </c>
      <c r="GB620" s="3">
        <v>234.59202980000001</v>
      </c>
      <c r="GC620" s="3">
        <v>462.11535448000001</v>
      </c>
      <c r="GD620" s="4">
        <v>229.25384012999999</v>
      </c>
      <c r="GE620" s="3">
        <v>3252.5401384199999</v>
      </c>
      <c r="GF620" s="3">
        <v>1537.4514414099999</v>
      </c>
      <c r="GG620" s="3">
        <v>2368.78795674</v>
      </c>
      <c r="GH620" s="3">
        <v>1712.8474154200001</v>
      </c>
      <c r="GI620" s="4">
        <v>1087.4360249399999</v>
      </c>
      <c r="GJ620" s="3">
        <v>1615.0953511299999</v>
      </c>
      <c r="GK620" s="3">
        <v>2965.3951195</v>
      </c>
      <c r="GL620" s="3">
        <v>927.03246629</v>
      </c>
      <c r="GM620" s="3">
        <v>929.75033867000002</v>
      </c>
      <c r="GN620" s="4">
        <v>497.70804944999998</v>
      </c>
      <c r="GO620" s="3">
        <v>403.00007678999998</v>
      </c>
      <c r="GP620" s="3">
        <v>1227.4654826599999</v>
      </c>
      <c r="GQ620" s="3">
        <v>605.43248086999995</v>
      </c>
      <c r="GR620" s="3">
        <v>1523.2699138999999</v>
      </c>
      <c r="GS620" s="4">
        <v>3026.5074803699999</v>
      </c>
      <c r="GT620" s="3">
        <v>3397.3988837799998</v>
      </c>
      <c r="GU620" s="3">
        <v>814.41971707999994</v>
      </c>
      <c r="GV620" s="3">
        <v>508.43351702000001</v>
      </c>
      <c r="GW620" s="3">
        <v>1725.2580384299999</v>
      </c>
      <c r="GX620" s="4">
        <v>1234.6578404100001</v>
      </c>
      <c r="GY620" s="3">
        <v>1032.6833860199999</v>
      </c>
      <c r="GZ620" s="3">
        <v>1576.94012628</v>
      </c>
      <c r="HA620" s="3">
        <v>1540.70120651</v>
      </c>
      <c r="HB620" s="3">
        <v>2987.2300613000002</v>
      </c>
      <c r="HC620" s="4">
        <v>488.67457238999998</v>
      </c>
      <c r="HD620" s="3">
        <v>1971.9599481600001</v>
      </c>
      <c r="HE620" s="3">
        <v>3075.0986143700002</v>
      </c>
      <c r="HF620" s="3">
        <v>3039.89241154</v>
      </c>
      <c r="HG620" s="3">
        <v>989.92380947000004</v>
      </c>
      <c r="HH620" s="4">
        <v>1564.83521731</v>
      </c>
      <c r="HI620" s="3">
        <v>3000.8436566300002</v>
      </c>
      <c r="HJ620" s="3">
        <v>649.06818911999994</v>
      </c>
      <c r="HK620" s="3">
        <v>3374.7549182399998</v>
      </c>
      <c r="HL620" s="3">
        <v>263.23656542999998</v>
      </c>
      <c r="HM620" s="4">
        <v>3025.95011148</v>
      </c>
      <c r="HN620" s="3">
        <v>1775.16647683</v>
      </c>
      <c r="HO620" s="3">
        <v>499.63181097</v>
      </c>
      <c r="HP620" s="3">
        <v>555.88940803000003</v>
      </c>
      <c r="HQ620" s="3">
        <v>1527.57476526</v>
      </c>
      <c r="HR620" s="4">
        <v>3415.4558959800002</v>
      </c>
      <c r="HS620" s="3">
        <v>474.10406726000002</v>
      </c>
      <c r="HT620" s="3">
        <v>693.98889053000005</v>
      </c>
      <c r="HU620" s="3">
        <v>1551.0619298900001</v>
      </c>
      <c r="HV620" s="3">
        <v>2663.4266978599999</v>
      </c>
      <c r="HW620" s="4">
        <v>447.56038360000002</v>
      </c>
      <c r="HX620" s="3">
        <v>1315.68200293</v>
      </c>
      <c r="HY620" s="3">
        <v>1546.18976772</v>
      </c>
      <c r="HZ620" s="3">
        <v>254.58336681</v>
      </c>
      <c r="IA620" s="3">
        <v>260.40498234</v>
      </c>
      <c r="IB620" s="4">
        <v>688.75260553999999</v>
      </c>
      <c r="IC620" s="3">
        <v>998.61056207000001</v>
      </c>
      <c r="ID620" s="3">
        <v>2667.3139885800001</v>
      </c>
      <c r="IE620" s="3">
        <v>1535.33505519</v>
      </c>
      <c r="IF620" s="3">
        <v>3168.6408969099998</v>
      </c>
      <c r="IG620" s="4">
        <v>1523.3345363799999</v>
      </c>
      <c r="IH620" s="3">
        <v>1340.65610597</v>
      </c>
      <c r="II620" s="3">
        <v>1561.54879138</v>
      </c>
      <c r="IJ620" s="3">
        <v>1529.97760305</v>
      </c>
      <c r="IK620" s="3">
        <v>874.49190456999997</v>
      </c>
      <c r="IL620" s="4">
        <v>568.40814941999997</v>
      </c>
      <c r="IM620" s="3">
        <v>251.03969369999999</v>
      </c>
      <c r="IN620" s="3">
        <v>2992.3458005100001</v>
      </c>
      <c r="IO620" s="3">
        <v>1576.88855257</v>
      </c>
      <c r="IP620" s="3">
        <v>1270.32944937</v>
      </c>
      <c r="IQ620" s="4">
        <v>574.83622206999996</v>
      </c>
      <c r="IR620" s="3">
        <v>3016.96510128</v>
      </c>
      <c r="IS620" s="3">
        <v>2033.9260714100001</v>
      </c>
      <c r="IT620" s="3">
        <v>3374.6387220500001</v>
      </c>
      <c r="IU620" s="3">
        <v>767.06138116</v>
      </c>
      <c r="IV620" s="4">
        <v>917.77591740000003</v>
      </c>
      <c r="IW620" s="3">
        <v>491.37753189</v>
      </c>
      <c r="IX620" s="3">
        <v>1151.3190746400001</v>
      </c>
      <c r="IY620" s="3">
        <v>775.79038691999995</v>
      </c>
      <c r="IZ620" s="3">
        <v>1015.9213089</v>
      </c>
      <c r="JA620" s="4">
        <v>463.44260079999998</v>
      </c>
      <c r="JB620" s="3">
        <v>1038.18686011</v>
      </c>
      <c r="JC620" s="3">
        <v>502.58331846999999</v>
      </c>
      <c r="JD620" s="3">
        <v>706.70336347</v>
      </c>
      <c r="JE620" s="3">
        <v>475.56242264999997</v>
      </c>
      <c r="JF620" s="4">
        <v>568.95681912999999</v>
      </c>
      <c r="JH620" s="3">
        <v>1017.92398441</v>
      </c>
      <c r="JI620" s="3">
        <v>302.11195810999999</v>
      </c>
      <c r="JJ620" s="3">
        <v>3015.6179711200002</v>
      </c>
      <c r="JK620" s="4">
        <v>491.37007545</v>
      </c>
      <c r="JL620" s="3">
        <v>474.74718521</v>
      </c>
      <c r="JM620" s="3">
        <v>1368.3847422199999</v>
      </c>
      <c r="JN620" s="3">
        <v>648.23803880000003</v>
      </c>
      <c r="JO620" s="3">
        <v>2982.2684218499999</v>
      </c>
      <c r="JP620" s="4">
        <v>915.75957174999996</v>
      </c>
      <c r="JQ620" s="3">
        <v>1032.7424161700001</v>
      </c>
      <c r="JR620" s="3">
        <v>1026.05523223</v>
      </c>
      <c r="JS620" s="3">
        <v>2129.7823358300002</v>
      </c>
      <c r="JT620" s="3">
        <v>456.68458068000001</v>
      </c>
      <c r="JU620" s="4">
        <v>1557.3868551200001</v>
      </c>
      <c r="JV620" s="3">
        <v>2927.4598596300002</v>
      </c>
      <c r="JW620" s="3">
        <v>3009.6248574699998</v>
      </c>
      <c r="JX620" s="3">
        <v>2215.3052171499999</v>
      </c>
      <c r="JY620" s="3">
        <v>589.56455517999996</v>
      </c>
      <c r="JZ620" s="4">
        <v>491.87587063000001</v>
      </c>
      <c r="KA620" s="3">
        <v>2660.7355443900001</v>
      </c>
      <c r="KB620" s="3">
        <v>493.33422602000002</v>
      </c>
      <c r="KC620" s="3">
        <v>497.77329329999998</v>
      </c>
      <c r="KD620" s="3">
        <v>484.58657915999999</v>
      </c>
      <c r="KE620" s="4">
        <v>573.41142065999998</v>
      </c>
      <c r="KF620" s="3">
        <v>263.82251733999999</v>
      </c>
      <c r="KG620" s="3">
        <v>2231.8554070999999</v>
      </c>
      <c r="KH620" s="3">
        <v>2973.2138182100002</v>
      </c>
      <c r="KI620" s="3">
        <v>1347.52348721</v>
      </c>
      <c r="KJ620" s="4">
        <v>2938.5861108499998</v>
      </c>
      <c r="KK620" s="3">
        <v>137.8944304</v>
      </c>
      <c r="KL620" s="3">
        <v>2974.2372145999998</v>
      </c>
      <c r="KM620" s="3">
        <v>223.30111553</v>
      </c>
      <c r="KN620" s="3">
        <v>3036.17661894</v>
      </c>
      <c r="KO620" s="4">
        <v>1549.9223373100001</v>
      </c>
      <c r="KP620" s="3">
        <v>561.83654030000002</v>
      </c>
      <c r="KQ620" s="3">
        <v>887.49655729999995</v>
      </c>
      <c r="KR620" s="3">
        <v>2701.1009823300001</v>
      </c>
      <c r="KS620" s="3">
        <v>696.60858644999996</v>
      </c>
      <c r="KT620" s="4">
        <v>3420.85560128</v>
      </c>
      <c r="KU620" s="3">
        <v>501.18461459999997</v>
      </c>
      <c r="KV620" s="3">
        <v>662.91666230999999</v>
      </c>
      <c r="KW620" s="3">
        <v>1253.2486094400001</v>
      </c>
      <c r="KX620" s="3">
        <v>260.22602777999998</v>
      </c>
      <c r="KY620" s="4">
        <v>841.86190176000002</v>
      </c>
      <c r="KZ620" s="3">
        <v>1397.91907969</v>
      </c>
      <c r="LA620" s="3">
        <v>2684.28608876</v>
      </c>
      <c r="LB620" s="3">
        <v>544.90917876000003</v>
      </c>
      <c r="LC620" s="3">
        <v>1580.98773046</v>
      </c>
      <c r="LD620" s="4">
        <v>2568.3800785499998</v>
      </c>
      <c r="LE620" s="3">
        <v>487.62694256999998</v>
      </c>
      <c r="LF620" s="3">
        <v>505.10173107999998</v>
      </c>
      <c r="LG620" s="3">
        <v>255.37188534000001</v>
      </c>
      <c r="LH620" s="3">
        <v>3028.2715497999998</v>
      </c>
      <c r="LI620" s="4">
        <v>2655.1717974100002</v>
      </c>
      <c r="LJ620" s="3">
        <v>825.62861051000004</v>
      </c>
      <c r="LK620" s="3">
        <v>1551.5714532899999</v>
      </c>
      <c r="LL620" s="3">
        <v>2633.5804326500001</v>
      </c>
      <c r="LM620" s="3">
        <v>2975.9919634799999</v>
      </c>
      <c r="LN620" s="4">
        <v>476.68213139</v>
      </c>
      <c r="LO620" s="3">
        <v>485.90885451999998</v>
      </c>
      <c r="LP620" s="3">
        <v>1532.4009460499999</v>
      </c>
      <c r="LQ620" s="3">
        <v>1546.3811496799999</v>
      </c>
      <c r="LR620" s="3">
        <v>1521.0423024500001</v>
      </c>
      <c r="LS620" s="4">
        <v>1358.07372844</v>
      </c>
      <c r="LT620" s="3">
        <v>443.86261072999997</v>
      </c>
      <c r="LU620" s="3">
        <v>1571.22662913</v>
      </c>
      <c r="LV620" s="3">
        <v>3041.6633160400002</v>
      </c>
      <c r="LW620" s="3">
        <v>1581.6476253999999</v>
      </c>
      <c r="LX620" s="4">
        <v>676.72226096999998</v>
      </c>
      <c r="LY620" s="3">
        <v>674.88921946999994</v>
      </c>
      <c r="LZ620" s="3">
        <v>906.13144360000001</v>
      </c>
      <c r="MA620" s="3">
        <v>390.26074905000002</v>
      </c>
      <c r="MB620" s="3">
        <v>3383.8064150300002</v>
      </c>
      <c r="MC620" s="4">
        <v>3249.1965464499999</v>
      </c>
      <c r="MD620" s="3">
        <v>1546.4420439400001</v>
      </c>
      <c r="ME620" s="3">
        <v>3007.5848997600001</v>
      </c>
      <c r="MF620" s="3">
        <v>1295.0127512500001</v>
      </c>
      <c r="MG620" s="3">
        <v>505.15827574999997</v>
      </c>
      <c r="MH620" s="4">
        <v>1814.1512306300001</v>
      </c>
      <c r="MI620" s="3">
        <v>3023.9070469200001</v>
      </c>
      <c r="MJ620" s="3">
        <v>3030.3183425799998</v>
      </c>
      <c r="MK620" s="3">
        <v>1523.9192455499999</v>
      </c>
      <c r="ML620" s="3">
        <v>515.14928397999995</v>
      </c>
      <c r="MM620" s="4">
        <v>837.63472164999996</v>
      </c>
      <c r="MN620" s="3">
        <v>1699.22822776</v>
      </c>
      <c r="MO620" s="3">
        <v>503.77821297999998</v>
      </c>
      <c r="MP620" s="3">
        <v>2636.9408016100001</v>
      </c>
      <c r="MQ620" s="3">
        <v>3335.9596822899998</v>
      </c>
      <c r="MR620" s="4">
        <v>502.00792984999998</v>
      </c>
      <c r="MS620" s="3">
        <v>2657.3913310500002</v>
      </c>
      <c r="MT620" s="3">
        <v>3044.6446492999999</v>
      </c>
      <c r="MU620" s="3">
        <v>3003.5664999700002</v>
      </c>
      <c r="MV620" s="3">
        <v>567.44129769999995</v>
      </c>
      <c r="MW620" s="4">
        <v>2663.4913203400001</v>
      </c>
      <c r="MX620" s="3">
        <v>1334.0130392999999</v>
      </c>
      <c r="MY620" s="3">
        <v>1138.6897293899999</v>
      </c>
      <c r="MZ620" s="3">
        <v>1768.3171153200001</v>
      </c>
      <c r="NA620" s="3">
        <v>1550.9059660200001</v>
      </c>
      <c r="NB620" s="4">
        <v>361.00727081999997</v>
      </c>
      <c r="NC620" s="3">
        <v>1547.5207422599999</v>
      </c>
      <c r="ND620" s="3">
        <v>507.64189163999998</v>
      </c>
      <c r="NE620" s="3">
        <v>2080.6040071799998</v>
      </c>
      <c r="NF620" s="3">
        <v>1502.6659060699999</v>
      </c>
      <c r="NG620" s="4">
        <v>607.08035411000003</v>
      </c>
      <c r="NH620" s="3">
        <v>468.34583147000001</v>
      </c>
      <c r="NI620" s="3">
        <v>789.07527751999999</v>
      </c>
      <c r="NJ620" s="3">
        <v>790.63740169999994</v>
      </c>
      <c r="NK620" s="3">
        <v>887.30828219</v>
      </c>
      <c r="NL620" s="4">
        <v>567.74825448000001</v>
      </c>
      <c r="NM620" s="3">
        <v>2985.1994241399998</v>
      </c>
      <c r="NN620" s="3">
        <v>1379.8260280300001</v>
      </c>
      <c r="NO620" s="3">
        <v>3002.82147734</v>
      </c>
      <c r="NP620" s="3">
        <v>533.21250987999997</v>
      </c>
      <c r="NQ620" s="4">
        <v>482.93249221999997</v>
      </c>
      <c r="NR620" s="3">
        <v>522.94561337000005</v>
      </c>
      <c r="NS620" s="3">
        <v>706.08944990999998</v>
      </c>
      <c r="NT620" s="3">
        <v>3218.4517802199998</v>
      </c>
      <c r="NU620" s="3">
        <v>482.23717919000001</v>
      </c>
      <c r="NV620" s="4">
        <v>2093.12523405</v>
      </c>
      <c r="NW620" s="3">
        <v>406.35671753000003</v>
      </c>
      <c r="NX620" s="3">
        <v>474.96963567</v>
      </c>
      <c r="NY620" s="3">
        <v>563.24767156999997</v>
      </c>
      <c r="NZ620" s="3">
        <v>1372.84617882</v>
      </c>
      <c r="OA620" s="4">
        <v>714.73892031000003</v>
      </c>
      <c r="OB620" s="3">
        <v>3031.2143581199998</v>
      </c>
      <c r="OC620" s="3">
        <v>3384.16246004</v>
      </c>
      <c r="OD620" s="3">
        <v>2956.6089477</v>
      </c>
      <c r="OE620" s="3">
        <v>497.94168457000001</v>
      </c>
      <c r="OF620" s="4">
        <v>2922.3776744000002</v>
      </c>
      <c r="OG620" s="3">
        <v>877.13894076999998</v>
      </c>
      <c r="OH620" s="3">
        <v>3001.2960139900001</v>
      </c>
      <c r="OI620" s="3">
        <v>1576.66548074</v>
      </c>
      <c r="OJ620" s="3">
        <v>801.44613285000003</v>
      </c>
      <c r="OK620" s="4">
        <v>2962.7095583599998</v>
      </c>
      <c r="OL620" s="3">
        <v>1546.6464746700001</v>
      </c>
      <c r="OM620" s="3">
        <v>3013.7830655100001</v>
      </c>
      <c r="ON620" s="3">
        <v>489.08716206999998</v>
      </c>
      <c r="OO620" s="3">
        <v>579.74628781000001</v>
      </c>
      <c r="OP620" s="4">
        <v>1557.50615816</v>
      </c>
      <c r="OQ620" s="3">
        <v>1606.99144359</v>
      </c>
      <c r="OS620" s="3">
        <v>1084.2260275199999</v>
      </c>
      <c r="OT620" s="3">
        <v>1764.55037038</v>
      </c>
      <c r="OU620" s="4">
        <v>799.03211039999997</v>
      </c>
      <c r="OV620" s="3">
        <v>510.36597771999999</v>
      </c>
      <c r="OW620" s="3">
        <v>3046.5895374000002</v>
      </c>
      <c r="OX620" s="3">
        <v>3026.2657674400002</v>
      </c>
      <c r="OY620" s="3">
        <v>1000.06208239</v>
      </c>
      <c r="OZ620" s="4">
        <v>2295.7751176299998</v>
      </c>
      <c r="PA620" s="3">
        <v>1019.3916603500001</v>
      </c>
      <c r="PB620" s="3">
        <v>563.85412869000004</v>
      </c>
      <c r="PC620" s="3">
        <v>2894.0761350100001</v>
      </c>
      <c r="PD620" s="3">
        <v>3032.6553151500002</v>
      </c>
      <c r="PE620" s="4">
        <v>748.45632062000004</v>
      </c>
      <c r="PF620" s="3">
        <v>97.256211030000003</v>
      </c>
      <c r="PG620" s="3">
        <v>554.57023951999997</v>
      </c>
      <c r="PH620" s="3">
        <v>3023.2459092399999</v>
      </c>
      <c r="PI620" s="3">
        <v>1543.76953157</v>
      </c>
      <c r="PJ620" s="4">
        <v>477.15872217999998</v>
      </c>
      <c r="PK620" s="3">
        <v>1333.35811532</v>
      </c>
      <c r="PL620" s="3">
        <v>1022.12630972</v>
      </c>
      <c r="PM620" s="3">
        <v>498.70224144999997</v>
      </c>
      <c r="PN620" s="3">
        <v>479.07689137</v>
      </c>
      <c r="PO620" s="4">
        <v>1226.8335493699999</v>
      </c>
      <c r="PP620" s="3">
        <v>898.16485882999996</v>
      </c>
      <c r="PQ620" s="3">
        <v>489.30588431000001</v>
      </c>
      <c r="PR620" s="3">
        <v>703.35604327999999</v>
      </c>
      <c r="PS620" s="3">
        <v>671.66555190999998</v>
      </c>
      <c r="PT620" s="4">
        <v>494.38869090999998</v>
      </c>
      <c r="PU620" s="3">
        <v>1163.4053425100001</v>
      </c>
      <c r="PV620" s="3">
        <v>765.91308939999999</v>
      </c>
      <c r="PW620" s="3">
        <v>554.93311959999994</v>
      </c>
      <c r="PX620" s="3">
        <v>1078.5641040800001</v>
      </c>
      <c r="PY620" s="4">
        <v>1110.51805633</v>
      </c>
      <c r="PZ620" s="3">
        <v>1491.6011704800001</v>
      </c>
      <c r="QA620" s="3">
        <v>399.58254178999999</v>
      </c>
      <c r="QB620" s="3">
        <v>809.31454115999998</v>
      </c>
      <c r="QC620" s="3">
        <v>1036.38426574</v>
      </c>
      <c r="QD620" s="4">
        <v>1040.20009891</v>
      </c>
      <c r="QE620" s="3">
        <v>1557.3464660699999</v>
      </c>
      <c r="QF620" s="3">
        <v>1586.4178828900001</v>
      </c>
      <c r="QG620" s="3">
        <v>1586.3973776800001</v>
      </c>
      <c r="QH620" s="3">
        <v>1756.17865237</v>
      </c>
      <c r="QI620" s="4">
        <v>2847.8654694799998</v>
      </c>
      <c r="QJ620" s="3">
        <v>606.97658532000003</v>
      </c>
      <c r="QK620" s="3">
        <v>2677.79587911</v>
      </c>
      <c r="QL620" s="3">
        <v>369.27956963000003</v>
      </c>
      <c r="QM620" s="3">
        <v>452.42322522000001</v>
      </c>
      <c r="QN620" s="4">
        <v>1686.27328463</v>
      </c>
      <c r="QO620" s="3">
        <v>475.55620894999998</v>
      </c>
      <c r="QP620" s="3">
        <v>762.75404432000005</v>
      </c>
      <c r="QQ620" s="3">
        <v>1765.21212943</v>
      </c>
      <c r="QR620" s="3">
        <v>2679.4313249500001</v>
      </c>
      <c r="QS620" s="4">
        <v>1385.58799204</v>
      </c>
      <c r="QT620" s="3">
        <v>846.69678173</v>
      </c>
      <c r="QU620" s="3">
        <v>522.13099729999999</v>
      </c>
      <c r="QV620" s="3">
        <v>879.92827069999998</v>
      </c>
      <c r="QW620" s="3">
        <v>3003.9573417000001</v>
      </c>
      <c r="QX620" s="4">
        <v>2934.6081001100001</v>
      </c>
      <c r="QY620" s="3">
        <v>3008.32743691</v>
      </c>
      <c r="QZ620" s="3">
        <v>3104.5490668900002</v>
      </c>
      <c r="RA620" s="3">
        <v>1637.4708848299999</v>
      </c>
      <c r="RB620" s="3">
        <v>556.83513316999995</v>
      </c>
      <c r="RC620" s="4">
        <v>3035.2768751799999</v>
      </c>
      <c r="RD620" s="3">
        <v>1646.5590424500001</v>
      </c>
      <c r="RE620" s="3">
        <v>2982.2404602000001</v>
      </c>
      <c r="RF620" s="3">
        <v>3024.8285386299999</v>
      </c>
      <c r="RG620" s="3">
        <v>2840.5127982700001</v>
      </c>
      <c r="RH620" s="4">
        <v>1420.5599383799999</v>
      </c>
      <c r="RI620" s="3">
        <v>1003.2826431</v>
      </c>
      <c r="RJ620" s="3">
        <v>1535.62709909</v>
      </c>
      <c r="RK620" s="3">
        <v>3023.3583772100001</v>
      </c>
      <c r="RL620" s="3">
        <v>2699.6407628299999</v>
      </c>
      <c r="RM620" s="4">
        <v>496.2695779</v>
      </c>
      <c r="RN620" s="3">
        <v>242.60273183999999</v>
      </c>
      <c r="RO620" s="3">
        <v>3097.5872374099999</v>
      </c>
      <c r="RP620" s="3">
        <v>454.13758504999998</v>
      </c>
      <c r="RQ620" s="3">
        <v>306.91017725</v>
      </c>
      <c r="RR620" s="4">
        <v>2081.8113290900001</v>
      </c>
      <c r="RS620" s="3">
        <v>1446.2076065000001</v>
      </c>
      <c r="RT620" s="3">
        <v>2262.6045229199999</v>
      </c>
      <c r="RU620" s="3">
        <v>2935.5084652400001</v>
      </c>
      <c r="RV620" s="3">
        <v>1545.76910023</v>
      </c>
      <c r="RW620" s="4">
        <v>1075.3447861100001</v>
      </c>
      <c r="RX620" s="3">
        <v>707.53351379000003</v>
      </c>
      <c r="RY620" s="3">
        <v>549.28859451999995</v>
      </c>
      <c r="RZ620" s="3">
        <v>1723.8649268900001</v>
      </c>
      <c r="SA620" s="3">
        <v>1917.4098758600001</v>
      </c>
      <c r="SB620" s="4">
        <v>1789.4387243599999</v>
      </c>
      <c r="SC620" s="3">
        <v>1034.2722291099999</v>
      </c>
      <c r="SD620" s="3">
        <v>442.56953976</v>
      </c>
      <c r="SE620" s="3">
        <v>2021.9106397200001</v>
      </c>
      <c r="SF620" s="3">
        <v>1526.3456954000001</v>
      </c>
      <c r="SG620" s="4">
        <v>1051.3642537000001</v>
      </c>
      <c r="SH620" s="3">
        <v>468.53783479999998</v>
      </c>
      <c r="SI620" s="3">
        <v>506.85710132999998</v>
      </c>
      <c r="SJ620" s="3">
        <v>1546.6154061699999</v>
      </c>
      <c r="SK620" s="3">
        <v>666.95121772000005</v>
      </c>
      <c r="SL620" s="4">
        <v>664.2755985</v>
      </c>
      <c r="SM620" s="3">
        <v>1048.5258355399999</v>
      </c>
      <c r="SN620" s="3">
        <v>2628.5982879899998</v>
      </c>
      <c r="SO620" s="3">
        <v>1211.72245234</v>
      </c>
      <c r="SP620" s="3">
        <v>1540.33335547</v>
      </c>
      <c r="SQ620" s="4">
        <v>3367.00829845</v>
      </c>
      <c r="SR620" s="3">
        <v>265.48343935000003</v>
      </c>
      <c r="SS620" s="3">
        <v>3375.5664274599999</v>
      </c>
      <c r="ST620" s="3">
        <v>1919.5461459200001</v>
      </c>
      <c r="SU620" s="3">
        <v>3045.5487426499999</v>
      </c>
      <c r="SV620" s="4">
        <v>1528.9349441899999</v>
      </c>
      <c r="SW620" s="3">
        <v>1484.45665822</v>
      </c>
      <c r="SX620" s="3">
        <v>267.21581891</v>
      </c>
      <c r="SY620" s="3">
        <v>3020.7498659500002</v>
      </c>
      <c r="SZ620" s="3">
        <v>673.42899996999995</v>
      </c>
      <c r="TA620" s="4">
        <v>1544.73949014</v>
      </c>
      <c r="TB620" s="3">
        <v>696.63654810000003</v>
      </c>
      <c r="TC620" s="3">
        <v>1895.45500965</v>
      </c>
      <c r="TD620" s="3">
        <v>580.65473075</v>
      </c>
      <c r="TE620" s="3">
        <v>706.39143573000001</v>
      </c>
      <c r="TF620" s="4">
        <v>3022.5648877200001</v>
      </c>
      <c r="TG620" s="3">
        <v>1235.38049372</v>
      </c>
      <c r="TH620" s="3">
        <v>3269.7924764700001</v>
      </c>
      <c r="TI620" s="3">
        <v>740.20452702</v>
      </c>
      <c r="TJ620" s="3">
        <v>999.02501585999994</v>
      </c>
      <c r="TK620" s="4">
        <v>697.76247053999998</v>
      </c>
      <c r="TL620" s="3">
        <v>732.06520138999997</v>
      </c>
      <c r="TM620" s="3">
        <v>484.82642798000001</v>
      </c>
      <c r="TN620" s="3">
        <v>1149.1125897700001</v>
      </c>
      <c r="TO620" s="3">
        <v>1568.7392850199999</v>
      </c>
      <c r="TP620" s="4">
        <v>346.17206206999998</v>
      </c>
      <c r="TQ620" s="3">
        <v>3352.2451686200002</v>
      </c>
      <c r="TR620" s="3">
        <v>1033.48246784</v>
      </c>
      <c r="TS620" s="3">
        <v>1538.6457145500001</v>
      </c>
      <c r="TT620" s="3">
        <v>2639.1684130600001</v>
      </c>
      <c r="TU620" s="4">
        <v>1135.30761248</v>
      </c>
      <c r="TV620" s="3">
        <v>2706.8032948199998</v>
      </c>
      <c r="TW620" s="3">
        <v>2657.2745134900001</v>
      </c>
      <c r="TX620" s="3">
        <v>483.10585444999998</v>
      </c>
      <c r="TY620" s="3">
        <v>2124.9505627100002</v>
      </c>
      <c r="TZ620" s="4">
        <v>1511.5384483</v>
      </c>
      <c r="UA620" s="3">
        <v>522.81388292999998</v>
      </c>
      <c r="UB620" s="3">
        <v>556.59652709</v>
      </c>
      <c r="UC620" s="3">
        <v>3067.8229930399998</v>
      </c>
      <c r="UD620" s="3">
        <v>696.29914418999999</v>
      </c>
      <c r="UE620" s="4">
        <v>1402.72599801</v>
      </c>
      <c r="UF620" s="3">
        <v>1063.4318804699999</v>
      </c>
      <c r="UG620" s="3">
        <v>2964.0032507000001</v>
      </c>
      <c r="UH620" s="3">
        <v>213.43003171000001</v>
      </c>
      <c r="UI620" s="3">
        <v>3303.3694471600002</v>
      </c>
      <c r="UJ620" s="4">
        <v>544.93527629999994</v>
      </c>
      <c r="UK620" s="3">
        <v>2577.7397748600001</v>
      </c>
      <c r="UL620" s="3">
        <v>2639.7556077099998</v>
      </c>
      <c r="UM620" s="3">
        <v>1519.1471239499999</v>
      </c>
      <c r="UN620" s="3">
        <v>1761.36895598</v>
      </c>
      <c r="UO620" s="4">
        <v>1761.9754131</v>
      </c>
      <c r="UP620" s="3">
        <v>707.06002984999998</v>
      </c>
      <c r="UQ620" s="3">
        <v>1571.1477151399999</v>
      </c>
      <c r="UR620" s="3">
        <v>1574.8566726700001</v>
      </c>
      <c r="US620" s="3">
        <v>1559.6946233000001</v>
      </c>
      <c r="UT620" s="4">
        <v>469.50406514999997</v>
      </c>
      <c r="UU620" s="3">
        <v>551.48824432000004</v>
      </c>
      <c r="UV620" s="3">
        <v>1866.4767983300001</v>
      </c>
      <c r="UW620" s="3">
        <v>1536.4740264</v>
      </c>
      <c r="UX620" s="3">
        <v>517.94731308999997</v>
      </c>
      <c r="UY620" s="4">
        <v>1922.59520851</v>
      </c>
      <c r="UZ620" s="3">
        <v>3373.85579585</v>
      </c>
      <c r="VA620" s="3">
        <v>486.65574126000001</v>
      </c>
      <c r="VB620" s="3">
        <v>1007.16993382</v>
      </c>
      <c r="VC620" s="3">
        <v>1035.23473124</v>
      </c>
      <c r="VD620" s="4">
        <v>1034.3144822700001</v>
      </c>
      <c r="VE620" s="3">
        <v>1529.8682419300001</v>
      </c>
      <c r="VF620" s="3">
        <v>1557.98834128</v>
      </c>
      <c r="VG620" s="3">
        <v>482.56339844000001</v>
      </c>
      <c r="VH620" s="3">
        <v>2132.3983035299998</v>
      </c>
      <c r="VI620" s="4">
        <v>3029.7939062999999</v>
      </c>
      <c r="VJ620" s="3">
        <v>2204.46976709</v>
      </c>
      <c r="VK620" s="3">
        <v>1783.7140425499999</v>
      </c>
      <c r="VL620" s="3">
        <v>1308.0988034500001</v>
      </c>
      <c r="VM620" s="3">
        <v>3335.2382717199998</v>
      </c>
      <c r="VN620" s="4">
        <v>1384.1271511699999</v>
      </c>
      <c r="VO620" s="3">
        <v>3012.1370563800001</v>
      </c>
      <c r="VP620" s="3">
        <v>3012.6068120999998</v>
      </c>
      <c r="VQ620" s="3">
        <v>1165.8939293599999</v>
      </c>
      <c r="VR620" s="3">
        <v>1541.83458539</v>
      </c>
      <c r="VS620" s="4">
        <v>2956.7518627999998</v>
      </c>
      <c r="VT620" s="3">
        <v>474.57568708999997</v>
      </c>
      <c r="VU620" s="3">
        <v>1075.0577131699999</v>
      </c>
      <c r="VV620" s="3">
        <v>586.73110798000005</v>
      </c>
      <c r="VW620" s="3">
        <v>476.08872303999999</v>
      </c>
      <c r="VX620" s="4">
        <v>3379.5382245000001</v>
      </c>
      <c r="VY620" s="3">
        <v>519.40131888999997</v>
      </c>
      <c r="VZ620" s="3">
        <v>920.23529985999994</v>
      </c>
      <c r="WA620" s="3">
        <v>1924.6469722500001</v>
      </c>
      <c r="WB620" s="3">
        <v>2971.7511132300001</v>
      </c>
      <c r="WC620" s="4">
        <v>2589.3134124799999</v>
      </c>
      <c r="WD620" s="3">
        <v>3425.46740942</v>
      </c>
      <c r="WE620" s="3">
        <v>584.18970467999998</v>
      </c>
      <c r="WF620" s="3">
        <v>705.16236587000003</v>
      </c>
      <c r="WG620" s="3">
        <v>877.26135065999995</v>
      </c>
      <c r="WH620" s="4">
        <v>2944.5344858600001</v>
      </c>
      <c r="WI620" s="3">
        <v>676.38423568999997</v>
      </c>
      <c r="WJ620" s="3">
        <v>1772.9686911399999</v>
      </c>
      <c r="WK620" s="3">
        <v>554.94306152000001</v>
      </c>
      <c r="WL620" s="3">
        <v>457.65391787999999</v>
      </c>
      <c r="WM620" s="4">
        <v>526.77076709000005</v>
      </c>
      <c r="WN620" s="3">
        <v>1767.39562361</v>
      </c>
      <c r="WO620" s="3">
        <v>480.70488076999999</v>
      </c>
      <c r="WP620" s="3">
        <v>483.14189391000002</v>
      </c>
      <c r="WQ620" s="3">
        <v>473.76604198000001</v>
      </c>
      <c r="WR620" s="4">
        <v>390.83675904</v>
      </c>
      <c r="WS620" s="3">
        <v>3041.7186179700002</v>
      </c>
      <c r="WT620" s="3">
        <v>698.59945592999998</v>
      </c>
      <c r="WU620" s="3">
        <v>688.13931334999995</v>
      </c>
      <c r="WW620" s="4">
        <v>546.12209299999995</v>
      </c>
      <c r="WX620" s="3">
        <v>721.65973937000001</v>
      </c>
      <c r="WY620" s="3">
        <v>669.42861990999995</v>
      </c>
      <c r="WZ620" s="3">
        <v>1546.7962248399999</v>
      </c>
      <c r="XA620" s="3">
        <v>472.99554318000003</v>
      </c>
      <c r="XB620" s="4">
        <v>1029.50259299</v>
      </c>
      <c r="XC620" s="3">
        <v>404.60631824000001</v>
      </c>
      <c r="XD620" s="3">
        <v>877.33405095000001</v>
      </c>
      <c r="XE620" s="3">
        <v>2936.4883657300002</v>
      </c>
      <c r="XF620" s="3">
        <v>1208.10048661</v>
      </c>
      <c r="XG620" s="4">
        <v>1564.1367974299999</v>
      </c>
      <c r="XH620" s="3">
        <v>683.74187786000005</v>
      </c>
      <c r="XI620" s="3">
        <v>1499.3366056100001</v>
      </c>
      <c r="XJ620" s="3">
        <v>1559.0769815199999</v>
      </c>
      <c r="XK620" s="3">
        <v>486.98631010000003</v>
      </c>
      <c r="XL620" s="4">
        <v>3018.1761514099999</v>
      </c>
      <c r="XM620" s="3">
        <v>493.27830272</v>
      </c>
      <c r="XN620" s="3">
        <v>3429.5690727900001</v>
      </c>
      <c r="XO620" s="3">
        <v>307.00276137999998</v>
      </c>
      <c r="XP620" s="3">
        <v>847.12117744</v>
      </c>
      <c r="XQ620" s="4">
        <v>542.11674198000003</v>
      </c>
      <c r="XR620" s="3">
        <v>556.46852487000001</v>
      </c>
      <c r="XS620" s="3">
        <v>3397.1919675700001</v>
      </c>
      <c r="XT620" s="3">
        <v>1325.4474538500001</v>
      </c>
      <c r="XU620" s="3">
        <v>2985.1024904199999</v>
      </c>
      <c r="XV620" s="4">
        <v>1892.0132412200001</v>
      </c>
      <c r="XW620" s="3">
        <v>1916.42065482</v>
      </c>
      <c r="XX620" s="3">
        <v>1543.97209819</v>
      </c>
      <c r="XY620" s="3">
        <v>1058.37455004</v>
      </c>
      <c r="XZ620" s="3">
        <v>3101.2570486300001</v>
      </c>
      <c r="YA620" s="4">
        <v>994.57600665999996</v>
      </c>
      <c r="YB620" s="3">
        <v>2986.9821346700001</v>
      </c>
      <c r="YC620" s="3">
        <v>3017.9033699800002</v>
      </c>
      <c r="YD620" s="3">
        <v>2011.4455261799999</v>
      </c>
      <c r="YE620" s="3">
        <v>545.84682609000004</v>
      </c>
      <c r="YF620" s="4">
        <v>1367.40919132</v>
      </c>
      <c r="YG620" s="3">
        <v>823.50352510999994</v>
      </c>
      <c r="YH620" s="3">
        <v>1048.11945956</v>
      </c>
      <c r="YI620" s="3">
        <v>902.12484984000002</v>
      </c>
      <c r="YJ620" s="3">
        <v>3093.1668112299999</v>
      </c>
      <c r="YK620" s="4">
        <v>497.34081978</v>
      </c>
      <c r="YL620" s="3">
        <v>583.20110500999999</v>
      </c>
      <c r="YM620" s="3">
        <v>1406.2553796100001</v>
      </c>
      <c r="YN620" s="3">
        <v>1496.7541918899999</v>
      </c>
      <c r="YO620" s="3">
        <v>1288.4479772</v>
      </c>
      <c r="YP620" s="4">
        <v>2903.2630904600001</v>
      </c>
      <c r="YQ620" s="3">
        <v>1433.89453858</v>
      </c>
      <c r="YR620" s="3">
        <v>2915.22011337</v>
      </c>
      <c r="YS620" s="3">
        <v>3088.6705779099998</v>
      </c>
      <c r="YT620" s="3">
        <v>3384.6663911099999</v>
      </c>
      <c r="YU620" s="4">
        <v>2936.4920939499998</v>
      </c>
      <c r="YV620" s="3">
        <v>3020.8076533600001</v>
      </c>
      <c r="YW620" s="3">
        <v>474.98392718000002</v>
      </c>
      <c r="YX620" s="3">
        <v>1611.36713113</v>
      </c>
      <c r="YY620" s="3">
        <v>242.97244699000001</v>
      </c>
      <c r="YZ620" s="4">
        <v>444.51939881999999</v>
      </c>
      <c r="ZA620" s="3">
        <v>1777.52892557</v>
      </c>
      <c r="ZB620" s="3">
        <v>3019.6661966699999</v>
      </c>
      <c r="ZC620" s="3">
        <v>2851.2531787200001</v>
      </c>
      <c r="ZD620" s="3">
        <v>464.88045097999998</v>
      </c>
      <c r="ZE620" s="4">
        <v>459.36889908000001</v>
      </c>
      <c r="ZF620" s="3">
        <v>657.03228840999998</v>
      </c>
      <c r="ZG620" s="3">
        <v>711.56309824000004</v>
      </c>
      <c r="ZI620" s="3">
        <v>1799.3806443599999</v>
      </c>
      <c r="ZJ620" s="4">
        <v>1554.63853561</v>
      </c>
      <c r="ZK620" s="3">
        <v>1366.19876256</v>
      </c>
      <c r="ZL620" s="3">
        <v>2661.6098119799999</v>
      </c>
      <c r="ZM620" s="3">
        <v>685.28101134999997</v>
      </c>
      <c r="ZN620" s="3">
        <v>2965.6592017500002</v>
      </c>
      <c r="ZO620" s="4">
        <v>463.66070166999998</v>
      </c>
      <c r="ZP620" s="3">
        <v>3440.5039420500002</v>
      </c>
      <c r="ZQ620" s="3">
        <v>1713.7564797299999</v>
      </c>
      <c r="ZR620" s="3">
        <v>2122.0767264599999</v>
      </c>
      <c r="ZS620" s="3">
        <v>476.54480862000003</v>
      </c>
      <c r="ZT620" s="4">
        <v>2647.7147360399999</v>
      </c>
      <c r="ZU620" s="3">
        <v>3012.4371780900001</v>
      </c>
      <c r="ZV620" s="3">
        <v>1369.0868903200001</v>
      </c>
      <c r="ZW620" s="3">
        <v>1444.8859525099999</v>
      </c>
      <c r="ZX620" s="3">
        <v>461.38462335999998</v>
      </c>
      <c r="ZY620" s="4">
        <v>3384.6222738400002</v>
      </c>
      <c r="ZZ620" s="3">
        <v>310.31590621999999</v>
      </c>
      <c r="AAA620" s="3">
        <v>3004.5290021000001</v>
      </c>
      <c r="AAB620" s="3">
        <v>461.25289292000002</v>
      </c>
      <c r="AAC620" s="3">
        <v>1535.0622737599999</v>
      </c>
      <c r="AAD620" s="4">
        <v>1546.8639541699999</v>
      </c>
      <c r="AAE620" s="3">
        <v>3373.0281310099999</v>
      </c>
      <c r="AAF620" s="3">
        <v>1018.0886474599999</v>
      </c>
      <c r="AAG620" s="3">
        <v>2344.6210133300001</v>
      </c>
      <c r="AAH620" s="3">
        <v>1417.8420659999999</v>
      </c>
      <c r="AAI620" s="4">
        <v>2990.6333047899998</v>
      </c>
      <c r="AAJ620" s="3">
        <v>1539.44044678</v>
      </c>
      <c r="AAK620" s="3">
        <v>264.98696472</v>
      </c>
      <c r="AAL620" s="3">
        <v>1703.7841126000001</v>
      </c>
      <c r="AAM620" s="3">
        <v>1512.9116759999999</v>
      </c>
      <c r="AAN620" s="4">
        <v>1325.4872215299999</v>
      </c>
      <c r="AAO620" s="3">
        <v>1462.8441668800001</v>
      </c>
      <c r="AAP620" s="3">
        <v>401.99904972000002</v>
      </c>
      <c r="AAQ620" s="3">
        <v>3187.46530106</v>
      </c>
      <c r="AAR620" s="3">
        <v>2995.74158756</v>
      </c>
      <c r="AAS620" s="4">
        <v>793.94060462000004</v>
      </c>
      <c r="AAT620" s="3">
        <v>724.08991744000002</v>
      </c>
      <c r="AAU620" s="3">
        <v>727.68205740999997</v>
      </c>
      <c r="AAV620" s="3">
        <v>2937.8156120499998</v>
      </c>
      <c r="AAW620" s="3">
        <v>645.60405136999998</v>
      </c>
      <c r="AAX620" s="4">
        <v>2006.3322724499999</v>
      </c>
      <c r="AAY620" s="3">
        <v>2379.05547462</v>
      </c>
      <c r="AAZ620" s="3">
        <v>498.03178322000002</v>
      </c>
      <c r="ABA620" s="3">
        <v>485.96850604000002</v>
      </c>
      <c r="ABB620" s="3">
        <v>687.45767046000003</v>
      </c>
      <c r="ABC620" s="4">
        <v>617.71137343999999</v>
      </c>
      <c r="ABD620" s="3">
        <v>839.10550444</v>
      </c>
      <c r="ABE620" s="3">
        <v>2644.2251221199999</v>
      </c>
      <c r="ABF620" s="3">
        <v>2984.6954930699999</v>
      </c>
      <c r="ABG620" s="3">
        <v>3026.2763307300002</v>
      </c>
      <c r="ABH620" s="4">
        <v>1493.3447346999999</v>
      </c>
      <c r="ABI620" s="3">
        <v>425.30166745999998</v>
      </c>
      <c r="ABJ620" s="3">
        <v>2711.8481978499999</v>
      </c>
      <c r="ABK620" s="3">
        <v>261.74776291000001</v>
      </c>
      <c r="ABL620" s="3">
        <v>2956.8400973399998</v>
      </c>
      <c r="ABM620" s="4">
        <v>2676.7488706600002</v>
      </c>
      <c r="ABN620" s="3">
        <v>3039.2213319399998</v>
      </c>
      <c r="ABO620" s="3">
        <v>3389.59447658</v>
      </c>
      <c r="ABP620" s="3">
        <v>2517.2357352200002</v>
      </c>
      <c r="ABQ620" s="3">
        <v>2679.1740777700002</v>
      </c>
      <c r="ABR620" s="4">
        <v>530.81277894000004</v>
      </c>
      <c r="ABS620" s="3">
        <v>699.82976853000002</v>
      </c>
      <c r="ABT620" s="3">
        <v>2970.5928795499999</v>
      </c>
      <c r="ABU620" s="3">
        <v>1528.0202875499999</v>
      </c>
      <c r="ABV620" s="3">
        <v>2855.4492903300002</v>
      </c>
      <c r="ABW620" s="4">
        <v>634.20066913000005</v>
      </c>
      <c r="ABX620" s="3">
        <v>3408.9955120899999</v>
      </c>
      <c r="ABY620" s="3">
        <v>489.54014080000002</v>
      </c>
      <c r="ABZ620" s="3">
        <v>2226.47247879</v>
      </c>
      <c r="ACA620" s="3">
        <v>2968.02165049</v>
      </c>
      <c r="ACB620" s="4">
        <v>1429.7518647899999</v>
      </c>
      <c r="ACC620" s="3">
        <v>635.14515153000002</v>
      </c>
      <c r="ACD620" s="3">
        <v>81.139115970000006</v>
      </c>
      <c r="ACE620" s="3">
        <v>945.82083097999998</v>
      </c>
      <c r="ACF620" s="3">
        <v>237.65103431</v>
      </c>
      <c r="ACG620" s="4">
        <v>859.40255548999994</v>
      </c>
      <c r="ACH620" s="3">
        <v>675.70756375999997</v>
      </c>
      <c r="ACI620" s="3">
        <v>2627.3884806000001</v>
      </c>
      <c r="ACJ620" s="3">
        <v>510.24294645999998</v>
      </c>
      <c r="ACK620" s="3">
        <v>756.89763206999999</v>
      </c>
      <c r="ACL620" s="4">
        <v>1131.7887941700001</v>
      </c>
      <c r="ACM620" s="3">
        <v>3010.9191711799999</v>
      </c>
      <c r="ACN620" s="3">
        <v>2631.3857538100001</v>
      </c>
      <c r="ACO620" s="3">
        <v>235.69806840000001</v>
      </c>
      <c r="ACP620" s="3">
        <v>1142.80568427</v>
      </c>
      <c r="ACQ620" s="4">
        <v>2075.8983721700001</v>
      </c>
      <c r="ACR620" s="3">
        <v>1707.4253408</v>
      </c>
      <c r="ACS620" s="3">
        <v>2999.82088161</v>
      </c>
      <c r="ACT620" s="3">
        <v>1514.7254550299999</v>
      </c>
      <c r="ACU620" s="3">
        <v>247.47551537999999</v>
      </c>
      <c r="ACV620" s="4">
        <v>2648.13788901</v>
      </c>
      <c r="ACW620" s="3">
        <v>291.91279093000003</v>
      </c>
      <c r="ACX620" s="3">
        <v>836.39322439</v>
      </c>
      <c r="ACY620" s="3">
        <v>233.68172275000001</v>
      </c>
      <c r="ACZ620" s="3">
        <v>1074.3723420599999</v>
      </c>
      <c r="ADA620" s="4">
        <v>2155.6244927600001</v>
      </c>
      <c r="ADB620" s="3">
        <v>1020.31936576</v>
      </c>
      <c r="ADC620" s="3">
        <v>1010.4799718100001</v>
      </c>
      <c r="ADD620" s="3">
        <v>842.61748767999995</v>
      </c>
      <c r="ADE620" s="3">
        <v>3040.8648555899999</v>
      </c>
      <c r="ADF620" s="4">
        <v>1203.4408329800001</v>
      </c>
      <c r="ADG620" s="3">
        <v>3331.1999880899998</v>
      </c>
      <c r="ADH620" s="3">
        <v>1924.10886583</v>
      </c>
      <c r="ADI620" s="3">
        <v>2672.1457617000001</v>
      </c>
      <c r="ADJ620" s="3">
        <v>1833.2154836</v>
      </c>
      <c r="ADK620" s="4">
        <v>1803.6842529800001</v>
      </c>
      <c r="ADL620" s="3">
        <v>2966.4427493200001</v>
      </c>
      <c r="ADM620" s="3">
        <v>3006.0463876399999</v>
      </c>
      <c r="ADN620" s="3">
        <v>2943.3029305199998</v>
      </c>
      <c r="ADO620" s="3">
        <v>3409.5305116599998</v>
      </c>
      <c r="ADP620" s="4">
        <v>2953.3181721800001</v>
      </c>
      <c r="ADQ620" s="3">
        <v>3366.9853077600001</v>
      </c>
      <c r="ADR620" s="3">
        <v>3387.9391469000002</v>
      </c>
      <c r="ADS620" s="3">
        <v>3232.5786271699999</v>
      </c>
      <c r="ADT620" s="3">
        <v>2978.3308001599999</v>
      </c>
      <c r="ADU620" s="4">
        <v>1755.2024801</v>
      </c>
      <c r="ADV620" s="3">
        <v>3401.42411864</v>
      </c>
      <c r="ADW620" s="3">
        <v>3419.3214387500002</v>
      </c>
      <c r="ADX620" s="3">
        <v>3380.26212055</v>
      </c>
      <c r="ADY620" s="3">
        <v>2622.6343787300002</v>
      </c>
      <c r="ADZ620" s="4">
        <v>2038.4894126900001</v>
      </c>
      <c r="AEA620" s="3">
        <v>1147.61695218</v>
      </c>
      <c r="AEB620" s="3">
        <v>1349.8455469</v>
      </c>
      <c r="AEC620" s="3">
        <v>3023.8983477400002</v>
      </c>
      <c r="AED620" s="3">
        <v>3127.3359475299999</v>
      </c>
      <c r="AEE620" s="4">
        <v>3371.0770292100001</v>
      </c>
      <c r="AEF620" s="3">
        <v>3059.6929879600002</v>
      </c>
      <c r="AEG620" s="3">
        <v>3370.0915363899999</v>
      </c>
      <c r="AEH620" s="3">
        <v>2209.7818592200001</v>
      </c>
      <c r="AEI620" s="3">
        <v>3202.3912298300002</v>
      </c>
      <c r="AEJ620" s="4">
        <v>3033.8415104800001</v>
      </c>
      <c r="AEK620" s="3">
        <v>3455.6703410099999</v>
      </c>
      <c r="AEL620" s="3">
        <v>2940.87710204</v>
      </c>
      <c r="AEM620" s="3">
        <v>1475.56920311</v>
      </c>
      <c r="AEN620" s="3">
        <v>1095.2671510499999</v>
      </c>
      <c r="AEO620" s="4">
        <v>580.53045674999998</v>
      </c>
      <c r="AEP620" s="3">
        <v>305.97936499000002</v>
      </c>
      <c r="AEQ620" s="3">
        <v>2648.1987832700001</v>
      </c>
      <c r="AER620" s="3">
        <v>350.52351618</v>
      </c>
      <c r="AES620" s="3">
        <v>2679.38845042</v>
      </c>
      <c r="AET620" s="4">
        <v>1048.4444360699999</v>
      </c>
      <c r="AEU620" s="3">
        <v>543.98271608999994</v>
      </c>
      <c r="AEV620" s="3">
        <v>505.95176523999999</v>
      </c>
      <c r="AEW620" s="3">
        <v>230.93091776</v>
      </c>
      <c r="AEX620" s="3">
        <v>2690.5407991799998</v>
      </c>
      <c r="AEY620" s="4">
        <v>1434.6022790100001</v>
      </c>
      <c r="AEZ620" s="3">
        <v>522.13907511000002</v>
      </c>
      <c r="AFA620" s="3">
        <v>3067.13140823</v>
      </c>
      <c r="AFB620" s="3">
        <v>1068.2916152400001</v>
      </c>
      <c r="AFC620" s="3">
        <v>1139.3956057099999</v>
      </c>
      <c r="AFD620" s="4">
        <v>563.44464586000004</v>
      </c>
      <c r="AFE620" s="3">
        <v>1143.1474377699999</v>
      </c>
      <c r="AFF620" s="3">
        <v>908.19314926000004</v>
      </c>
      <c r="AFG620" s="3">
        <v>695.30619492999995</v>
      </c>
      <c r="AFH620" s="3">
        <v>476.01602274999999</v>
      </c>
      <c r="AFI620" s="4">
        <v>3024.8689276800001</v>
      </c>
      <c r="AFJ620" s="3">
        <v>2695.24394871</v>
      </c>
      <c r="AFK620" s="3">
        <v>2036.35438537</v>
      </c>
      <c r="AFL620" s="3">
        <v>709.15715360000002</v>
      </c>
      <c r="AFM620" s="3">
        <v>3404.6788547000001</v>
      </c>
      <c r="AFN620" s="4">
        <v>721.33786970999995</v>
      </c>
      <c r="AFO620" s="3">
        <v>516.66666952000003</v>
      </c>
      <c r="AFP620" s="3">
        <v>3008.5337317499998</v>
      </c>
      <c r="AFQ620" s="3">
        <v>1100.55500975</v>
      </c>
      <c r="AFR620" s="3">
        <v>250.77685418999999</v>
      </c>
      <c r="AFS620" s="4">
        <v>2513.5255349499998</v>
      </c>
      <c r="AFT620" s="3">
        <v>2401.5142719</v>
      </c>
      <c r="AFU620" s="3">
        <v>2392.0104177500002</v>
      </c>
      <c r="AFV620" s="3">
        <v>1742.42027783</v>
      </c>
      <c r="AFW620" s="3">
        <v>1393.0158490199999</v>
      </c>
      <c r="AFX620" s="4">
        <v>2942.23541686</v>
      </c>
      <c r="AFY620" s="3">
        <v>1301.2568983799999</v>
      </c>
      <c r="AFZ620" s="3">
        <v>1038.40993194</v>
      </c>
      <c r="AGA620" s="3">
        <v>405.46567295</v>
      </c>
      <c r="AGB620" s="3">
        <v>726.75497337000002</v>
      </c>
      <c r="AGC620" s="4">
        <v>3033.4686884799999</v>
      </c>
      <c r="AGD620" s="3">
        <v>418.88167262000002</v>
      </c>
      <c r="AGE620" s="3">
        <v>824.27526665000005</v>
      </c>
      <c r="AGF620" s="3">
        <v>1449.3685156900001</v>
      </c>
      <c r="AGG620" s="3">
        <v>481.68043167000002</v>
      </c>
      <c r="AGH620" s="4">
        <v>500.99261127</v>
      </c>
      <c r="AGI620" s="3">
        <v>236.63820121000001</v>
      </c>
      <c r="AGJ620" s="3">
        <v>1545.81446024</v>
      </c>
      <c r="AGK620" s="3">
        <v>3364.0083240899999</v>
      </c>
      <c r="AGL620" s="3">
        <v>1170.4224739199999</v>
      </c>
      <c r="AGM620" s="4">
        <v>511.16133131999999</v>
      </c>
      <c r="AGN620" s="3">
        <v>720.04790559000003</v>
      </c>
      <c r="AGO620" s="3">
        <v>1785.0655223000001</v>
      </c>
      <c r="AGP620" s="3">
        <v>1020.96310508</v>
      </c>
      <c r="AGQ620" s="3">
        <v>480.05430638000001</v>
      </c>
      <c r="AGR620" s="4">
        <v>3376.6401548200001</v>
      </c>
      <c r="AGS620" s="3">
        <v>1547.4704112899999</v>
      </c>
      <c r="AGT620" s="3">
        <v>2936.8711296500001</v>
      </c>
      <c r="AGU620" s="3">
        <v>2668.4287263599999</v>
      </c>
      <c r="AGV620" s="3">
        <v>177.36074594999999</v>
      </c>
      <c r="AGW620" s="4">
        <v>2692.5552807200002</v>
      </c>
      <c r="AGX620" s="3">
        <v>1366.73500487</v>
      </c>
      <c r="AGY620" s="3">
        <v>1545.3515395899999</v>
      </c>
      <c r="AGZ620" s="3">
        <v>1582.2969570499999</v>
      </c>
      <c r="AHA620" s="3">
        <v>1423.5095817700001</v>
      </c>
      <c r="AHB620" s="4">
        <v>664.16499464000003</v>
      </c>
      <c r="AHC620" s="3">
        <v>263.47330740000001</v>
      </c>
      <c r="AHD620" s="3">
        <v>1926.8553212300001</v>
      </c>
      <c r="AHE620" s="3">
        <v>2965.0614438100001</v>
      </c>
      <c r="AHF620" s="3">
        <v>2642.0273364300001</v>
      </c>
      <c r="AHG620" s="4">
        <v>2641.9154898299998</v>
      </c>
      <c r="AHH620" s="3">
        <v>1659.9464591000001</v>
      </c>
      <c r="AHI620" s="3">
        <v>635.73296755000001</v>
      </c>
      <c r="AHJ620" s="3">
        <v>1805.1177535700001</v>
      </c>
      <c r="AHK620" s="3">
        <v>475.56055853999999</v>
      </c>
      <c r="AHL620" s="4">
        <v>1591.1763343499999</v>
      </c>
      <c r="AHM620" s="3">
        <v>1348.7301877499999</v>
      </c>
      <c r="AHN620" s="3">
        <v>1738.20738923</v>
      </c>
      <c r="AHO620" s="3">
        <v>1523.4445188699999</v>
      </c>
      <c r="AHP620" s="3">
        <v>3063.0545996599999</v>
      </c>
      <c r="AHQ620" s="4">
        <v>3004.53148758</v>
      </c>
      <c r="AHR620" s="3">
        <v>539.36345151</v>
      </c>
      <c r="AHS620" s="3">
        <v>1361.2371231100001</v>
      </c>
      <c r="AHT620" s="3">
        <v>355.35777478</v>
      </c>
      <c r="AHU620" s="3">
        <v>518.82468753000001</v>
      </c>
      <c r="AHV620" s="4">
        <v>1093.5117808</v>
      </c>
      <c r="AHW620" s="3">
        <v>3035.9846156100002</v>
      </c>
      <c r="AHX620" s="3">
        <v>1426.8016000299999</v>
      </c>
      <c r="AHY620" s="3">
        <v>476.32235816000002</v>
      </c>
      <c r="AHZ620" s="3">
        <v>3352.9348893199999</v>
      </c>
      <c r="AIA620" s="4">
        <v>466.30898060999999</v>
      </c>
      <c r="AIB620" s="3">
        <v>240.52984151999999</v>
      </c>
      <c r="AIC620" s="3">
        <v>327.31286119999999</v>
      </c>
      <c r="AID620" s="3">
        <v>2533.4572204400001</v>
      </c>
      <c r="AIE620" s="3">
        <v>3200.6681708199999</v>
      </c>
      <c r="AIF620" s="4">
        <v>1475.9948415599999</v>
      </c>
      <c r="AIG620" s="3">
        <v>3322.3870973799999</v>
      </c>
      <c r="AIH620" s="3">
        <v>1132.24860797</v>
      </c>
      <c r="AII620" s="3">
        <v>3019.8345879399999</v>
      </c>
      <c r="AIJ620" s="3">
        <v>2449.4355690399998</v>
      </c>
      <c r="AIK620" s="4">
        <v>1518.4108005000001</v>
      </c>
      <c r="AIL620" s="3">
        <v>459.04392257000001</v>
      </c>
      <c r="AIM620" s="3">
        <v>3388.5226133299998</v>
      </c>
      <c r="AIN620" s="3">
        <v>489.82037867000003</v>
      </c>
      <c r="AIO620" s="3">
        <v>2987.4065303799998</v>
      </c>
      <c r="AIP620" s="4">
        <v>225.77913909</v>
      </c>
      <c r="AIQ620" s="3">
        <v>2682.2827918799999</v>
      </c>
      <c r="AIR620" s="3">
        <v>1277.19185965</v>
      </c>
      <c r="AIS620" s="3">
        <v>3063.4883159199999</v>
      </c>
      <c r="AIT620" s="3">
        <v>3410.98451746</v>
      </c>
      <c r="AIU620" s="4">
        <v>3000.4857475099998</v>
      </c>
      <c r="AIV620" s="3">
        <v>3099.6259523799999</v>
      </c>
      <c r="AIW620" s="3">
        <v>1892.61348464</v>
      </c>
      <c r="AIX620" s="3">
        <v>3006.73859382</v>
      </c>
      <c r="AIY620" s="3">
        <v>514.08114894999994</v>
      </c>
      <c r="AIZ620" s="4">
        <v>739.67139155999996</v>
      </c>
      <c r="AJA620" s="3">
        <v>3215.6146048000001</v>
      </c>
      <c r="AJB620" s="3">
        <v>2984.8415150199999</v>
      </c>
      <c r="AJC620" s="3">
        <v>1625.0565336</v>
      </c>
      <c r="AJD620" s="3">
        <v>474.86773098999998</v>
      </c>
      <c r="AJE620" s="4">
        <v>555.09653991000005</v>
      </c>
      <c r="AJF620" s="3">
        <v>3390.76575903</v>
      </c>
      <c r="AJG620" s="3">
        <v>688.66312826000001</v>
      </c>
      <c r="AJH620" s="3">
        <v>1253.7450840700001</v>
      </c>
      <c r="AJI620" s="3">
        <v>239.63134049999999</v>
      </c>
      <c r="AJJ620" s="4">
        <v>651.95134591999999</v>
      </c>
      <c r="AJK620" s="3">
        <v>470.43798426000001</v>
      </c>
      <c r="AJL620" s="3">
        <v>529.61477758000001</v>
      </c>
      <c r="AJM620" s="3">
        <v>536.87113643999999</v>
      </c>
      <c r="AJN620" s="3">
        <v>284.09968455000001</v>
      </c>
      <c r="AJO620" s="4">
        <v>839.80889528</v>
      </c>
      <c r="AJP620" s="3">
        <v>3352.71865256</v>
      </c>
      <c r="AJQ620" s="3">
        <v>589.71927630999994</v>
      </c>
      <c r="AJR620" s="3">
        <v>749.85875270999998</v>
      </c>
      <c r="AJS620" s="3">
        <v>761.36031141000001</v>
      </c>
      <c r="AJT620" s="4">
        <v>458.69657674000001</v>
      </c>
      <c r="AJU620" s="3">
        <v>1514.08917215</v>
      </c>
      <c r="AJV620" s="3">
        <v>319.02813499000001</v>
      </c>
      <c r="AJW620" s="3">
        <v>490.53309006000001</v>
      </c>
      <c r="AJX620" s="3">
        <v>296.13624282000001</v>
      </c>
      <c r="AJY620" s="4">
        <v>1025.0908659900001</v>
      </c>
      <c r="AJZ620" s="3">
        <v>3002.8239628199999</v>
      </c>
      <c r="AKA620" s="3">
        <v>877.99829548000002</v>
      </c>
      <c r="AKB620" s="3">
        <v>1378.8088453400001</v>
      </c>
      <c r="AKC620" s="3">
        <v>563.38561571000002</v>
      </c>
      <c r="AKD620" s="4">
        <v>525.15396235000003</v>
      </c>
      <c r="AKE620" s="3">
        <v>2040.2565889699999</v>
      </c>
      <c r="AKF620" s="3">
        <v>555.55635370999994</v>
      </c>
      <c r="AKG620" s="3">
        <v>577.07998913999995</v>
      </c>
      <c r="AKH620" s="3">
        <v>489.88748663000001</v>
      </c>
      <c r="AKI620" s="4">
        <v>456.94120649000001</v>
      </c>
      <c r="AKJ620" s="3">
        <v>1505.7690278499999</v>
      </c>
      <c r="AKK620" s="3">
        <v>2651.64614403</v>
      </c>
      <c r="AKL620" s="3">
        <v>1928.6517019</v>
      </c>
      <c r="AKM620" s="3">
        <v>313.06671120999999</v>
      </c>
      <c r="AKN620" s="4">
        <v>1527.55426005</v>
      </c>
      <c r="AKO620" s="3">
        <v>3028.9451148799999</v>
      </c>
      <c r="AKP620" s="3">
        <v>1559.9208019800001</v>
      </c>
      <c r="AKQ620" s="3">
        <v>689.88287757000001</v>
      </c>
      <c r="AKR620" s="3">
        <v>578.35876859999996</v>
      </c>
      <c r="AKS620" s="4">
        <v>516.26277902000004</v>
      </c>
      <c r="AKT620" s="3">
        <v>466.79178510000003</v>
      </c>
      <c r="AKU620" s="3">
        <v>3007.4531693200001</v>
      </c>
      <c r="AKV620" s="3">
        <v>1235.1971895700001</v>
      </c>
      <c r="AKW620" s="3">
        <v>1671.77423705</v>
      </c>
      <c r="AKX620" s="4">
        <v>922.73755685000003</v>
      </c>
      <c r="AKY620" s="3">
        <v>478.76682774</v>
      </c>
      <c r="AKZ620" s="3">
        <v>775.31379613000001</v>
      </c>
      <c r="ALA620" s="3">
        <v>756.49312020000002</v>
      </c>
      <c r="ALB620" s="3">
        <v>992.73737283000003</v>
      </c>
      <c r="ALC620" s="4">
        <v>2666.1588617500001</v>
      </c>
      <c r="ALD620" s="3">
        <v>656.19840986999998</v>
      </c>
      <c r="ALE620" s="3">
        <v>1517.40790932</v>
      </c>
      <c r="ALF620" s="3">
        <v>365.24066463000003</v>
      </c>
      <c r="ALG620" s="3">
        <v>2923.23143678</v>
      </c>
      <c r="ALH620" s="4">
        <v>472.22380163999998</v>
      </c>
      <c r="ALI620" s="3">
        <v>3007.14745528</v>
      </c>
      <c r="ALJ620" s="3">
        <v>233.94829048</v>
      </c>
      <c r="ALK620" s="3">
        <v>2639.1336163400001</v>
      </c>
      <c r="ALL620" s="3">
        <v>2951.6721630500001</v>
      </c>
      <c r="ALM620" s="4">
        <v>2773.3743911400002</v>
      </c>
    </row>
    <row r="621" spans="1:1001" x14ac:dyDescent="0.45">
      <c r="A621" s="2" t="s">
        <v>620</v>
      </c>
      <c r="B621" s="4">
        <v>1180.80556662</v>
      </c>
      <c r="C621" s="4">
        <v>2098.8542654500002</v>
      </c>
      <c r="D621" s="4">
        <v>333.70924398</v>
      </c>
      <c r="E621" s="4">
        <v>1064.5932210000001</v>
      </c>
      <c r="F621" s="4">
        <v>2857.4401598099998</v>
      </c>
      <c r="G621" s="4">
        <v>808.63289826999994</v>
      </c>
      <c r="H621" s="4">
        <v>776.86038606</v>
      </c>
      <c r="I621" s="4">
        <v>2702.9066835499998</v>
      </c>
      <c r="J621" s="4">
        <v>1680.1012164199999</v>
      </c>
      <c r="K621" s="4">
        <v>654.47410811999998</v>
      </c>
      <c r="L621" s="4">
        <v>1012.2365847999999</v>
      </c>
      <c r="M621" s="4">
        <v>2116.0500588300001</v>
      </c>
      <c r="N621" s="4">
        <v>2477.78557529</v>
      </c>
      <c r="O621" s="4">
        <v>1240.2538986300001</v>
      </c>
      <c r="P621" s="4">
        <v>2493.4043316100001</v>
      </c>
      <c r="Q621" s="4">
        <v>1283.6721273799999</v>
      </c>
      <c r="R621" s="4">
        <v>1003.64117359</v>
      </c>
      <c r="S621" s="4">
        <v>805.55152443999998</v>
      </c>
      <c r="T621" s="4">
        <v>2646.5465604400001</v>
      </c>
      <c r="U621" s="4">
        <v>610.52895761000002</v>
      </c>
      <c r="V621" s="4">
        <v>1477.48675093</v>
      </c>
      <c r="W621" s="4">
        <v>534.15574953999999</v>
      </c>
      <c r="X621" s="4">
        <v>535.09712508999996</v>
      </c>
      <c r="Y621" s="4">
        <v>2470.8796691100001</v>
      </c>
      <c r="Z621" s="4">
        <v>3891.0748632999998</v>
      </c>
      <c r="AA621" s="4">
        <v>27.670848840000001</v>
      </c>
      <c r="AB621" s="4">
        <v>504.67982085</v>
      </c>
      <c r="AC621" s="4">
        <v>250.03618115</v>
      </c>
      <c r="AD621" s="4">
        <v>2884.9463455999999</v>
      </c>
      <c r="AE621" s="4">
        <v>2842.2147307</v>
      </c>
      <c r="AF621" s="4">
        <v>695.55412156</v>
      </c>
      <c r="AG621" s="4">
        <v>1052.17141333</v>
      </c>
      <c r="AH621" s="4">
        <v>2455.0179571200001</v>
      </c>
      <c r="AI621" s="4">
        <v>650.86705527000004</v>
      </c>
      <c r="AJ621" s="4">
        <v>539.35599506999995</v>
      </c>
      <c r="AK621" s="4">
        <v>2476.2855881099999</v>
      </c>
      <c r="AL621" s="4">
        <v>2880.4296070700002</v>
      </c>
      <c r="AM621" s="4">
        <v>1020.91650233</v>
      </c>
      <c r="AN621" s="4">
        <v>647.59740633000001</v>
      </c>
      <c r="AO621" s="4">
        <v>222.8294957</v>
      </c>
      <c r="AP621" s="4">
        <v>1168.7826784900001</v>
      </c>
      <c r="AQ621" s="4">
        <v>535.10706701000004</v>
      </c>
      <c r="AR621" s="4">
        <v>635.00037232</v>
      </c>
      <c r="AS621" s="4">
        <v>856.71761572000003</v>
      </c>
      <c r="AT621" s="4">
        <v>1231.51060136</v>
      </c>
      <c r="AU621" s="4">
        <v>662.99930452000001</v>
      </c>
      <c r="AV621" s="4">
        <v>615.71242614999994</v>
      </c>
      <c r="AW621" s="4">
        <v>2318.11585461</v>
      </c>
      <c r="AX621" s="4">
        <v>664.38930920999996</v>
      </c>
      <c r="AY621" s="4">
        <v>1159.61063592</v>
      </c>
      <c r="AZ621" s="4">
        <v>222.28517557999999</v>
      </c>
      <c r="BA621" s="4">
        <v>1188.1358685099999</v>
      </c>
      <c r="BB621" s="4">
        <v>2125.5010965299998</v>
      </c>
      <c r="BC621" s="4">
        <v>2467.5783302999998</v>
      </c>
      <c r="BD621" s="4">
        <v>2600.9877120400001</v>
      </c>
      <c r="BE621" s="4">
        <v>2466.8059673900002</v>
      </c>
      <c r="BF621" s="4">
        <v>650.40910557999996</v>
      </c>
      <c r="BG621" s="4">
        <v>1108.4718849200001</v>
      </c>
      <c r="BH621" s="4">
        <v>542.64552785000001</v>
      </c>
      <c r="BI621" s="4">
        <v>1150.0906261499999</v>
      </c>
      <c r="BJ621" s="4">
        <v>201.56621430000001</v>
      </c>
      <c r="BK621" s="4">
        <v>870.06961428</v>
      </c>
      <c r="BL621" s="4">
        <v>861.07901174999995</v>
      </c>
      <c r="BM621" s="4">
        <v>1255.79560507</v>
      </c>
      <c r="BN621" s="4">
        <v>1158.0534826999999</v>
      </c>
      <c r="BO621" s="4">
        <v>125.53973069</v>
      </c>
      <c r="BP621" s="4">
        <v>2643.64724802</v>
      </c>
      <c r="BQ621" s="4">
        <v>1016.97701653</v>
      </c>
      <c r="BR621" s="4">
        <v>679.02816503999998</v>
      </c>
      <c r="BS621" s="4">
        <v>2312.9504058000002</v>
      </c>
      <c r="BT621" s="4">
        <v>633.57122131999995</v>
      </c>
      <c r="BU621" s="4">
        <v>2481.5529415999999</v>
      </c>
      <c r="BV621" s="4">
        <v>2401.2234707399998</v>
      </c>
      <c r="BW621" s="4">
        <v>2565.5329612099999</v>
      </c>
      <c r="BX621" s="4">
        <v>888.47086546000003</v>
      </c>
      <c r="BY621" s="4">
        <v>2864.9307751599999</v>
      </c>
      <c r="BZ621" s="4">
        <v>193.37593633</v>
      </c>
      <c r="CA621" s="4">
        <v>638.65092106999998</v>
      </c>
      <c r="CB621" s="4">
        <v>796.04083521999996</v>
      </c>
      <c r="CC621" s="4">
        <v>1499.97848082</v>
      </c>
      <c r="CD621" s="4">
        <v>827.81024058000003</v>
      </c>
      <c r="CE621" s="4">
        <v>672.09616131999996</v>
      </c>
      <c r="CF621" s="4">
        <v>537.99581613999999</v>
      </c>
      <c r="CG621" s="4">
        <v>1088.00209301</v>
      </c>
      <c r="CH621" s="4">
        <v>657.22180625999999</v>
      </c>
      <c r="CI621" s="4">
        <v>845.30801978</v>
      </c>
      <c r="CJ621" s="4">
        <v>663.77415291</v>
      </c>
      <c r="CK621" s="4">
        <v>100.06977439000001</v>
      </c>
      <c r="CL621" s="4">
        <v>312.94865091000003</v>
      </c>
      <c r="CM621" s="4">
        <v>560.08676237999998</v>
      </c>
      <c r="CN621" s="4">
        <v>1249.2749482900001</v>
      </c>
      <c r="CO621" s="4">
        <v>2208.2694446400001</v>
      </c>
      <c r="CP621" s="4">
        <v>209.31469820000001</v>
      </c>
      <c r="CQ621" s="4">
        <v>1214.1992331599999</v>
      </c>
      <c r="CR621" s="4">
        <v>868.94369184000004</v>
      </c>
      <c r="CS621" s="4">
        <v>897.12592818999997</v>
      </c>
      <c r="CT621" s="4">
        <v>1072.3994923099999</v>
      </c>
      <c r="CU621" s="4">
        <v>1183.5333809199999</v>
      </c>
      <c r="CV621" s="4">
        <v>664.48810704000005</v>
      </c>
      <c r="CW621" s="4">
        <v>295.19238179000001</v>
      </c>
      <c r="CX621" s="4">
        <v>1232.61850407</v>
      </c>
      <c r="CY621" s="4">
        <v>1107.80018395</v>
      </c>
      <c r="CZ621" s="4">
        <v>1073.2669248300001</v>
      </c>
      <c r="DA621" s="4">
        <v>900.25079791999997</v>
      </c>
      <c r="DB621" s="4">
        <v>2833.1955451499998</v>
      </c>
      <c r="DC621" s="4">
        <v>866.98513360000004</v>
      </c>
      <c r="DD621" s="4">
        <v>885.95431696000003</v>
      </c>
      <c r="DE621" s="4">
        <v>926.73793691000003</v>
      </c>
      <c r="DF621" s="4">
        <v>1058.20491603</v>
      </c>
      <c r="DG621" s="4">
        <v>925.92332083999997</v>
      </c>
      <c r="DH621" s="4">
        <v>613.55130128999997</v>
      </c>
      <c r="DI621" s="4">
        <v>1068.07724259</v>
      </c>
      <c r="DJ621" s="4">
        <v>867.38405313999999</v>
      </c>
      <c r="DK621" s="4">
        <v>664.64779912999995</v>
      </c>
      <c r="DL621" s="4">
        <v>1172.5413456199999</v>
      </c>
      <c r="DM621" s="4">
        <v>1580.2265522099999</v>
      </c>
      <c r="DN621" s="4">
        <v>881.71719493000001</v>
      </c>
      <c r="DO621" s="4">
        <v>1170.1534207100001</v>
      </c>
      <c r="DP621" s="4">
        <v>2146.27598111</v>
      </c>
      <c r="DQ621" s="4">
        <v>2472.9152772299999</v>
      </c>
      <c r="DR621" s="4">
        <v>525.78403152999999</v>
      </c>
      <c r="DS621" s="4">
        <v>2510.2608569700001</v>
      </c>
      <c r="DT621" s="4">
        <v>2324.8831952800001</v>
      </c>
      <c r="DU621" s="4">
        <v>636.92351246999999</v>
      </c>
      <c r="DV621" s="4">
        <v>660.68097305000003</v>
      </c>
      <c r="DW621" s="4">
        <v>870.02176879000001</v>
      </c>
      <c r="DX621" s="4">
        <v>2232.52897218</v>
      </c>
      <c r="DY621" s="4">
        <v>2546.3469197200002</v>
      </c>
      <c r="DZ621" s="4">
        <v>1073.5160942</v>
      </c>
      <c r="EA621" s="4">
        <v>860.00901261000001</v>
      </c>
      <c r="EB621" s="4">
        <v>880.47259081999994</v>
      </c>
      <c r="EC621" s="4">
        <v>261.0623918</v>
      </c>
      <c r="ED621" s="4">
        <v>317.62943111999999</v>
      </c>
      <c r="EE621" s="4">
        <v>1194.60308747</v>
      </c>
      <c r="EF621" s="4">
        <v>2444.5745915299999</v>
      </c>
      <c r="EG621" s="4">
        <v>11.8370985</v>
      </c>
      <c r="EH621" s="4">
        <v>2884.6325537500002</v>
      </c>
      <c r="EI621" s="4">
        <v>1274.4534820599999</v>
      </c>
      <c r="EJ621" s="4">
        <v>1001.78079181</v>
      </c>
      <c r="EK621" s="4">
        <v>2496.1737776999998</v>
      </c>
      <c r="EL621" s="4">
        <v>2155.0571819500001</v>
      </c>
      <c r="EM621" s="4">
        <v>685.77437912999994</v>
      </c>
      <c r="EN621" s="4">
        <v>2065.2567895500001</v>
      </c>
      <c r="EO621" s="4">
        <v>2005.30639058</v>
      </c>
      <c r="EP621" s="4">
        <v>1259.32809352</v>
      </c>
      <c r="EQ621" s="4">
        <v>1148.80066203</v>
      </c>
      <c r="ER621" s="4">
        <v>2845.8528520499999</v>
      </c>
      <c r="ES621" s="4">
        <v>2001.9236523</v>
      </c>
      <c r="ET621" s="4">
        <v>2372.4397482300001</v>
      </c>
      <c r="EU621" s="4">
        <v>1013.5103933</v>
      </c>
      <c r="EV621" s="4">
        <v>1176.1104949</v>
      </c>
      <c r="EW621" s="4">
        <v>428.01953983999999</v>
      </c>
      <c r="EX621" s="4">
        <v>1163.75206697</v>
      </c>
      <c r="EY621" s="4">
        <v>631.37467836999997</v>
      </c>
      <c r="EZ621" s="4">
        <v>2794.0181666499998</v>
      </c>
      <c r="FA621" s="4">
        <v>2484.3143098800001</v>
      </c>
      <c r="FB621" s="4">
        <v>123.40781022</v>
      </c>
      <c r="FC621" s="4">
        <v>2093.37813164</v>
      </c>
      <c r="FD621" s="4">
        <v>665.51212480000004</v>
      </c>
      <c r="FE621" s="4">
        <v>814.03508905000001</v>
      </c>
      <c r="FF621" s="4">
        <v>390.54720062000001</v>
      </c>
      <c r="FG621" s="4">
        <v>626.60442088000002</v>
      </c>
      <c r="FH621" s="4">
        <v>632.23527581999997</v>
      </c>
      <c r="FI621" s="4">
        <v>497.12955398000003</v>
      </c>
      <c r="FJ621" s="4">
        <v>533.39084306999996</v>
      </c>
      <c r="FK621" s="4">
        <v>862.13969034000002</v>
      </c>
      <c r="FL621" s="4">
        <v>804.15344193999999</v>
      </c>
      <c r="FM621" s="4">
        <v>383.8140353</v>
      </c>
      <c r="FN621" s="4">
        <v>1127.1142276600001</v>
      </c>
      <c r="FO621" s="4">
        <v>186.77822967</v>
      </c>
      <c r="FP621" s="4">
        <v>2317.0253502599999</v>
      </c>
      <c r="FQ621" s="4">
        <v>890.62204840000004</v>
      </c>
      <c r="FR621" s="4">
        <v>2448.8987053599999</v>
      </c>
      <c r="FS621" s="4">
        <v>2455.01236479</v>
      </c>
      <c r="FT621" s="4">
        <v>2406.98543475</v>
      </c>
      <c r="FU621" s="4">
        <v>190.947001</v>
      </c>
      <c r="FV621" s="4">
        <v>125.05257661</v>
      </c>
      <c r="FW621" s="4">
        <v>2885.6913682300001</v>
      </c>
      <c r="FX621" s="4">
        <v>896.84009799</v>
      </c>
      <c r="FY621" s="4">
        <v>2307.9564551100002</v>
      </c>
      <c r="FZ621" s="4">
        <v>346.01796230999997</v>
      </c>
      <c r="GA621" s="4">
        <v>1085.51599164</v>
      </c>
      <c r="GB621" s="4">
        <v>312.34716474999999</v>
      </c>
      <c r="GC621" s="4">
        <v>841.22872572999995</v>
      </c>
      <c r="GD621" s="4">
        <v>288.76306640000001</v>
      </c>
      <c r="GE621" s="4">
        <v>2715.2091881800002</v>
      </c>
      <c r="GF621" s="4">
        <v>1251.9921993</v>
      </c>
      <c r="GG621" s="4">
        <v>2007.53835162</v>
      </c>
      <c r="GH621" s="4">
        <v>1175.5164651800001</v>
      </c>
      <c r="GI621" s="4">
        <v>550.10507470000005</v>
      </c>
      <c r="GJ621" s="4">
        <v>1154.77699869</v>
      </c>
      <c r="GK621" s="4">
        <v>2428.0641692600002</v>
      </c>
      <c r="GL621" s="4">
        <v>700.63630679000005</v>
      </c>
      <c r="GM621" s="4">
        <v>469.43136485999997</v>
      </c>
      <c r="GN621" s="4">
        <v>642.05043634000003</v>
      </c>
      <c r="GO621" s="4">
        <v>219.24356943000001</v>
      </c>
      <c r="GP621" s="4">
        <v>690.13391105000005</v>
      </c>
      <c r="GQ621" s="4">
        <v>68.101530629999999</v>
      </c>
      <c r="GR621" s="4">
        <v>1166.13688503</v>
      </c>
      <c r="GS621" s="4">
        <v>2489.1765301300002</v>
      </c>
      <c r="GT621" s="4">
        <v>2860.0673121700002</v>
      </c>
      <c r="GU621" s="4">
        <v>643.36090566999997</v>
      </c>
      <c r="GV621" s="4">
        <v>887.54688826999995</v>
      </c>
      <c r="GW621" s="4">
        <v>1187.9264668200001</v>
      </c>
      <c r="GX621" s="4">
        <v>697.32689016999996</v>
      </c>
      <c r="GY621" s="4">
        <v>671.43440226999996</v>
      </c>
      <c r="GZ621" s="4">
        <v>1291.4808841700001</v>
      </c>
      <c r="HA621" s="4">
        <v>1255.24258577</v>
      </c>
      <c r="HB621" s="4">
        <v>2449.89911106</v>
      </c>
      <c r="HC621" s="4">
        <v>867.78794363999998</v>
      </c>
      <c r="HD621" s="4">
        <v>1434.6289979200001</v>
      </c>
      <c r="HE621" s="4">
        <v>2713.8490092500001</v>
      </c>
      <c r="HF621" s="4">
        <v>2502.5608399299999</v>
      </c>
      <c r="HG621" s="4">
        <v>628.67420434999997</v>
      </c>
      <c r="HH621" s="4">
        <v>1279.3759752000001</v>
      </c>
      <c r="HI621" s="4">
        <v>2463.5127063899999</v>
      </c>
      <c r="HJ621" s="4">
        <v>1028.18218174</v>
      </c>
      <c r="HK621" s="4">
        <v>2837.4239680000001</v>
      </c>
      <c r="HL621" s="4">
        <v>331.03238202</v>
      </c>
      <c r="HM621" s="4">
        <v>2488.6185398699999</v>
      </c>
      <c r="HN621" s="4">
        <v>1237.83552659</v>
      </c>
      <c r="HO621" s="4">
        <v>878.74518221999995</v>
      </c>
      <c r="HP621" s="4">
        <v>645.96506734000002</v>
      </c>
      <c r="HQ621" s="4">
        <v>990.24381501999994</v>
      </c>
      <c r="HR621" s="4">
        <v>2878.1249457399999</v>
      </c>
      <c r="HS621" s="4">
        <v>853.21743850999997</v>
      </c>
      <c r="HT621" s="4">
        <v>332.73928540999998</v>
      </c>
      <c r="HU621" s="4">
        <v>1265.6033091500001</v>
      </c>
      <c r="HV621" s="4">
        <v>2886.1785223100001</v>
      </c>
      <c r="HW621" s="4">
        <v>115.17652183</v>
      </c>
      <c r="HX621" s="4">
        <v>1030.2233821899999</v>
      </c>
      <c r="HY621" s="4">
        <v>1008.85881748</v>
      </c>
      <c r="HZ621" s="4">
        <v>260.50005195</v>
      </c>
      <c r="IA621" s="4">
        <v>260.76475556999998</v>
      </c>
      <c r="IB621" s="4">
        <v>228.43425310000001</v>
      </c>
      <c r="IC621" s="4">
        <v>461.27961183000002</v>
      </c>
      <c r="ID621" s="4">
        <v>2129.9830383399999</v>
      </c>
      <c r="IE621" s="4">
        <v>1249.8758130799999</v>
      </c>
      <c r="IF621" s="4">
        <v>2631.3093253000002</v>
      </c>
      <c r="IG621" s="4">
        <v>1237.87529427</v>
      </c>
      <c r="IH621" s="4">
        <v>1055.1968638599999</v>
      </c>
      <c r="II621" s="4">
        <v>1024.21784114</v>
      </c>
      <c r="IJ621" s="4">
        <v>1170.2665100500001</v>
      </c>
      <c r="IK621" s="4">
        <v>513.24229945000002</v>
      </c>
      <c r="IL621" s="4">
        <v>207.15854429999999</v>
      </c>
      <c r="IM621" s="4">
        <v>265.03356746999998</v>
      </c>
      <c r="IN621" s="4">
        <v>2455.0148502699999</v>
      </c>
      <c r="IO621" s="4">
        <v>1291.4293104599999</v>
      </c>
      <c r="IP621" s="4">
        <v>732.99787775999994</v>
      </c>
      <c r="IQ621" s="4">
        <v>213.58661695000001</v>
      </c>
      <c r="IR621" s="4">
        <v>2479.6341510399998</v>
      </c>
      <c r="IS621" s="4">
        <v>1672.67646629</v>
      </c>
      <c r="IT621" s="4">
        <v>2837.30715044</v>
      </c>
      <c r="IU621" s="4">
        <v>405.81177603999998</v>
      </c>
      <c r="IV621" s="4">
        <v>705.34256316999995</v>
      </c>
      <c r="IW621" s="4">
        <v>657.66981403</v>
      </c>
      <c r="IX621" s="4">
        <v>613.98812439999995</v>
      </c>
      <c r="IY621" s="4">
        <v>668.76126852999994</v>
      </c>
      <c r="IZ621" s="4">
        <v>654.67170378000003</v>
      </c>
      <c r="JA621" s="4">
        <v>842.55659342000001</v>
      </c>
      <c r="JB621" s="4">
        <v>500.85590987</v>
      </c>
      <c r="JC621" s="4">
        <v>881.69668971999999</v>
      </c>
      <c r="JD621" s="4">
        <v>778.54864835000001</v>
      </c>
      <c r="JE621" s="4">
        <v>854.67641527000001</v>
      </c>
      <c r="JF621" s="4">
        <v>948.07081174999996</v>
      </c>
      <c r="JG621" s="5" t="s">
        <v>1001</v>
      </c>
      <c r="JH621" s="4">
        <v>557.60563196999999</v>
      </c>
      <c r="JI621" s="4">
        <v>256.11504386000001</v>
      </c>
      <c r="JJ621" s="4">
        <v>2478.28702088</v>
      </c>
      <c r="JK621" s="4">
        <v>870.48344669999994</v>
      </c>
      <c r="JL621" s="4">
        <v>853.86117782999997</v>
      </c>
      <c r="JM621" s="4">
        <v>831.05317060999994</v>
      </c>
      <c r="JN621" s="4">
        <v>1027.3514100499999</v>
      </c>
      <c r="JO621" s="4">
        <v>2444.9374716100001</v>
      </c>
      <c r="JP621" s="4">
        <v>554.50996663000001</v>
      </c>
      <c r="JQ621" s="4">
        <v>671.49281105</v>
      </c>
      <c r="JR621" s="4">
        <v>664.80562711000005</v>
      </c>
      <c r="JS621" s="4">
        <v>1592.45138559</v>
      </c>
      <c r="JT621" s="4">
        <v>835.79857330000004</v>
      </c>
      <c r="JU621" s="4">
        <v>1020.05590488</v>
      </c>
      <c r="JV621" s="4">
        <v>2390.12890939</v>
      </c>
      <c r="JW621" s="4">
        <v>2472.2939072300001</v>
      </c>
      <c r="JX621" s="4">
        <v>1677.9742669100001</v>
      </c>
      <c r="JY621" s="4">
        <v>228.31495006</v>
      </c>
      <c r="JZ621" s="4">
        <v>870.98986324999998</v>
      </c>
      <c r="KA621" s="4">
        <v>2859.1153733299998</v>
      </c>
      <c r="KB621" s="4">
        <v>155.05542706</v>
      </c>
      <c r="KC621" s="4">
        <v>642.11568019000003</v>
      </c>
      <c r="KD621" s="4">
        <v>863.70057178000002</v>
      </c>
      <c r="KE621" s="4">
        <v>212.16181553999999</v>
      </c>
      <c r="KF621" s="4">
        <v>287.61228915999999</v>
      </c>
      <c r="KG621" s="4">
        <v>1694.5244568600001</v>
      </c>
      <c r="KH621" s="4">
        <v>2435.88286797</v>
      </c>
      <c r="KI621" s="4">
        <v>887.20513476999997</v>
      </c>
      <c r="KJ621" s="4">
        <v>2401.2551606100001</v>
      </c>
      <c r="KK621" s="4">
        <v>413.97719920999998</v>
      </c>
      <c r="KL621" s="4">
        <v>2436.9056429900002</v>
      </c>
      <c r="KM621" s="4">
        <v>322.84210404999999</v>
      </c>
      <c r="KN621" s="4">
        <v>2674.92701382</v>
      </c>
      <c r="KO621" s="4">
        <v>1012.5907657</v>
      </c>
      <c r="KP621" s="4">
        <v>200.58693518000001</v>
      </c>
      <c r="KQ621" s="4">
        <v>350.16560706000001</v>
      </c>
      <c r="KR621" s="4">
        <v>2339.85137721</v>
      </c>
      <c r="KS621" s="4">
        <v>1075.7219577000001</v>
      </c>
      <c r="KT621" s="4">
        <v>2883.5240296699999</v>
      </c>
      <c r="KU621" s="4">
        <v>880.29860722000001</v>
      </c>
      <c r="KV621" s="4">
        <v>1042.03003356</v>
      </c>
      <c r="KW621" s="4">
        <v>891.99900432000004</v>
      </c>
      <c r="KX621" s="4">
        <v>276.34809380000002</v>
      </c>
      <c r="KY621" s="4">
        <v>792.96753920000003</v>
      </c>
      <c r="KZ621" s="4">
        <v>860.58812945</v>
      </c>
      <c r="LA621" s="4">
        <v>2323.0364836399999</v>
      </c>
      <c r="LB621" s="4">
        <v>7.1482404800000001</v>
      </c>
      <c r="LC621" s="4">
        <v>1295.5284883500001</v>
      </c>
      <c r="LD621" s="4">
        <v>2031.04912831</v>
      </c>
      <c r="LE621" s="4">
        <v>866.74031381999998</v>
      </c>
      <c r="LF621" s="4">
        <v>884.21572370000001</v>
      </c>
      <c r="LG621" s="4">
        <v>303.38700935000003</v>
      </c>
      <c r="LH621" s="4">
        <v>2490.9399781900001</v>
      </c>
      <c r="LI621" s="4">
        <v>2864.7760540300001</v>
      </c>
      <c r="LJ621" s="4">
        <v>365.3096367</v>
      </c>
      <c r="LK621" s="4">
        <v>1014.24050305</v>
      </c>
      <c r="LL621" s="4">
        <v>2881.9420216499998</v>
      </c>
      <c r="LM621" s="4">
        <v>2438.6610132400001</v>
      </c>
      <c r="LN621" s="4">
        <v>855.79612400999997</v>
      </c>
      <c r="LO621" s="4">
        <v>865.02222576999998</v>
      </c>
      <c r="LP621" s="4">
        <v>1171.1513409300001</v>
      </c>
      <c r="LQ621" s="4">
        <v>1260.92190757</v>
      </c>
      <c r="LR621" s="4">
        <v>1193.9121240300001</v>
      </c>
      <c r="LS621" s="4">
        <v>820.74277819999998</v>
      </c>
      <c r="LT621" s="4">
        <v>109.71095131</v>
      </c>
      <c r="LU621" s="4">
        <v>1033.8950575199999</v>
      </c>
      <c r="LV621" s="4">
        <v>2504.3323657999999</v>
      </c>
      <c r="LW621" s="4">
        <v>1296.18838329</v>
      </c>
      <c r="LX621" s="4">
        <v>1055.83563222</v>
      </c>
      <c r="LY621" s="4">
        <v>1054.0025907199999</v>
      </c>
      <c r="LZ621" s="4">
        <v>368.80049336000002</v>
      </c>
      <c r="MA621" s="4">
        <v>605.47535540000001</v>
      </c>
      <c r="MB621" s="4">
        <v>2846.4748434200001</v>
      </c>
      <c r="MC621" s="4">
        <v>2711.8655962100001</v>
      </c>
      <c r="MD621" s="4">
        <v>1009.1110937</v>
      </c>
      <c r="ME621" s="4">
        <v>2470.25332815</v>
      </c>
      <c r="MF621" s="4">
        <v>945.44552350000004</v>
      </c>
      <c r="MG621" s="4">
        <v>625.43375979999996</v>
      </c>
      <c r="MH621" s="4">
        <v>1276.8202803900001</v>
      </c>
      <c r="MI621" s="4">
        <v>2486.5760966799999</v>
      </c>
      <c r="MJ621" s="4">
        <v>2492.98739234</v>
      </c>
      <c r="MK621" s="4">
        <v>986.58829531000003</v>
      </c>
      <c r="ML621" s="4">
        <v>150.44734714000001</v>
      </c>
      <c r="MM621" s="4">
        <v>609.99706489000005</v>
      </c>
      <c r="MN621" s="4">
        <v>1161.89727752</v>
      </c>
      <c r="MO621" s="4">
        <v>622.68357618000005</v>
      </c>
      <c r="MP621" s="4">
        <v>2099.6098513699999</v>
      </c>
      <c r="MQ621" s="4">
        <v>2798.6287320500001</v>
      </c>
      <c r="MR621" s="4">
        <v>654.45111742999995</v>
      </c>
      <c r="MS621" s="4">
        <v>2120.0597594400001</v>
      </c>
      <c r="MT621" s="4">
        <v>2507.3136990600001</v>
      </c>
      <c r="MU621" s="4">
        <v>2466.23554973</v>
      </c>
      <c r="MV621" s="4">
        <v>206.19169257999999</v>
      </c>
      <c r="MW621" s="4">
        <v>2126.1603700999999</v>
      </c>
      <c r="MX621" s="4">
        <v>972.76343417999999</v>
      </c>
      <c r="MY621" s="4">
        <v>777.44012426999996</v>
      </c>
      <c r="MZ621" s="4">
        <v>1407.0675102</v>
      </c>
      <c r="NA621" s="4">
        <v>1013.57439441</v>
      </c>
      <c r="NB621" s="4">
        <v>266.84672512999998</v>
      </c>
      <c r="NC621" s="4">
        <v>1010.18979202</v>
      </c>
      <c r="ND621" s="4">
        <v>886.75526289000004</v>
      </c>
      <c r="NE621" s="4">
        <v>1719.35440206</v>
      </c>
      <c r="NF621" s="4">
        <v>1141.41630095</v>
      </c>
      <c r="NG621" s="4">
        <v>525.64919424000004</v>
      </c>
      <c r="NH621" s="4">
        <v>847.45920272000001</v>
      </c>
      <c r="NI621" s="4">
        <v>618.01584474000003</v>
      </c>
      <c r="NJ621" s="4">
        <v>892.13881257000003</v>
      </c>
      <c r="NK621" s="4">
        <v>596.50028711999994</v>
      </c>
      <c r="NL621" s="4">
        <v>36.249483060000003</v>
      </c>
      <c r="NM621" s="4">
        <v>2623.9498190200002</v>
      </c>
      <c r="NN621" s="4">
        <v>842.49507778999998</v>
      </c>
      <c r="NO621" s="4">
        <v>2465.4905270999998</v>
      </c>
      <c r="NP621" s="4">
        <v>912.32588112999997</v>
      </c>
      <c r="NQ621" s="4">
        <v>128.59687109000001</v>
      </c>
      <c r="NR621" s="4">
        <v>161.69600825000001</v>
      </c>
      <c r="NS621" s="4">
        <v>777.93473478999999</v>
      </c>
      <c r="NT621" s="4">
        <v>2681.1202086100002</v>
      </c>
      <c r="NU621" s="4">
        <v>861.35055044000001</v>
      </c>
      <c r="NV621" s="4">
        <v>1555.79428381</v>
      </c>
      <c r="NW621" s="4">
        <v>785.47008877999997</v>
      </c>
      <c r="NX621" s="4">
        <v>627.25996623000003</v>
      </c>
      <c r="NY621" s="4">
        <v>942.36166418999994</v>
      </c>
      <c r="NZ621" s="4">
        <v>835.51460721000001</v>
      </c>
      <c r="OA621" s="4">
        <v>1093.8522915599999</v>
      </c>
      <c r="OB621" s="4">
        <v>2493.88340788</v>
      </c>
      <c r="OC621" s="4">
        <v>2846.83088843</v>
      </c>
      <c r="OD621" s="4">
        <v>2419.2779974599998</v>
      </c>
      <c r="OE621" s="4">
        <v>877.05505582000001</v>
      </c>
      <c r="OF621" s="4">
        <v>2385.0467241599999</v>
      </c>
      <c r="OG621" s="4">
        <v>339.80799052999998</v>
      </c>
      <c r="OH621" s="4">
        <v>2463.9650637499999</v>
      </c>
      <c r="OI621" s="4">
        <v>1291.20686</v>
      </c>
      <c r="OJ621" s="4">
        <v>630.38732144000005</v>
      </c>
      <c r="OK621" s="4">
        <v>2425.3786081200001</v>
      </c>
      <c r="OL621" s="4">
        <v>1166.1673321599999</v>
      </c>
      <c r="OM621" s="4">
        <v>2652.5334603900001</v>
      </c>
      <c r="ON621" s="4">
        <v>868.20053331999998</v>
      </c>
      <c r="OO621" s="4">
        <v>218.49668269</v>
      </c>
      <c r="OP621" s="4">
        <v>1272.0469160499999</v>
      </c>
      <c r="OQ621" s="4">
        <v>1321.5322014799999</v>
      </c>
      <c r="OR621" s="5" t="s">
        <v>1001</v>
      </c>
      <c r="OS621" s="4">
        <v>546.89445591000003</v>
      </c>
      <c r="OT621" s="4">
        <v>1227.2187987699999</v>
      </c>
      <c r="OU621" s="4">
        <v>618.13204093000002</v>
      </c>
      <c r="OV621" s="4">
        <v>343.06894029</v>
      </c>
      <c r="OW621" s="4">
        <v>2509.2585871599999</v>
      </c>
      <c r="OX621" s="4">
        <v>2488.9341958300001</v>
      </c>
      <c r="OY621" s="4">
        <v>462.73113215000001</v>
      </c>
      <c r="OZ621" s="4">
        <v>1934.52551251</v>
      </c>
      <c r="PA621" s="4">
        <v>559.07330791000004</v>
      </c>
      <c r="PB621" s="4">
        <v>23.689731250000001</v>
      </c>
      <c r="PC621" s="4">
        <v>2356.7445634000001</v>
      </c>
      <c r="PD621" s="4">
        <v>2495.32436491</v>
      </c>
      <c r="PE621" s="4">
        <v>387.20671549999997</v>
      </c>
      <c r="PF621" s="4">
        <v>624.59677440999997</v>
      </c>
      <c r="PG621" s="4">
        <v>333.64586423999998</v>
      </c>
      <c r="PH621" s="4">
        <v>2485.9149590000002</v>
      </c>
      <c r="PI621" s="4">
        <v>1006.43858133</v>
      </c>
      <c r="PJ621" s="4">
        <v>856.27209343000004</v>
      </c>
      <c r="PK621" s="4">
        <v>796.02716508000003</v>
      </c>
      <c r="PL621" s="4">
        <v>484.79473811000003</v>
      </c>
      <c r="PM621" s="4">
        <v>877.81561269999997</v>
      </c>
      <c r="PN621" s="4">
        <v>858.19026262</v>
      </c>
      <c r="PO621" s="4">
        <v>941.37430726000002</v>
      </c>
      <c r="PP621" s="4">
        <v>900.35643082000001</v>
      </c>
      <c r="PQ621" s="4">
        <v>868.41987692999999</v>
      </c>
      <c r="PR621" s="4">
        <v>342.10643815999998</v>
      </c>
      <c r="PS621" s="4">
        <v>134.33460167000001</v>
      </c>
      <c r="PT621" s="4">
        <v>873.50206216000004</v>
      </c>
      <c r="PU621" s="4">
        <v>626.07439226999998</v>
      </c>
      <c r="PV621" s="4">
        <v>476.37890283000002</v>
      </c>
      <c r="PW621" s="4">
        <v>193.68351448000001</v>
      </c>
      <c r="PX621" s="4">
        <v>541.23315384</v>
      </c>
      <c r="PY621" s="4">
        <v>650.19970389000002</v>
      </c>
      <c r="PZ621" s="4">
        <v>1206.14192837</v>
      </c>
      <c r="QA621" s="4">
        <v>225.91646186</v>
      </c>
      <c r="QB621" s="4">
        <v>638.25572975</v>
      </c>
      <c r="QC621" s="4">
        <v>576.06529192999994</v>
      </c>
      <c r="QD621" s="4">
        <v>579.88174646999994</v>
      </c>
      <c r="QE621" s="4">
        <v>1020.0148944600001</v>
      </c>
      <c r="QF621" s="4">
        <v>1300.95864078</v>
      </c>
      <c r="QG621" s="4">
        <v>1300.93813557</v>
      </c>
      <c r="QH621" s="4">
        <v>1218.84770213</v>
      </c>
      <c r="QI621" s="4">
        <v>2486.6158643600002</v>
      </c>
      <c r="QJ621" s="4">
        <v>245.72698020000001</v>
      </c>
      <c r="QK621" s="4">
        <v>2316.5462739899999</v>
      </c>
      <c r="QL621" s="4">
        <v>257.98350345</v>
      </c>
      <c r="QM621" s="4">
        <v>120.47556519</v>
      </c>
      <c r="QN621" s="4">
        <v>1148.94233439</v>
      </c>
      <c r="QO621" s="4">
        <v>854.67020157000002</v>
      </c>
      <c r="QP621" s="4">
        <v>455.02428004000001</v>
      </c>
      <c r="QQ621" s="4">
        <v>1227.88117919</v>
      </c>
      <c r="QR621" s="4">
        <v>2318.18171983</v>
      </c>
      <c r="QS621" s="4">
        <v>1063.99856991</v>
      </c>
      <c r="QT621" s="4">
        <v>436.22535205999998</v>
      </c>
      <c r="QU621" s="4">
        <v>39.240758239999998</v>
      </c>
      <c r="QV621" s="4">
        <v>518.67866558000003</v>
      </c>
      <c r="QW621" s="4">
        <v>2466.6263914599999</v>
      </c>
      <c r="QX621" s="4">
        <v>2397.2771498699999</v>
      </c>
      <c r="QY621" s="4">
        <v>2470.9964866700002</v>
      </c>
      <c r="QZ621" s="4">
        <v>2743.2994617700001</v>
      </c>
      <c r="RA621" s="4">
        <v>1100.1399345899999</v>
      </c>
      <c r="RB621" s="4">
        <v>60.581710889999997</v>
      </c>
      <c r="RC621" s="4">
        <v>2497.9459249400002</v>
      </c>
      <c r="RD621" s="4">
        <v>1109.2280922100001</v>
      </c>
      <c r="RE621" s="4">
        <v>2444.9095099599999</v>
      </c>
      <c r="RF621" s="4">
        <v>2487.4975883900001</v>
      </c>
      <c r="RG621" s="4">
        <v>2303.18122666</v>
      </c>
      <c r="RH621" s="4">
        <v>1062.4128336700001</v>
      </c>
      <c r="RI621" s="4">
        <v>642.03303798000002</v>
      </c>
      <c r="RJ621" s="4">
        <v>1174.3774939699999</v>
      </c>
      <c r="RK621" s="4">
        <v>2486.0268056</v>
      </c>
      <c r="RL621" s="4">
        <v>2338.3911577099998</v>
      </c>
      <c r="RM621" s="4">
        <v>875.38294914999994</v>
      </c>
      <c r="RN621" s="4">
        <v>304.38306546000001</v>
      </c>
      <c r="RO621" s="4">
        <v>2560.2556657999999</v>
      </c>
      <c r="RP621" s="4">
        <v>833.25095629999998</v>
      </c>
      <c r="RQ621" s="4">
        <v>257.00236022000001</v>
      </c>
      <c r="RR621" s="4">
        <v>1544.4803788500001</v>
      </c>
      <c r="RS621" s="4">
        <v>1090.5621374100001</v>
      </c>
      <c r="RT621" s="4">
        <v>1725.2735726799999</v>
      </c>
      <c r="RU621" s="4">
        <v>2398.1775149999999</v>
      </c>
      <c r="RV621" s="4">
        <v>1260.3098581199999</v>
      </c>
      <c r="RW621" s="4">
        <v>615.02643366999996</v>
      </c>
      <c r="RX621" s="4">
        <v>1086.6468850399999</v>
      </c>
      <c r="RY621" s="4">
        <v>17.4977792</v>
      </c>
      <c r="RZ621" s="4">
        <v>1186.5339766500001</v>
      </c>
      <c r="SA621" s="4">
        <v>1556.1608921100001</v>
      </c>
      <c r="SB621" s="4">
        <v>1252.1077741199999</v>
      </c>
      <c r="SC621" s="4">
        <v>573.95387667</v>
      </c>
      <c r="SD621" s="4">
        <v>610.86201192999999</v>
      </c>
      <c r="SE621" s="4">
        <v>1660.6610346</v>
      </c>
      <c r="SF621" s="4">
        <v>1202.52679771</v>
      </c>
      <c r="SG621" s="4">
        <v>591.04590126000005</v>
      </c>
      <c r="SH621" s="4">
        <v>847.65120605000004</v>
      </c>
      <c r="SI621" s="4">
        <v>885.97047257999998</v>
      </c>
      <c r="SJ621" s="4">
        <v>1009.28445593</v>
      </c>
      <c r="SK621" s="4">
        <v>222.80464090000001</v>
      </c>
      <c r="SL621" s="4">
        <v>223.29987278999999</v>
      </c>
      <c r="SM621" s="4">
        <v>687.27623042000005</v>
      </c>
      <c r="SN621" s="4">
        <v>2267.3486828700002</v>
      </c>
      <c r="SO621" s="4">
        <v>674.39150210000003</v>
      </c>
      <c r="SP621" s="4">
        <v>1173.3534762100001</v>
      </c>
      <c r="SQ621" s="4">
        <v>2829.6773482100002</v>
      </c>
      <c r="SR621" s="4">
        <v>266.29991953000001</v>
      </c>
      <c r="SS621" s="4">
        <v>2838.2354772200001</v>
      </c>
      <c r="ST621" s="4">
        <v>1558.2965408</v>
      </c>
      <c r="SU621" s="4">
        <v>2508.2177924100001</v>
      </c>
      <c r="SV621" s="4">
        <v>1167.6853390700001</v>
      </c>
      <c r="SW621" s="4">
        <v>947.12508661000004</v>
      </c>
      <c r="SX621" s="4">
        <v>285.97622195000002</v>
      </c>
      <c r="SY621" s="4">
        <v>2483.4182943400001</v>
      </c>
      <c r="SZ621" s="4">
        <v>136.09804973000001</v>
      </c>
      <c r="TA621" s="4">
        <v>1183.48988502</v>
      </c>
      <c r="TB621" s="4">
        <v>1075.7505407199999</v>
      </c>
      <c r="TC621" s="4">
        <v>1358.12405941</v>
      </c>
      <c r="TD621" s="4">
        <v>618.70432270000003</v>
      </c>
      <c r="TE621" s="4">
        <v>1085.50480698</v>
      </c>
      <c r="TF621" s="4">
        <v>2485.2339374799999</v>
      </c>
      <c r="TG621" s="4">
        <v>698.04954348000001</v>
      </c>
      <c r="TH621" s="4">
        <v>2732.4615262299999</v>
      </c>
      <c r="TI621" s="4">
        <v>378.95492189999999</v>
      </c>
      <c r="TJ621" s="4">
        <v>461.69344425000003</v>
      </c>
      <c r="TK621" s="4">
        <v>1076.8758417900001</v>
      </c>
      <c r="TL621" s="4">
        <v>1111.1791940099999</v>
      </c>
      <c r="TM621" s="4">
        <v>863.94042060000004</v>
      </c>
      <c r="TN621" s="4">
        <v>688.79423732999999</v>
      </c>
      <c r="TO621" s="4">
        <v>1031.4083347799999</v>
      </c>
      <c r="TP621" s="4">
        <v>254.29256565</v>
      </c>
      <c r="TQ621" s="4">
        <v>2814.91421838</v>
      </c>
      <c r="TR621" s="4">
        <v>672.23286271999996</v>
      </c>
      <c r="TS621" s="4">
        <v>1253.18647244</v>
      </c>
      <c r="TT621" s="4">
        <v>2101.8368414500001</v>
      </c>
      <c r="TU621" s="4">
        <v>597.97666224</v>
      </c>
      <c r="TV621" s="4">
        <v>2345.5536897000002</v>
      </c>
      <c r="TW621" s="4">
        <v>2119.9435632499999</v>
      </c>
      <c r="TX621" s="4">
        <v>862.21922570000004</v>
      </c>
      <c r="TY621" s="4">
        <v>1587.61961247</v>
      </c>
      <c r="TZ621" s="4">
        <v>974.20687668999994</v>
      </c>
      <c r="UA621" s="4">
        <v>642.00321222000002</v>
      </c>
      <c r="UB621" s="4">
        <v>329.34349836000001</v>
      </c>
      <c r="UC621" s="4">
        <v>2706.5733879200002</v>
      </c>
      <c r="UD621" s="4">
        <v>1075.41313681</v>
      </c>
      <c r="UE621" s="4">
        <v>1117.26737727</v>
      </c>
      <c r="UF621" s="4">
        <v>526.10093023000002</v>
      </c>
      <c r="UG621" s="4">
        <v>2426.6723004599999</v>
      </c>
      <c r="UH621" s="4">
        <v>333.85464456</v>
      </c>
      <c r="UI621" s="4">
        <v>2766.0384969199999</v>
      </c>
      <c r="UJ621" s="4">
        <v>924.04864754999994</v>
      </c>
      <c r="UK621" s="4">
        <v>2216.4901697400001</v>
      </c>
      <c r="UL621" s="4">
        <v>2102.4246574700001</v>
      </c>
      <c r="UM621" s="4">
        <v>981.81617371000004</v>
      </c>
      <c r="UN621" s="4">
        <v>1224.03800574</v>
      </c>
      <c r="UO621" s="4">
        <v>1224.64446286</v>
      </c>
      <c r="UP621" s="4">
        <v>1086.17402247</v>
      </c>
      <c r="UQ621" s="4">
        <v>1285.6884730300001</v>
      </c>
      <c r="UR621" s="4">
        <v>1289.39743056</v>
      </c>
      <c r="US621" s="4">
        <v>1274.23538119</v>
      </c>
      <c r="UT621" s="4">
        <v>141.78544934000001</v>
      </c>
      <c r="UU621" s="4">
        <v>930.60223694000001</v>
      </c>
      <c r="UV621" s="4">
        <v>1329.14522672</v>
      </c>
      <c r="UW621" s="4">
        <v>999.14307615999996</v>
      </c>
      <c r="UX621" s="4">
        <v>897.06068433999997</v>
      </c>
      <c r="UY621" s="4">
        <v>1561.34560339</v>
      </c>
      <c r="UZ621" s="4">
        <v>2836.52422424</v>
      </c>
      <c r="VA621" s="4">
        <v>401.50071098000001</v>
      </c>
      <c r="VB621" s="4">
        <v>645.92095007</v>
      </c>
      <c r="VC621" s="4">
        <v>673.98512612000002</v>
      </c>
      <c r="VD621" s="4">
        <v>673.06487715000003</v>
      </c>
      <c r="VE621" s="4">
        <v>1168.61863681</v>
      </c>
      <c r="VF621" s="4">
        <v>1272.5290991700001</v>
      </c>
      <c r="VG621" s="4">
        <v>164.19205153999999</v>
      </c>
      <c r="VH621" s="4">
        <v>1595.06735329</v>
      </c>
      <c r="VI621" s="4">
        <v>2492.4629560600001</v>
      </c>
      <c r="VJ621" s="4">
        <v>1843.2201619699999</v>
      </c>
      <c r="VK621" s="4">
        <v>1246.3824709400001</v>
      </c>
      <c r="VL621" s="4">
        <v>770.76785321</v>
      </c>
      <c r="VM621" s="4">
        <v>2797.9073214800001</v>
      </c>
      <c r="VN621" s="4">
        <v>846.79557955999996</v>
      </c>
      <c r="VO621" s="4">
        <v>2474.80548477</v>
      </c>
      <c r="VP621" s="4">
        <v>2475.2752404900002</v>
      </c>
      <c r="VQ621" s="4">
        <v>628.56297912000002</v>
      </c>
      <c r="VR621" s="4">
        <v>1004.5030137799999</v>
      </c>
      <c r="VS621" s="4">
        <v>2419.4202911900002</v>
      </c>
      <c r="VT621" s="4">
        <v>853.68905833999997</v>
      </c>
      <c r="VU621" s="4">
        <v>817.11335602999998</v>
      </c>
      <c r="VV621" s="4">
        <v>225.48150286000001</v>
      </c>
      <c r="VW621" s="4">
        <v>855.20271565999997</v>
      </c>
      <c r="VX621" s="4">
        <v>2842.2072742599998</v>
      </c>
      <c r="VY621" s="4">
        <v>48.024444559999999</v>
      </c>
      <c r="VZ621" s="4">
        <v>382.90434962</v>
      </c>
      <c r="WA621" s="4">
        <v>1563.39736713</v>
      </c>
      <c r="WB621" s="4">
        <v>2434.4201629899999</v>
      </c>
      <c r="WC621" s="4">
        <v>2228.0644287300001</v>
      </c>
      <c r="WD621" s="4">
        <v>2888.1364591800002</v>
      </c>
      <c r="WE621" s="4">
        <v>222.94009955999999</v>
      </c>
      <c r="WF621" s="4">
        <v>1084.2763584899999</v>
      </c>
      <c r="WG621" s="4">
        <v>339.93040042000001</v>
      </c>
      <c r="WH621" s="4">
        <v>2407.2035356199999</v>
      </c>
      <c r="WI621" s="4">
        <v>1055.4982283100001</v>
      </c>
      <c r="WJ621" s="4">
        <v>1235.6377408999999</v>
      </c>
      <c r="WK621" s="4">
        <v>934.05705413999999</v>
      </c>
      <c r="WL621" s="4">
        <v>836.76791049999997</v>
      </c>
      <c r="WM621" s="4">
        <v>905.88413834000005</v>
      </c>
      <c r="WN621" s="4">
        <v>1230.06467337</v>
      </c>
      <c r="WO621" s="4">
        <v>859.81825202000005</v>
      </c>
      <c r="WP621" s="4">
        <v>862.25526516000002</v>
      </c>
      <c r="WQ621" s="4">
        <v>852.87941322999995</v>
      </c>
      <c r="WR621" s="4">
        <v>245.27959379999999</v>
      </c>
      <c r="WS621" s="4">
        <v>2504.38766773</v>
      </c>
      <c r="WT621" s="4">
        <v>770.44536217999996</v>
      </c>
      <c r="WU621" s="4">
        <v>1067.2526846000001</v>
      </c>
      <c r="WV621" s="4">
        <v>546.18795822000004</v>
      </c>
      <c r="WW621" s="5" t="s">
        <v>1001</v>
      </c>
      <c r="WX621" s="4">
        <v>802.63294955000003</v>
      </c>
      <c r="WY621" s="4">
        <v>308.17901479</v>
      </c>
      <c r="WZ621" s="4">
        <v>1009.4652746</v>
      </c>
      <c r="XA621" s="4">
        <v>852.10891443000003</v>
      </c>
      <c r="XB621" s="4">
        <v>807.81393260999994</v>
      </c>
      <c r="XC621" s="4">
        <v>891.15891207999994</v>
      </c>
      <c r="XD621" s="4">
        <v>516.08444583000005</v>
      </c>
      <c r="XE621" s="4">
        <v>2399.1574154899999</v>
      </c>
      <c r="XF621" s="4">
        <v>670.76891499999999</v>
      </c>
      <c r="XG621" s="4">
        <v>1278.67755532</v>
      </c>
      <c r="XH621" s="4">
        <v>322.49227273999998</v>
      </c>
      <c r="XI621" s="4">
        <v>1146.2946768199999</v>
      </c>
      <c r="XJ621" s="4">
        <v>1021.74603128</v>
      </c>
      <c r="XK621" s="4">
        <v>866.10030271999995</v>
      </c>
      <c r="XL621" s="4">
        <v>2480.8445797999998</v>
      </c>
      <c r="XM621" s="4">
        <v>872.39167396999994</v>
      </c>
      <c r="XN621" s="4">
        <v>2892.2381225499998</v>
      </c>
      <c r="XO621" s="4">
        <v>273.83216666999999</v>
      </c>
      <c r="XP621" s="4">
        <v>386.80220363000001</v>
      </c>
      <c r="XQ621" s="4">
        <v>180.86713685999999</v>
      </c>
      <c r="XR621" s="4">
        <v>195.21891975</v>
      </c>
      <c r="XS621" s="4">
        <v>2859.8610173299999</v>
      </c>
      <c r="XT621" s="4">
        <v>978.73231439999995</v>
      </c>
      <c r="XU621" s="4">
        <v>2447.7715401800001</v>
      </c>
      <c r="XV621" s="4">
        <v>1354.6822909800001</v>
      </c>
      <c r="XW621" s="4">
        <v>1555.1710496999999</v>
      </c>
      <c r="XX621" s="4">
        <v>1006.64114795</v>
      </c>
      <c r="XY621" s="4">
        <v>598.05619760000002</v>
      </c>
      <c r="XZ621" s="4">
        <v>2740.00744351</v>
      </c>
      <c r="YA621" s="4">
        <v>633.32640154000001</v>
      </c>
      <c r="YB621" s="4">
        <v>2449.6511844299998</v>
      </c>
      <c r="YC621" s="4">
        <v>2480.57241974</v>
      </c>
      <c r="YD621" s="4">
        <v>1650.19592106</v>
      </c>
      <c r="YE621" s="4">
        <v>184.59722097</v>
      </c>
      <c r="YF621" s="4">
        <v>1053.15566341</v>
      </c>
      <c r="YG621" s="4">
        <v>462.25391998999999</v>
      </c>
      <c r="YH621" s="4">
        <v>587.80048575000001</v>
      </c>
      <c r="YI621" s="4">
        <v>364.79389959999997</v>
      </c>
      <c r="YJ621" s="4">
        <v>2555.8352396199998</v>
      </c>
      <c r="YK621" s="4">
        <v>876.45419102999995</v>
      </c>
      <c r="YL621" s="4">
        <v>221.95149989000001</v>
      </c>
      <c r="YM621" s="4">
        <v>1120.7967588700001</v>
      </c>
      <c r="YN621" s="4">
        <v>1211.29494978</v>
      </c>
      <c r="YO621" s="4">
        <v>1002.98873509</v>
      </c>
      <c r="YP621" s="4">
        <v>2365.9321402199998</v>
      </c>
      <c r="YQ621" s="4">
        <v>1078.24906949</v>
      </c>
      <c r="YR621" s="4">
        <v>2377.8891631299998</v>
      </c>
      <c r="YS621" s="4">
        <v>2551.33962767</v>
      </c>
      <c r="YT621" s="4">
        <v>2847.3354408700002</v>
      </c>
      <c r="YU621" s="4">
        <v>2399.16114371</v>
      </c>
      <c r="YV621" s="4">
        <v>2483.4767031199999</v>
      </c>
      <c r="YW621" s="4">
        <v>854.09729843000002</v>
      </c>
      <c r="YX621" s="4">
        <v>1151.0487786900001</v>
      </c>
      <c r="YY621" s="4">
        <v>313.67006148000002</v>
      </c>
      <c r="YZ621" s="4">
        <v>823.63277006999999</v>
      </c>
      <c r="ZA621" s="4">
        <v>1240.19797533</v>
      </c>
      <c r="ZB621" s="4">
        <v>2482.3352464300001</v>
      </c>
      <c r="ZC621" s="4">
        <v>2490.0035736</v>
      </c>
      <c r="ZD621" s="4">
        <v>843.99382222999998</v>
      </c>
      <c r="ZE621" s="4">
        <v>838.48227033000001</v>
      </c>
      <c r="ZF621" s="4">
        <v>1036.14628103</v>
      </c>
      <c r="ZG621" s="4">
        <v>1090.6770908599999</v>
      </c>
      <c r="ZH621" s="5" t="s">
        <v>1001</v>
      </c>
      <c r="ZI621" s="4">
        <v>1262.0490727500001</v>
      </c>
      <c r="ZJ621" s="4">
        <v>1269.1792935000001</v>
      </c>
      <c r="ZK621" s="4">
        <v>828.86719095000001</v>
      </c>
      <c r="ZL621" s="4">
        <v>2124.2788617400001</v>
      </c>
      <c r="ZM621" s="4">
        <v>324.03140623000002</v>
      </c>
      <c r="ZN621" s="4">
        <v>2428.32825151</v>
      </c>
      <c r="ZO621" s="4">
        <v>842.77407291999998</v>
      </c>
      <c r="ZP621" s="4">
        <v>2903.1723704400001</v>
      </c>
      <c r="ZQ621" s="4">
        <v>1176.4249081200001</v>
      </c>
      <c r="ZR621" s="4">
        <v>1584.7457762199999</v>
      </c>
      <c r="ZS621" s="4">
        <v>855.65817987000003</v>
      </c>
      <c r="ZT621" s="4">
        <v>2110.3837858000002</v>
      </c>
      <c r="ZU621" s="4">
        <v>2475.1062278499999</v>
      </c>
      <c r="ZV621" s="4">
        <v>1047.9187570500001</v>
      </c>
      <c r="ZW621" s="4">
        <v>1089.2398620500001</v>
      </c>
      <c r="ZX621" s="4">
        <v>840.49799460999998</v>
      </c>
      <c r="ZY621" s="4">
        <v>2847.2907022300001</v>
      </c>
      <c r="ZZ621" s="4">
        <v>454.07793353</v>
      </c>
      <c r="AAA621" s="4">
        <v>2467.1980518599999</v>
      </c>
      <c r="AAB621" s="4">
        <v>840.36688554</v>
      </c>
      <c r="AAC621" s="4">
        <v>997.73132352000005</v>
      </c>
      <c r="AAD621" s="4">
        <v>1261.4053334299999</v>
      </c>
      <c r="AAE621" s="4">
        <v>2835.6965593999998</v>
      </c>
      <c r="AAF621" s="4">
        <v>656.83904233999999</v>
      </c>
      <c r="AAG621" s="4">
        <v>1983.37140821</v>
      </c>
      <c r="AAH621" s="4">
        <v>1072.38768628</v>
      </c>
      <c r="AAI621" s="4">
        <v>2453.30235455</v>
      </c>
      <c r="AAJ621" s="4">
        <v>1253.98182604</v>
      </c>
      <c r="AAK621" s="4">
        <v>314.70029294</v>
      </c>
      <c r="AAL621" s="4">
        <v>1166.45254099</v>
      </c>
      <c r="AAM621" s="4">
        <v>1159.8691258399999</v>
      </c>
      <c r="AAN621" s="4">
        <v>1040.0279794200001</v>
      </c>
      <c r="AAO621" s="4">
        <v>1177.38492477</v>
      </c>
      <c r="AAP621" s="4">
        <v>218.42211828999999</v>
      </c>
      <c r="AAQ621" s="4">
        <v>2650.1343508199998</v>
      </c>
      <c r="AAR621" s="4">
        <v>2634.4919824399999</v>
      </c>
      <c r="AAS621" s="4">
        <v>1173.05459724</v>
      </c>
      <c r="AAT621" s="4">
        <v>800.92666753000003</v>
      </c>
      <c r="AAU621" s="4">
        <v>798.24234912999998</v>
      </c>
      <c r="AAV621" s="4">
        <v>2400.4840404400002</v>
      </c>
      <c r="AAW621" s="4">
        <v>1024.71742262</v>
      </c>
      <c r="AAX621" s="4">
        <v>1645.08266733</v>
      </c>
      <c r="AAY621" s="4">
        <v>1841.72452438</v>
      </c>
      <c r="AAZ621" s="4">
        <v>877.14577583999994</v>
      </c>
      <c r="ABA621" s="4">
        <v>865.08187728999997</v>
      </c>
      <c r="ABB621" s="4">
        <v>1066.57166308</v>
      </c>
      <c r="ABC621" s="4">
        <v>256.46176831999998</v>
      </c>
      <c r="ABD621" s="4">
        <v>842.23099553999998</v>
      </c>
      <c r="ABE621" s="4">
        <v>2872.1523373</v>
      </c>
      <c r="ABF621" s="4">
        <v>2447.3645428300001</v>
      </c>
      <c r="ABG621" s="4">
        <v>2488.9453804899999</v>
      </c>
      <c r="ABH621" s="4">
        <v>1132.09512958</v>
      </c>
      <c r="ABI621" s="4">
        <v>804.41503870999998</v>
      </c>
      <c r="ABJ621" s="4">
        <v>2350.5992141000002</v>
      </c>
      <c r="ABK621" s="4">
        <v>271.01673920000002</v>
      </c>
      <c r="ABL621" s="4">
        <v>2419.5085257300002</v>
      </c>
      <c r="ABM621" s="4">
        <v>2315.4992655400001</v>
      </c>
      <c r="ABN621" s="4">
        <v>2501.8903817</v>
      </c>
      <c r="ABO621" s="4">
        <v>2852.2629049699999</v>
      </c>
      <c r="ABP621" s="4">
        <v>2155.9861301000001</v>
      </c>
      <c r="ABQ621" s="4">
        <v>2317.9244726500001</v>
      </c>
      <c r="ABR621" s="4">
        <v>631.38524166000002</v>
      </c>
      <c r="ABS621" s="4">
        <v>1078.9431397799999</v>
      </c>
      <c r="ABT621" s="4">
        <v>2433.2613079399998</v>
      </c>
      <c r="ABU621" s="4">
        <v>990.68871593999995</v>
      </c>
      <c r="ABV621" s="4">
        <v>2494.1996852100001</v>
      </c>
      <c r="ABW621" s="4">
        <v>699.56444353999996</v>
      </c>
      <c r="ABX621" s="4">
        <v>2871.6639404799998</v>
      </c>
      <c r="ABY621" s="4">
        <v>868.65351205000002</v>
      </c>
      <c r="ABZ621" s="4">
        <v>1689.14152855</v>
      </c>
      <c r="ACA621" s="4">
        <v>2430.6907002500002</v>
      </c>
      <c r="ACB621" s="4">
        <v>1076.709936</v>
      </c>
      <c r="ACC621" s="4">
        <v>578.33142831999999</v>
      </c>
      <c r="ACD621" s="4">
        <v>619.76748677</v>
      </c>
      <c r="ACE621" s="4">
        <v>584.57122586000003</v>
      </c>
      <c r="ACF621" s="4">
        <v>289.67275208000001</v>
      </c>
      <c r="ACG621" s="4">
        <v>647.04438702999994</v>
      </c>
      <c r="ACH621" s="4">
        <v>314.45795864000002</v>
      </c>
      <c r="ACI621" s="4">
        <v>2266.13887548</v>
      </c>
      <c r="ACJ621" s="4">
        <v>630.51905188000001</v>
      </c>
      <c r="ACK621" s="4">
        <v>875.77627636</v>
      </c>
      <c r="ACL621" s="4">
        <v>767.34348313999999</v>
      </c>
      <c r="ACM621" s="4">
        <v>2473.5882209400002</v>
      </c>
      <c r="ACN621" s="4">
        <v>2270.13614869</v>
      </c>
      <c r="ACO621" s="4">
        <v>281.05559291999998</v>
      </c>
      <c r="ACP621" s="4">
        <v>605.47473403000004</v>
      </c>
      <c r="ACQ621" s="4">
        <v>1538.56680056</v>
      </c>
      <c r="ACR621" s="4">
        <v>1170.09439056</v>
      </c>
      <c r="ACS621" s="4">
        <v>2462.4899313699998</v>
      </c>
      <c r="ACT621" s="4">
        <v>977.39450479000004</v>
      </c>
      <c r="ACU621" s="4">
        <v>277.97732594000001</v>
      </c>
      <c r="ACV621" s="4">
        <v>2873.463428</v>
      </c>
      <c r="ACW621" s="4">
        <v>337.6338169</v>
      </c>
      <c r="ACX621" s="4">
        <v>376.07487194999999</v>
      </c>
      <c r="ACY621" s="4">
        <v>281.13823513</v>
      </c>
      <c r="ACZ621" s="4">
        <v>713.12273693999998</v>
      </c>
      <c r="ADA621" s="4">
        <v>1794.37488764</v>
      </c>
      <c r="ADB621" s="4">
        <v>560.00101331999997</v>
      </c>
      <c r="ADC621" s="4">
        <v>649.23036668999998</v>
      </c>
      <c r="ADD621" s="4">
        <v>382.29913524</v>
      </c>
      <c r="ADE621" s="4">
        <v>2679.6152504699999</v>
      </c>
      <c r="ADF621" s="4">
        <v>743.12185916999999</v>
      </c>
      <c r="ADG621" s="4">
        <v>2793.8684164800002</v>
      </c>
      <c r="ADH621" s="4">
        <v>1562.8592607099999</v>
      </c>
      <c r="ADI621" s="4">
        <v>2310.89615658</v>
      </c>
      <c r="ADJ621" s="4">
        <v>1295.88453336</v>
      </c>
      <c r="ADK621" s="4">
        <v>1266.3533027399999</v>
      </c>
      <c r="ADL621" s="4">
        <v>2429.11117771</v>
      </c>
      <c r="ADM621" s="4">
        <v>2468.7154374000002</v>
      </c>
      <c r="ADN621" s="4">
        <v>2405.9713589100002</v>
      </c>
      <c r="ADO621" s="4">
        <v>2872.19956142</v>
      </c>
      <c r="ADP621" s="4">
        <v>2415.9872219399999</v>
      </c>
      <c r="ADQ621" s="4">
        <v>2829.6543575199998</v>
      </c>
      <c r="ADR621" s="4">
        <v>2850.6075752900001</v>
      </c>
      <c r="ADS621" s="4">
        <v>2695.2476769300001</v>
      </c>
      <c r="ADT621" s="4">
        <v>2440.9998499200001</v>
      </c>
      <c r="ADU621" s="4">
        <v>1217.8709084899999</v>
      </c>
      <c r="ADV621" s="4">
        <v>2864.0931684000002</v>
      </c>
      <c r="ADW621" s="4">
        <v>2881.99048851</v>
      </c>
      <c r="ADX621" s="4">
        <v>2842.9305489399999</v>
      </c>
      <c r="ADY621" s="4">
        <v>2085.3028071200001</v>
      </c>
      <c r="ADZ621" s="4">
        <v>1677.23980757</v>
      </c>
      <c r="AEA621" s="4">
        <v>610.28538057000003</v>
      </c>
      <c r="AEB621" s="4">
        <v>1064.3863047899999</v>
      </c>
      <c r="AEC621" s="4">
        <v>2486.5673975</v>
      </c>
      <c r="AED621" s="4">
        <v>2590.0043759199998</v>
      </c>
      <c r="AEE621" s="4">
        <v>2833.7460789699999</v>
      </c>
      <c r="AEF621" s="4">
        <v>2522.36203772</v>
      </c>
      <c r="AEG621" s="4">
        <v>2832.7599647799998</v>
      </c>
      <c r="AEH621" s="4">
        <v>1672.4509089799999</v>
      </c>
      <c r="AEI621" s="4">
        <v>2665.0596582200001</v>
      </c>
      <c r="AEJ621" s="4">
        <v>2496.50993887</v>
      </c>
      <c r="AEK621" s="4">
        <v>2918.3387693999998</v>
      </c>
      <c r="AEL621" s="4">
        <v>2403.5461518000002</v>
      </c>
      <c r="AEM621" s="4">
        <v>1122.5272743200001</v>
      </c>
      <c r="AEN621" s="4">
        <v>847.12801250999996</v>
      </c>
      <c r="AEO621" s="4">
        <v>219.28085163</v>
      </c>
      <c r="AEP621" s="4">
        <v>795.56921538999995</v>
      </c>
      <c r="AEQ621" s="4">
        <v>2110.8678330299999</v>
      </c>
      <c r="AER621" s="4">
        <v>729.63688743</v>
      </c>
      <c r="AES621" s="4">
        <v>2318.1388453</v>
      </c>
      <c r="AET621" s="4">
        <v>588.12608363000004</v>
      </c>
      <c r="AEU621" s="4">
        <v>462.55155622000001</v>
      </c>
      <c r="AEV621" s="4">
        <v>885.06513648999999</v>
      </c>
      <c r="AEW621" s="4">
        <v>294.75804416</v>
      </c>
      <c r="AEX621" s="4">
        <v>2329.2911940600002</v>
      </c>
      <c r="AEY621" s="4">
        <v>897.27132876999997</v>
      </c>
      <c r="AEZ621" s="4">
        <v>641.49431018999996</v>
      </c>
      <c r="AFA621" s="4">
        <v>2529.8004579899998</v>
      </c>
      <c r="AFB621" s="4">
        <v>707.04201011999999</v>
      </c>
      <c r="AFC621" s="4">
        <v>778.14600058999997</v>
      </c>
      <c r="AFD621" s="4">
        <v>202.19504074</v>
      </c>
      <c r="AFE621" s="4">
        <v>605.81648753000002</v>
      </c>
      <c r="AFF621" s="4">
        <v>370.86157765000002</v>
      </c>
      <c r="AFG621" s="4">
        <v>1074.4195661799999</v>
      </c>
      <c r="AFH621" s="4">
        <v>208.71445478000001</v>
      </c>
      <c r="AFI621" s="4">
        <v>2487.53735607</v>
      </c>
      <c r="AFJ621" s="4">
        <v>2333.99434359</v>
      </c>
      <c r="AFK621" s="4">
        <v>1675.10478025</v>
      </c>
      <c r="AFL621" s="4">
        <v>1088.2705248499999</v>
      </c>
      <c r="AFM621" s="4">
        <v>2867.34728309</v>
      </c>
      <c r="AFN621" s="4">
        <v>788.62602701000003</v>
      </c>
      <c r="AFO621" s="4">
        <v>895.78004077000003</v>
      </c>
      <c r="AFP621" s="4">
        <v>2471.20278151</v>
      </c>
      <c r="AFQ621" s="4">
        <v>563.22405950999996</v>
      </c>
      <c r="AFR621" s="4">
        <v>271.74312072999999</v>
      </c>
      <c r="AFS621" s="4">
        <v>2152.2759298300002</v>
      </c>
      <c r="AFT621" s="4">
        <v>2040.26466678</v>
      </c>
      <c r="AFU621" s="4">
        <v>2030.7608126299999</v>
      </c>
      <c r="AFV621" s="4">
        <v>1205.08932759</v>
      </c>
      <c r="AFW621" s="4">
        <v>1037.3703799299999</v>
      </c>
      <c r="AFX621" s="4">
        <v>2404.9044666200002</v>
      </c>
      <c r="AFY621" s="4">
        <v>763.92594813999995</v>
      </c>
      <c r="AFZ621" s="4">
        <v>578.09095812999999</v>
      </c>
      <c r="AGA621" s="4">
        <v>892.01826678999998</v>
      </c>
      <c r="AGB621" s="4">
        <v>266.43599956000003</v>
      </c>
      <c r="AGC621" s="4">
        <v>2672.2190833599998</v>
      </c>
      <c r="AGD621" s="4">
        <v>133.34475925999999</v>
      </c>
      <c r="AGE621" s="4">
        <v>363.95691420999998</v>
      </c>
      <c r="AGF621" s="4">
        <v>1093.72242523</v>
      </c>
      <c r="AGG621" s="4">
        <v>860.79380291999996</v>
      </c>
      <c r="AGH621" s="4">
        <v>880.10598252</v>
      </c>
      <c r="AGI621" s="4">
        <v>286.62866044999998</v>
      </c>
      <c r="AGJ621" s="4">
        <v>1008.48351</v>
      </c>
      <c r="AGK621" s="4">
        <v>2826.6767524799998</v>
      </c>
      <c r="AGL621" s="4">
        <v>633.09152368000002</v>
      </c>
      <c r="AGM621" s="4">
        <v>890.27470257000004</v>
      </c>
      <c r="AGN621" s="4">
        <v>787.33606288999999</v>
      </c>
      <c r="AGO621" s="4">
        <v>1247.7345720599999</v>
      </c>
      <c r="AGP621" s="4">
        <v>793.57523905999994</v>
      </c>
      <c r="AGQ621" s="4">
        <v>859.16829900000005</v>
      </c>
      <c r="AGR621" s="4">
        <v>2839.3092045799999</v>
      </c>
      <c r="AGS621" s="4">
        <v>1262.01116918</v>
      </c>
      <c r="AGT621" s="4">
        <v>2399.5401794099998</v>
      </c>
      <c r="AGU621" s="4">
        <v>2131.0977761200002</v>
      </c>
      <c r="AGV621" s="4">
        <v>696.72291853000002</v>
      </c>
      <c r="AGW621" s="4">
        <v>2331.3056756000001</v>
      </c>
      <c r="AGX621" s="4">
        <v>829.40343326000004</v>
      </c>
      <c r="AGY621" s="4">
        <v>1259.89229748</v>
      </c>
      <c r="AGZ621" s="4">
        <v>1296.8377149400001</v>
      </c>
      <c r="AHA621" s="4">
        <v>1070.46703161</v>
      </c>
      <c r="AHB621" s="4">
        <v>1043.2789872599999</v>
      </c>
      <c r="AHC621" s="4">
        <v>253.9787738</v>
      </c>
      <c r="AHD621" s="4">
        <v>1565.60571611</v>
      </c>
      <c r="AHE621" s="4">
        <v>2427.7298722</v>
      </c>
      <c r="AHF621" s="4">
        <v>2104.6963861899999</v>
      </c>
      <c r="AHG621" s="4">
        <v>2104.5839182200002</v>
      </c>
      <c r="AHH621" s="4">
        <v>1122.6155088600001</v>
      </c>
      <c r="AHI621" s="4">
        <v>94.617252640000004</v>
      </c>
      <c r="AHJ621" s="4">
        <v>1267.7868033300001</v>
      </c>
      <c r="AHK621" s="4">
        <v>854.67392978999999</v>
      </c>
      <c r="AHL621" s="4">
        <v>1305.7170922400001</v>
      </c>
      <c r="AHM621" s="4">
        <v>1004.15069699</v>
      </c>
      <c r="AHN621" s="4">
        <v>1200.87643899</v>
      </c>
      <c r="AHO621" s="4">
        <v>1162.1949137500001</v>
      </c>
      <c r="AHP621" s="4">
        <v>2525.7236494200001</v>
      </c>
      <c r="AHQ621" s="4">
        <v>2643.2818824599999</v>
      </c>
      <c r="AHR621" s="4">
        <v>178.11384638999999</v>
      </c>
      <c r="AHS621" s="4">
        <v>1075.777881</v>
      </c>
      <c r="AHT621" s="4">
        <v>205.45847598</v>
      </c>
      <c r="AHU621" s="4">
        <v>897.93805878000001</v>
      </c>
      <c r="AHV621" s="4">
        <v>633.19342835999998</v>
      </c>
      <c r="AHW621" s="4">
        <v>2498.6530440000001</v>
      </c>
      <c r="AHX621" s="4">
        <v>1071.15550957</v>
      </c>
      <c r="AHY621" s="4">
        <v>656.09029149000003</v>
      </c>
      <c r="AHZ621" s="4">
        <v>2815.6033177099998</v>
      </c>
      <c r="AIA621" s="4">
        <v>845.42235186000005</v>
      </c>
      <c r="AIB621" s="4">
        <v>286.00418359999998</v>
      </c>
      <c r="AIC621" s="4">
        <v>813.86545504000003</v>
      </c>
      <c r="AID621" s="4">
        <v>1996.12564883</v>
      </c>
      <c r="AIE621" s="4">
        <v>2663.3372205800001</v>
      </c>
      <c r="AIF621" s="4">
        <v>938.66389131999995</v>
      </c>
      <c r="AIG621" s="4">
        <v>2785.0555257699998</v>
      </c>
      <c r="AIH621" s="4">
        <v>594.91765772999997</v>
      </c>
      <c r="AII621" s="4">
        <v>2482.5030163299998</v>
      </c>
      <c r="AIJ621" s="4">
        <v>2088.1859639200002</v>
      </c>
      <c r="AIK621" s="4">
        <v>981.07985025999994</v>
      </c>
      <c r="AIL621" s="4">
        <v>838.15729381999995</v>
      </c>
      <c r="AIM621" s="4">
        <v>2851.19166309</v>
      </c>
      <c r="AIN621" s="4">
        <v>868.93374991999997</v>
      </c>
      <c r="AIO621" s="4">
        <v>2450.0749587700002</v>
      </c>
      <c r="AIP621" s="4">
        <v>765.67075509999995</v>
      </c>
      <c r="AIQ621" s="4">
        <v>2890.80897155</v>
      </c>
      <c r="AIR621" s="4">
        <v>842.88716225999997</v>
      </c>
      <c r="AIS621" s="4">
        <v>2526.1567443099998</v>
      </c>
      <c r="AIT621" s="4">
        <v>2873.6535672199998</v>
      </c>
      <c r="AIU621" s="4">
        <v>2639.2361423900002</v>
      </c>
      <c r="AIV621" s="4">
        <v>2562.2943807699999</v>
      </c>
      <c r="AIW621" s="4">
        <v>1355.2819130299999</v>
      </c>
      <c r="AIX621" s="4">
        <v>2469.4076435799998</v>
      </c>
      <c r="AIY621" s="4">
        <v>893.19452019999994</v>
      </c>
      <c r="AIZ621" s="4">
        <v>819.81258731000003</v>
      </c>
      <c r="AJA621" s="4">
        <v>2678.28303319</v>
      </c>
      <c r="AJB621" s="4">
        <v>2447.5105647800001</v>
      </c>
      <c r="AJC621" s="4">
        <v>1087.72558336</v>
      </c>
      <c r="AJD621" s="4">
        <v>853.98110224000004</v>
      </c>
      <c r="AJE621" s="4">
        <v>673.61913918999994</v>
      </c>
      <c r="AJF621" s="4">
        <v>2853.4348087899998</v>
      </c>
      <c r="AJG621" s="4">
        <v>1067.7764995099999</v>
      </c>
      <c r="AJH621" s="4">
        <v>716.41351245999999</v>
      </c>
      <c r="AJI621" s="4">
        <v>281.14817705000002</v>
      </c>
      <c r="AJJ621" s="4">
        <v>1031.0653385400001</v>
      </c>
      <c r="AJK621" s="4">
        <v>849.55135551000001</v>
      </c>
      <c r="AJL621" s="4">
        <v>647.50420082999995</v>
      </c>
      <c r="AJM621" s="4">
        <v>915.98450768999999</v>
      </c>
      <c r="AJN621" s="4">
        <v>309.77531432000001</v>
      </c>
      <c r="AJO621" s="4">
        <v>478.55929015999999</v>
      </c>
      <c r="AJP621" s="4">
        <v>2815.3870809499999</v>
      </c>
      <c r="AJQ621" s="4">
        <v>228.46967119000001</v>
      </c>
      <c r="AJR621" s="4">
        <v>388.60914759000002</v>
      </c>
      <c r="AJS621" s="4">
        <v>400.11070629</v>
      </c>
      <c r="AJT621" s="4">
        <v>837.80994798999996</v>
      </c>
      <c r="AJU621" s="4">
        <v>1228.6299300400001</v>
      </c>
      <c r="AJV621" s="4">
        <v>805.58072883</v>
      </c>
      <c r="AJW621" s="4">
        <v>394.32885843999998</v>
      </c>
      <c r="AJX621" s="4">
        <v>280.48890347999998</v>
      </c>
      <c r="AJY621" s="4">
        <v>663.84126087000004</v>
      </c>
      <c r="AJZ621" s="4">
        <v>2465.4923912099998</v>
      </c>
      <c r="AKA621" s="4">
        <v>516.74869035999996</v>
      </c>
      <c r="AKB621" s="4">
        <v>841.47789509999996</v>
      </c>
      <c r="AKC621" s="4">
        <v>942.49960833</v>
      </c>
      <c r="AKD621" s="4">
        <v>904.26733360000003</v>
      </c>
      <c r="AKE621" s="4">
        <v>1679.0069838500001</v>
      </c>
      <c r="AKF621" s="4">
        <v>62.827963439999998</v>
      </c>
      <c r="AKG621" s="4">
        <v>615.12958108999999</v>
      </c>
      <c r="AKH621" s="4">
        <v>869.00147924999999</v>
      </c>
      <c r="AKI621" s="4">
        <v>836.05457774000001</v>
      </c>
      <c r="AKJ621" s="4">
        <v>1220.3097857400001</v>
      </c>
      <c r="AKK621" s="4">
        <v>2874.3979684800001</v>
      </c>
      <c r="AKL621" s="4">
        <v>1567.40209678</v>
      </c>
      <c r="AKM621" s="4">
        <v>261.44950531000001</v>
      </c>
      <c r="AKN621" s="4">
        <v>1166.30465493</v>
      </c>
      <c r="AKO621" s="4">
        <v>2491.6141646400001</v>
      </c>
      <c r="AKP621" s="4">
        <v>1274.46155987</v>
      </c>
      <c r="AKQ621" s="4">
        <v>1068.99687019</v>
      </c>
      <c r="AKR621" s="4">
        <v>217.10916348000001</v>
      </c>
      <c r="AKS621" s="4">
        <v>637.60018439999999</v>
      </c>
      <c r="AKT621" s="4">
        <v>845.90515634999997</v>
      </c>
      <c r="AKU621" s="4">
        <v>2470.1222190799999</v>
      </c>
      <c r="AKV621" s="4">
        <v>774.87883712999997</v>
      </c>
      <c r="AKW621" s="4">
        <v>1134.4426654399999</v>
      </c>
      <c r="AKX621" s="4">
        <v>924.92912883999998</v>
      </c>
      <c r="AKY621" s="4">
        <v>857.88019898999994</v>
      </c>
      <c r="AKZ621" s="4">
        <v>858.90670222999995</v>
      </c>
      <c r="ALA621" s="4">
        <v>585.43430879000005</v>
      </c>
      <c r="ALB621" s="4">
        <v>631.48776770999996</v>
      </c>
      <c r="ALC621" s="4">
        <v>2892.0989356700002</v>
      </c>
      <c r="ALD621" s="4">
        <v>1035.31178112</v>
      </c>
      <c r="ALE621" s="4">
        <v>980.07695907999994</v>
      </c>
      <c r="ALF621" s="4">
        <v>271.08011893999998</v>
      </c>
      <c r="ALG621" s="4">
        <v>2561.9818316599999</v>
      </c>
      <c r="ALH621" s="4">
        <v>851.33779426000001</v>
      </c>
      <c r="ALI621" s="4">
        <v>2469.8165050399998</v>
      </c>
      <c r="ALJ621" s="4">
        <v>373.98271915999999</v>
      </c>
      <c r="ALK621" s="4">
        <v>2277.88401122</v>
      </c>
      <c r="ALL621" s="4">
        <v>2414.3412128099999</v>
      </c>
      <c r="ALM621" s="4">
        <v>2236.0428195300001</v>
      </c>
    </row>
    <row r="622" spans="1:1001" x14ac:dyDescent="0.45">
      <c r="A622" s="1" t="s">
        <v>621</v>
      </c>
      <c r="B622" s="3">
        <v>1650.7321633700001</v>
      </c>
      <c r="C622" s="3">
        <v>2568.7808621999998</v>
      </c>
      <c r="D622" s="3">
        <v>590.00324239999998</v>
      </c>
      <c r="E622" s="3">
        <v>756.75720245000002</v>
      </c>
      <c r="F622" s="4">
        <v>3327.36613519</v>
      </c>
      <c r="G622" s="3">
        <v>508.54349951</v>
      </c>
      <c r="H622" s="3">
        <v>693.06180648999998</v>
      </c>
      <c r="I622" s="3">
        <v>3478.6523318300001</v>
      </c>
      <c r="J622" s="3">
        <v>2150.0271917999999</v>
      </c>
      <c r="K622" s="4">
        <v>200.31477512000001</v>
      </c>
      <c r="L622" s="3">
        <v>1482.16318155</v>
      </c>
      <c r="M622" s="3">
        <v>2585.9760342099999</v>
      </c>
      <c r="N622" s="3">
        <v>2947.7115506700002</v>
      </c>
      <c r="O622" s="3">
        <v>1710.1804953799999</v>
      </c>
      <c r="P622" s="4">
        <v>2963.3309283600001</v>
      </c>
      <c r="Q622" s="3">
        <v>953.49102226000002</v>
      </c>
      <c r="R622" s="3">
        <v>1473.5677703399999</v>
      </c>
      <c r="S622" s="3">
        <v>320.03910397999999</v>
      </c>
      <c r="T622" s="3">
        <v>3422.29220872</v>
      </c>
      <c r="U622" s="4">
        <v>609.44528833000004</v>
      </c>
      <c r="V622" s="3">
        <v>1947.41334768</v>
      </c>
      <c r="W622" s="3">
        <v>1309.9013978200001</v>
      </c>
      <c r="X622" s="3">
        <v>701.04081866000001</v>
      </c>
      <c r="Y622" s="3">
        <v>2940.8062658600002</v>
      </c>
      <c r="Z622" s="4">
        <v>4666.8205115800001</v>
      </c>
      <c r="AA622" s="3">
        <v>701.60067302999994</v>
      </c>
      <c r="AB622" s="3">
        <v>1280.42546913</v>
      </c>
      <c r="AC622" s="3">
        <v>825.69261161999998</v>
      </c>
      <c r="AD622" s="3">
        <v>3354.87232098</v>
      </c>
      <c r="AE622" s="4">
        <v>3312.1407060800002</v>
      </c>
      <c r="AF622" s="3">
        <v>230.18340964999999</v>
      </c>
      <c r="AG622" s="3">
        <v>755.79904991000001</v>
      </c>
      <c r="AH622" s="3">
        <v>2924.9439324999998</v>
      </c>
      <c r="AI622" s="3">
        <v>1426.6127035500001</v>
      </c>
      <c r="AJ622" s="4">
        <v>1315.1016433499999</v>
      </c>
      <c r="AK622" s="3">
        <v>2946.21218486</v>
      </c>
      <c r="AL622" s="3">
        <v>3350.3555824499999</v>
      </c>
      <c r="AM622" s="3">
        <v>1490.8424777099999</v>
      </c>
      <c r="AN622" s="3">
        <v>203.07987162000001</v>
      </c>
      <c r="AO622" s="4">
        <v>998.57514398000001</v>
      </c>
      <c r="AP622" s="3">
        <v>2432.0328594500002</v>
      </c>
      <c r="AQ622" s="3">
        <v>503.95219658000002</v>
      </c>
      <c r="AR622" s="3">
        <v>218.22141578</v>
      </c>
      <c r="AS622" s="3">
        <v>372.91520550000001</v>
      </c>
      <c r="AT622" s="4">
        <v>1701.4371981100001</v>
      </c>
      <c r="AU622" s="3">
        <v>542.11177101999999</v>
      </c>
      <c r="AV622" s="3">
        <v>620.21984412999996</v>
      </c>
      <c r="AW622" s="3">
        <v>3093.8615028899999</v>
      </c>
      <c r="AX622" s="3">
        <v>728.42335181999999</v>
      </c>
      <c r="AY622" s="4">
        <v>2422.7228727400002</v>
      </c>
      <c r="AZ622" s="3">
        <v>998.03082385999994</v>
      </c>
      <c r="BA622" s="3">
        <v>1658.06246526</v>
      </c>
      <c r="BB622" s="3">
        <v>2595.42707191</v>
      </c>
      <c r="BC622" s="3">
        <v>2937.5049270499999</v>
      </c>
      <c r="BD622" s="4">
        <v>3070.9136874199999</v>
      </c>
      <c r="BE622" s="3">
        <v>2936.7319427699999</v>
      </c>
      <c r="BF622" s="3">
        <v>250.287836</v>
      </c>
      <c r="BG622" s="3">
        <v>649.76598763000004</v>
      </c>
      <c r="BH622" s="3">
        <v>1012.57150323</v>
      </c>
      <c r="BI622" s="4">
        <v>1177.1450759500001</v>
      </c>
      <c r="BJ622" s="3">
        <v>845.22040660999994</v>
      </c>
      <c r="BK622" s="3">
        <v>351.02806862</v>
      </c>
      <c r="BL622" s="3">
        <v>377.28095112</v>
      </c>
      <c r="BM622" s="3">
        <v>1725.7215804499999</v>
      </c>
      <c r="BN622" s="4">
        <v>1627.9794580800001</v>
      </c>
      <c r="BO622" s="3">
        <v>596.64506632999996</v>
      </c>
      <c r="BP622" s="3">
        <v>3419.3935176700002</v>
      </c>
      <c r="BQ622" s="3">
        <v>1486.9029919100001</v>
      </c>
      <c r="BR622" s="3">
        <v>272.98772484</v>
      </c>
      <c r="BS622" s="4">
        <v>3088.6960540800001</v>
      </c>
      <c r="BT622" s="3">
        <v>1409.3168696</v>
      </c>
      <c r="BU622" s="3">
        <v>2951.4789169800001</v>
      </c>
      <c r="BV622" s="3">
        <v>3176.9691190200001</v>
      </c>
      <c r="BW622" s="3">
        <v>3341.2786094899998</v>
      </c>
      <c r="BX622" s="4">
        <v>404.67280483000002</v>
      </c>
      <c r="BY622" s="3">
        <v>3334.85737191</v>
      </c>
      <c r="BZ622" s="3">
        <v>969.12220597999999</v>
      </c>
      <c r="CA622" s="3">
        <v>212.01392948</v>
      </c>
      <c r="CB622" s="3">
        <v>325.15360045</v>
      </c>
      <c r="CC622" s="4">
        <v>2275.7241291</v>
      </c>
      <c r="CD622" s="3">
        <v>1008.67986292</v>
      </c>
      <c r="CE622" s="3">
        <v>441.43678225000002</v>
      </c>
      <c r="CF622" s="3">
        <v>771.66386875000001</v>
      </c>
      <c r="CG622" s="3">
        <v>1863.74774129</v>
      </c>
      <c r="CH622" s="4">
        <v>1432.9674545400001</v>
      </c>
      <c r="CI622" s="3">
        <v>370.67951624</v>
      </c>
      <c r="CJ622" s="3">
        <v>1439.51980119</v>
      </c>
      <c r="CK622" s="3">
        <v>763.87499579999997</v>
      </c>
      <c r="CL622" s="3">
        <v>1088.69429919</v>
      </c>
      <c r="CM622" s="4">
        <v>1262.4647692799999</v>
      </c>
      <c r="CN622" s="3">
        <v>919.09384317000001</v>
      </c>
      <c r="CO622" s="3">
        <v>2984.0150929199999</v>
      </c>
      <c r="CP622" s="3">
        <v>985.06034648000002</v>
      </c>
      <c r="CQ622" s="3">
        <v>925.68906434999997</v>
      </c>
      <c r="CR622" s="4">
        <v>363.99606052000001</v>
      </c>
      <c r="CS622" s="3">
        <v>1367.05252494</v>
      </c>
      <c r="CT622" s="3">
        <v>613.69359501999998</v>
      </c>
      <c r="CU622" s="3">
        <v>2451.5271004599999</v>
      </c>
      <c r="CV622" s="3">
        <v>222.1149202</v>
      </c>
      <c r="CW622" s="4">
        <v>754.53456196000002</v>
      </c>
      <c r="CX622" s="3">
        <v>902.43739894999999</v>
      </c>
      <c r="CY622" s="3">
        <v>845.20238687999995</v>
      </c>
      <c r="CZ622" s="3">
        <v>810.66850638999995</v>
      </c>
      <c r="DA622" s="3">
        <v>416.45273729000002</v>
      </c>
      <c r="DB622" s="4">
        <v>3303.1221418999999</v>
      </c>
      <c r="DC622" s="3">
        <v>383.18707296999997</v>
      </c>
      <c r="DD622" s="3">
        <v>427.24841966999998</v>
      </c>
      <c r="DE622" s="3">
        <v>468.03203961999998</v>
      </c>
      <c r="DF622" s="3">
        <v>599.49901874</v>
      </c>
      <c r="DG622" s="4">
        <v>1395.84929622</v>
      </c>
      <c r="DH622" s="3">
        <v>618.22027547000005</v>
      </c>
      <c r="DI622" s="3">
        <v>609.37134530000003</v>
      </c>
      <c r="DJ622" s="3">
        <v>362.63898843999999</v>
      </c>
      <c r="DK622" s="3">
        <v>1440.3934474099999</v>
      </c>
      <c r="DL622" s="4">
        <v>2440.1299319200002</v>
      </c>
      <c r="DM622" s="3">
        <v>2050.1531489600002</v>
      </c>
      <c r="DN622" s="3">
        <v>397.9191343</v>
      </c>
      <c r="DO622" s="3">
        <v>1640.0800174599999</v>
      </c>
      <c r="DP622" s="3">
        <v>2616.20257786</v>
      </c>
      <c r="DQ622" s="4">
        <v>2942.8412526100001</v>
      </c>
      <c r="DR622" s="3">
        <v>691.72772510000004</v>
      </c>
      <c r="DS622" s="3">
        <v>2980.1868323499998</v>
      </c>
      <c r="DT622" s="3">
        <v>3100.62884356</v>
      </c>
      <c r="DU622" s="3">
        <v>215.81795661999999</v>
      </c>
      <c r="DV622" s="4">
        <v>1436.42662133</v>
      </c>
      <c r="DW622" s="3">
        <v>386.21873720000002</v>
      </c>
      <c r="DX622" s="3">
        <v>3008.2746204599998</v>
      </c>
      <c r="DY622" s="3">
        <v>3016.2735164699998</v>
      </c>
      <c r="DZ622" s="3">
        <v>614.81019690999995</v>
      </c>
      <c r="EA622" s="4">
        <v>271.97613447999998</v>
      </c>
      <c r="EB622" s="3">
        <v>396.67453018999998</v>
      </c>
      <c r="EC622" s="3">
        <v>822.30117415999996</v>
      </c>
      <c r="ED622" s="3">
        <v>544.19833147999998</v>
      </c>
      <c r="EE622" s="3">
        <v>912.04937147999999</v>
      </c>
      <c r="EF622" s="4">
        <v>2914.5005669100001</v>
      </c>
      <c r="EG622" s="3">
        <v>790.20927776999997</v>
      </c>
      <c r="EH622" s="3">
        <v>3354.5585291299999</v>
      </c>
      <c r="EI622" s="3">
        <v>944.27237693999996</v>
      </c>
      <c r="EJ622" s="3">
        <v>1471.7067671899999</v>
      </c>
      <c r="EK622" s="4">
        <v>2966.1003744499999</v>
      </c>
      <c r="EL622" s="3">
        <v>3411.5418863499999</v>
      </c>
      <c r="EM622" s="3">
        <v>227.96449738000001</v>
      </c>
      <c r="EN622" s="3">
        <v>2535.1827649299998</v>
      </c>
      <c r="EO622" s="3">
        <v>2475.2323659600002</v>
      </c>
      <c r="EP622" s="4">
        <v>2035.0737418000001</v>
      </c>
      <c r="EQ622" s="3">
        <v>2394.8593992000001</v>
      </c>
      <c r="ER622" s="3">
        <v>3315.7794488</v>
      </c>
      <c r="ES622" s="3">
        <v>2471.85024905</v>
      </c>
      <c r="ET622" s="3">
        <v>2842.3663449800001</v>
      </c>
      <c r="EU622" s="4">
        <v>1483.43636868</v>
      </c>
      <c r="EV622" s="3">
        <v>1646.0370916500001</v>
      </c>
      <c r="EW622" s="3">
        <v>1203.7651881199999</v>
      </c>
      <c r="EX622" s="3">
        <v>2409.86672744</v>
      </c>
      <c r="EY622" s="3">
        <v>199.0061699</v>
      </c>
      <c r="EZ622" s="4">
        <v>3263.9447633999998</v>
      </c>
      <c r="FA622" s="3">
        <v>2954.2402852599998</v>
      </c>
      <c r="FB622" s="3">
        <v>895.23758476</v>
      </c>
      <c r="FC622" s="3">
        <v>2563.3041070200002</v>
      </c>
      <c r="FD622" s="3">
        <v>248.40881311999999</v>
      </c>
      <c r="FE622" s="4">
        <v>460.25372995999999</v>
      </c>
      <c r="FF622" s="3">
        <v>410.98654540000001</v>
      </c>
      <c r="FG622" s="3">
        <v>375.63183514000002</v>
      </c>
      <c r="FH622" s="3">
        <v>169.24565375</v>
      </c>
      <c r="FI622" s="3">
        <v>714.20267799999999</v>
      </c>
      <c r="FJ622" s="4">
        <v>699.33515800999999</v>
      </c>
      <c r="FK622" s="3">
        <v>277.44294774000002</v>
      </c>
      <c r="FL622" s="3">
        <v>3.4287196600000001</v>
      </c>
      <c r="FM622" s="3">
        <v>1053.0655647599999</v>
      </c>
      <c r="FN622" s="3">
        <v>1902.8598759399999</v>
      </c>
      <c r="FO622" s="4">
        <v>962.52387795000004</v>
      </c>
      <c r="FP622" s="3">
        <v>3428.2915360699999</v>
      </c>
      <c r="FQ622" s="3">
        <v>515.77873179000005</v>
      </c>
      <c r="FR622" s="3">
        <v>2918.8253021099999</v>
      </c>
      <c r="FS622" s="3">
        <v>2924.9383401700002</v>
      </c>
      <c r="FT622" s="4">
        <v>2876.9120315</v>
      </c>
      <c r="FU622" s="3">
        <v>966.69264927999996</v>
      </c>
      <c r="FV622" s="3">
        <v>628.27963439999996</v>
      </c>
      <c r="FW622" s="3">
        <v>3355.6179649800001</v>
      </c>
      <c r="FX622" s="3">
        <v>438.13420070000001</v>
      </c>
      <c r="FY622" s="4">
        <v>3083.70210339</v>
      </c>
      <c r="FZ622" s="3">
        <v>815.94455905999996</v>
      </c>
      <c r="GA622" s="3">
        <v>825.52173487000005</v>
      </c>
      <c r="GB622" s="3">
        <v>652.73675760000003</v>
      </c>
      <c r="GC622" s="3">
        <v>375.05147555999997</v>
      </c>
      <c r="GD622" s="4">
        <v>850.00184876000003</v>
      </c>
      <c r="GE622" s="3">
        <v>3185.1351635599999</v>
      </c>
      <c r="GF622" s="3">
        <v>921.81109417999994</v>
      </c>
      <c r="GG622" s="3">
        <v>2783.2839998999998</v>
      </c>
      <c r="GH622" s="3">
        <v>1645.44244056</v>
      </c>
      <c r="GI622" s="4">
        <v>1020.03105008</v>
      </c>
      <c r="GJ622" s="3">
        <v>2354.2099951700002</v>
      </c>
      <c r="GK622" s="3">
        <v>2897.9907660099998</v>
      </c>
      <c r="GL622" s="3">
        <v>386.50332465999998</v>
      </c>
      <c r="GM622" s="3">
        <v>1156.2334899699999</v>
      </c>
      <c r="GN622" s="4">
        <v>240.37449902</v>
      </c>
      <c r="GO622" s="3">
        <v>596.56304549000004</v>
      </c>
      <c r="GP622" s="3">
        <v>726.36723848999998</v>
      </c>
      <c r="GQ622" s="3">
        <v>731.77067201</v>
      </c>
      <c r="GR622" s="3">
        <v>2431.2890795600001</v>
      </c>
      <c r="GS622" s="4">
        <v>2959.1025055099999</v>
      </c>
      <c r="GT622" s="3">
        <v>3329.9939089200002</v>
      </c>
      <c r="GU622" s="3">
        <v>384.75230399999998</v>
      </c>
      <c r="GV622" s="3">
        <v>403.74944900999998</v>
      </c>
      <c r="GW622" s="3">
        <v>1657.8530635699999</v>
      </c>
      <c r="GX622" s="4">
        <v>1167.2534869199999</v>
      </c>
      <c r="GY622" s="3">
        <v>1447.18005055</v>
      </c>
      <c r="GZ622" s="3">
        <v>961.30040041999996</v>
      </c>
      <c r="HA622" s="3">
        <v>925.06148065000002</v>
      </c>
      <c r="HB622" s="3">
        <v>2919.8250864400002</v>
      </c>
      <c r="HC622" s="4">
        <v>383.98988301000003</v>
      </c>
      <c r="HD622" s="3">
        <v>1904.5549733</v>
      </c>
      <c r="HE622" s="3">
        <v>3489.5946575299999</v>
      </c>
      <c r="HF622" s="3">
        <v>2972.48743668</v>
      </c>
      <c r="HG622" s="3">
        <v>1404.4198526299999</v>
      </c>
      <c r="HH622" s="4">
        <v>949.19487007999999</v>
      </c>
      <c r="HI622" s="3">
        <v>2933.43930314</v>
      </c>
      <c r="HJ622" s="3">
        <v>569.47628444999998</v>
      </c>
      <c r="HK622" s="3">
        <v>3307.3499433799998</v>
      </c>
      <c r="HL622" s="3">
        <v>586.18119552999997</v>
      </c>
      <c r="HM622" s="4">
        <v>2958.54513662</v>
      </c>
      <c r="HN622" s="3">
        <v>1707.7615019699999</v>
      </c>
      <c r="HO622" s="3">
        <v>394.94712158999999</v>
      </c>
      <c r="HP622" s="3">
        <v>180.87459329999999</v>
      </c>
      <c r="HQ622" s="3">
        <v>1460.1704117700001</v>
      </c>
      <c r="HR622" s="4">
        <v>3348.0509211200001</v>
      </c>
      <c r="HS622" s="3">
        <v>423.35553662000001</v>
      </c>
      <c r="HT622" s="3">
        <v>1108.4849336899999</v>
      </c>
      <c r="HU622" s="3">
        <v>935.42220402999999</v>
      </c>
      <c r="HV622" s="3">
        <v>3356.1044976899998</v>
      </c>
      <c r="HW622" s="4">
        <v>604.53087300000004</v>
      </c>
      <c r="HX622" s="3">
        <v>700.04227706999995</v>
      </c>
      <c r="HY622" s="3">
        <v>1478.7847928599999</v>
      </c>
      <c r="HZ622" s="3">
        <v>821.73883431000002</v>
      </c>
      <c r="IA622" s="3">
        <v>822.00353792999999</v>
      </c>
      <c r="IB622" s="4">
        <v>956.26233246000004</v>
      </c>
      <c r="IC622" s="3">
        <v>936.7277024</v>
      </c>
      <c r="ID622" s="3">
        <v>2599.9096350899999</v>
      </c>
      <c r="IE622" s="3">
        <v>919.69470795999996</v>
      </c>
      <c r="IF622" s="3">
        <v>3101.2359220500002</v>
      </c>
      <c r="IG622" s="4">
        <v>907.69418914999994</v>
      </c>
      <c r="IH622" s="3">
        <v>725.01575874000002</v>
      </c>
      <c r="II622" s="3">
        <v>1494.14381652</v>
      </c>
      <c r="IJ622" s="3">
        <v>2425.0312622900001</v>
      </c>
      <c r="IK622" s="3">
        <v>1288.9879477300001</v>
      </c>
      <c r="IL622" s="4">
        <v>982.90419257999997</v>
      </c>
      <c r="IM622" s="3">
        <v>826.27234982999994</v>
      </c>
      <c r="IN622" s="3">
        <v>2924.9408256500001</v>
      </c>
      <c r="IO622" s="3">
        <v>961.24820534000003</v>
      </c>
      <c r="IP622" s="3">
        <v>798.60274373000004</v>
      </c>
      <c r="IQ622" s="4">
        <v>989.33226522999996</v>
      </c>
      <c r="IR622" s="3">
        <v>2949.56012642</v>
      </c>
      <c r="IS622" s="3">
        <v>2929.1611706899998</v>
      </c>
      <c r="IT622" s="3">
        <v>3307.23374719</v>
      </c>
      <c r="IU622" s="3">
        <v>1181.5574243200001</v>
      </c>
      <c r="IV622" s="4">
        <v>1481.08821145</v>
      </c>
      <c r="IW622" s="3">
        <v>251.65982095999999</v>
      </c>
      <c r="IX622" s="3">
        <v>613.24745136000001</v>
      </c>
      <c r="IY622" s="3">
        <v>244.67997174999999</v>
      </c>
      <c r="IZ622" s="3">
        <v>1430.41735206</v>
      </c>
      <c r="JA622" s="4">
        <v>323.98045388999998</v>
      </c>
      <c r="JB622" s="3">
        <v>696.83849335000002</v>
      </c>
      <c r="JC622" s="3">
        <v>397.89925046000002</v>
      </c>
      <c r="JD622" s="3">
        <v>16.74095054</v>
      </c>
      <c r="JE622" s="3">
        <v>370.87338368000002</v>
      </c>
      <c r="JF622" s="4">
        <v>489.36491446000002</v>
      </c>
      <c r="JH622" s="3">
        <v>1285.4337113300001</v>
      </c>
      <c r="JI622" s="3">
        <v>857.34395668000002</v>
      </c>
      <c r="JJ622" s="3">
        <v>2948.2129962600002</v>
      </c>
      <c r="JK622" s="4">
        <v>411.77817077999998</v>
      </c>
      <c r="JL622" s="3">
        <v>356.39794816</v>
      </c>
      <c r="JM622" s="3">
        <v>925.99105016999999</v>
      </c>
      <c r="JN622" s="3">
        <v>568.64551275999997</v>
      </c>
      <c r="JO622" s="3">
        <v>2914.8640683600001</v>
      </c>
      <c r="JP622" s="4">
        <v>1330.2556149100001</v>
      </c>
      <c r="JQ622" s="3">
        <v>1447.2384593300001</v>
      </c>
      <c r="JR622" s="3">
        <v>1440.55127539</v>
      </c>
      <c r="JS622" s="3">
        <v>2062.3773609700002</v>
      </c>
      <c r="JT622" s="3">
        <v>329.24159367999999</v>
      </c>
      <c r="JU622" s="4">
        <v>1489.98188026</v>
      </c>
      <c r="JV622" s="3">
        <v>2860.0548847700002</v>
      </c>
      <c r="JW622" s="3">
        <v>2942.2198826099998</v>
      </c>
      <c r="JX622" s="3">
        <v>2147.9002422899998</v>
      </c>
      <c r="JY622" s="3">
        <v>1004.06121971</v>
      </c>
      <c r="JZ622" s="4">
        <v>345.98440833000001</v>
      </c>
      <c r="KA622" s="3">
        <v>3329.0419700799998</v>
      </c>
      <c r="KB622" s="3">
        <v>838.60033063000003</v>
      </c>
      <c r="KC622" s="3">
        <v>235.44392807</v>
      </c>
      <c r="KD622" s="3">
        <v>379.89754018999997</v>
      </c>
      <c r="KE622" s="4">
        <v>987.90746381999998</v>
      </c>
      <c r="KF622" s="3">
        <v>633.79740000000004</v>
      </c>
      <c r="KG622" s="3">
        <v>2164.4504322399998</v>
      </c>
      <c r="KH622" s="3">
        <v>2905.8088433500002</v>
      </c>
      <c r="KI622" s="3">
        <v>1523.75147565</v>
      </c>
      <c r="KJ622" s="4">
        <v>2871.1811359899998</v>
      </c>
      <c r="KK622" s="3">
        <v>641.21966465000003</v>
      </c>
      <c r="KL622" s="3">
        <v>2906.8322397400002</v>
      </c>
      <c r="KM622" s="3">
        <v>641.44584333</v>
      </c>
      <c r="KN622" s="3">
        <v>3450.6726620999998</v>
      </c>
      <c r="KO622" s="4">
        <v>1482.5173624500001</v>
      </c>
      <c r="KP622" s="3">
        <v>976.33258346000002</v>
      </c>
      <c r="KQ622" s="3">
        <v>820.09158244000002</v>
      </c>
      <c r="KR622" s="3">
        <v>3115.5970254899999</v>
      </c>
      <c r="KS622" s="3">
        <v>617.01668178</v>
      </c>
      <c r="KT622" s="4">
        <v>3353.4506264199999</v>
      </c>
      <c r="KU622" s="3">
        <v>421.59270993000001</v>
      </c>
      <c r="KV622" s="3">
        <v>583.32475764000003</v>
      </c>
      <c r="KW622" s="3">
        <v>1667.7446526000001</v>
      </c>
      <c r="KX622" s="3">
        <v>837.58687615999997</v>
      </c>
      <c r="KY622" s="4">
        <v>221.01323119</v>
      </c>
      <c r="KZ622" s="3">
        <v>1330.51410483</v>
      </c>
      <c r="LA622" s="3">
        <v>3098.7821319200002</v>
      </c>
      <c r="LB622" s="3">
        <v>787.69770023000001</v>
      </c>
      <c r="LC622" s="3">
        <v>965.34738322999999</v>
      </c>
      <c r="LD622" s="4">
        <v>2500.9751036900002</v>
      </c>
      <c r="LE622" s="3">
        <v>361.99524911999998</v>
      </c>
      <c r="LF622" s="3">
        <v>400.41766307</v>
      </c>
      <c r="LG622" s="3">
        <v>881.85078948</v>
      </c>
      <c r="LH622" s="3">
        <v>2960.8665749400002</v>
      </c>
      <c r="LI622" s="4">
        <v>3334.7026507800001</v>
      </c>
      <c r="LJ622" s="3">
        <v>1055.65357081</v>
      </c>
      <c r="LK622" s="3">
        <v>1484.1664784300001</v>
      </c>
      <c r="LL622" s="3">
        <v>3351.8686183999998</v>
      </c>
      <c r="LM622" s="3">
        <v>2908.5869886199998</v>
      </c>
      <c r="LN622" s="4">
        <v>368.65074319000001</v>
      </c>
      <c r="LO622" s="3">
        <v>381.21919417999999</v>
      </c>
      <c r="LP622" s="3">
        <v>2487.5286568900001</v>
      </c>
      <c r="LQ622" s="3">
        <v>930.74080245000005</v>
      </c>
      <c r="LR622" s="3">
        <v>905.40195521999999</v>
      </c>
      <c r="LS622" s="4">
        <v>1290.6687535799999</v>
      </c>
      <c r="LT622" s="3">
        <v>748.32086196</v>
      </c>
      <c r="LU622" s="3">
        <v>1503.82165427</v>
      </c>
      <c r="LV622" s="3">
        <v>2974.2583411800001</v>
      </c>
      <c r="LW622" s="3">
        <v>966.00789954000004</v>
      </c>
      <c r="LX622" s="4">
        <v>597.13035630000002</v>
      </c>
      <c r="LY622" s="3">
        <v>595.29669343</v>
      </c>
      <c r="LZ622" s="3">
        <v>844.24796256000002</v>
      </c>
      <c r="MA622" s="3">
        <v>250.23439818</v>
      </c>
      <c r="MB622" s="3">
        <v>3316.4014401700001</v>
      </c>
      <c r="MC622" s="4">
        <v>3181.7915715899999</v>
      </c>
      <c r="MD622" s="3">
        <v>1479.03706908</v>
      </c>
      <c r="ME622" s="3">
        <v>2940.1799249000001</v>
      </c>
      <c r="MF622" s="3">
        <v>679.37302538999995</v>
      </c>
      <c r="MG622" s="3">
        <v>227.79051378</v>
      </c>
      <c r="MH622" s="4">
        <v>1746.7462557700001</v>
      </c>
      <c r="MI622" s="3">
        <v>2956.50207206</v>
      </c>
      <c r="MJ622" s="3">
        <v>2962.9133677200002</v>
      </c>
      <c r="MK622" s="3">
        <v>1456.51489206</v>
      </c>
      <c r="ML622" s="3">
        <v>926.19299541999999</v>
      </c>
      <c r="MM622" s="4">
        <v>397.41271775000001</v>
      </c>
      <c r="MN622" s="3">
        <v>1631.8232528999999</v>
      </c>
      <c r="MO622" s="3">
        <v>233.07153740999999</v>
      </c>
      <c r="MP622" s="3">
        <v>2569.5358267500001</v>
      </c>
      <c r="MQ622" s="3">
        <v>3268.5547074299998</v>
      </c>
      <c r="MR622" s="4">
        <v>239.79911039999999</v>
      </c>
      <c r="MS622" s="3">
        <v>2589.9863561900002</v>
      </c>
      <c r="MT622" s="3">
        <v>2977.2396744399998</v>
      </c>
      <c r="MU622" s="3">
        <v>2936.16214648</v>
      </c>
      <c r="MV622" s="3">
        <v>981.93796223000004</v>
      </c>
      <c r="MW622" s="4">
        <v>2596.0863454800001</v>
      </c>
      <c r="MX622" s="3">
        <v>1748.5090824599999</v>
      </c>
      <c r="MY622" s="3">
        <v>1553.1857725499999</v>
      </c>
      <c r="MZ622" s="3">
        <v>2663.5522145999998</v>
      </c>
      <c r="NA622" s="3">
        <v>1483.50099116</v>
      </c>
      <c r="NB622" s="4">
        <v>910.50091743999997</v>
      </c>
      <c r="NC622" s="3">
        <v>1480.1157674000001</v>
      </c>
      <c r="ND622" s="3">
        <v>402.95720225999997</v>
      </c>
      <c r="NE622" s="3">
        <v>2495.1000503400001</v>
      </c>
      <c r="NF622" s="3">
        <v>2486.4853766599999</v>
      </c>
      <c r="NG622" s="4">
        <v>1301.3948425200001</v>
      </c>
      <c r="NH622" s="3">
        <v>380.79914805999999</v>
      </c>
      <c r="NI622" s="3">
        <v>401.78716255000001</v>
      </c>
      <c r="NJ622" s="3">
        <v>121.3784158</v>
      </c>
      <c r="NK622" s="3">
        <v>480.72600734999997</v>
      </c>
      <c r="NL622" s="4">
        <v>762.51543823999998</v>
      </c>
      <c r="NM622" s="3">
        <v>3399.6954673</v>
      </c>
      <c r="NN622" s="3">
        <v>1023.36407876</v>
      </c>
      <c r="NO622" s="3">
        <v>2935.41650248</v>
      </c>
      <c r="NP622" s="3">
        <v>453.61998383999997</v>
      </c>
      <c r="NQ622" s="4">
        <v>623.99590962000002</v>
      </c>
      <c r="NR622" s="3">
        <v>937.44227790000002</v>
      </c>
      <c r="NS622" s="3">
        <v>16.596171330000001</v>
      </c>
      <c r="NT622" s="3">
        <v>3151.0468053599998</v>
      </c>
      <c r="NU622" s="3">
        <v>369.37463924000002</v>
      </c>
      <c r="NV622" s="4">
        <v>2025.72025919</v>
      </c>
      <c r="NW622" s="3">
        <v>327.66952758000002</v>
      </c>
      <c r="NX622" s="3">
        <v>217.05510429</v>
      </c>
      <c r="NY622" s="3">
        <v>483.6557669</v>
      </c>
      <c r="NZ622" s="3">
        <v>1010.74778228</v>
      </c>
      <c r="OA622" s="4">
        <v>635.14639426999997</v>
      </c>
      <c r="OB622" s="3">
        <v>2963.8100046300001</v>
      </c>
      <c r="OC622" s="3">
        <v>3316.75748518</v>
      </c>
      <c r="OD622" s="3">
        <v>2889.20397284</v>
      </c>
      <c r="OE622" s="3">
        <v>393.25761655999997</v>
      </c>
      <c r="OF622" s="4">
        <v>2854.9726995400001</v>
      </c>
      <c r="OG622" s="3">
        <v>815.25545972999998</v>
      </c>
      <c r="OH622" s="3">
        <v>2933.8910391300001</v>
      </c>
      <c r="OI622" s="3">
        <v>961.02575488000002</v>
      </c>
      <c r="OJ622" s="3">
        <v>391.86636913000001</v>
      </c>
      <c r="OK622" s="4">
        <v>2895.3045834999998</v>
      </c>
      <c r="OL622" s="3">
        <v>2412.2819926299999</v>
      </c>
      <c r="OM622" s="3">
        <v>3428.2791086699999</v>
      </c>
      <c r="ON622" s="3">
        <v>355.75545158</v>
      </c>
      <c r="OO622" s="3">
        <v>994.24233097000001</v>
      </c>
      <c r="OP622" s="4">
        <v>941.86643230000004</v>
      </c>
      <c r="OQ622" s="3">
        <v>991.35109636000004</v>
      </c>
      <c r="OS622" s="3">
        <v>776.70442218999995</v>
      </c>
      <c r="OT622" s="3">
        <v>1697.14539552</v>
      </c>
      <c r="OU622" s="4">
        <v>385.23883670999999</v>
      </c>
      <c r="OV622" s="3">
        <v>461.04908355999999</v>
      </c>
      <c r="OW622" s="3">
        <v>2979.1845625400001</v>
      </c>
      <c r="OX622" s="3">
        <v>2958.8607925800002</v>
      </c>
      <c r="OY622" s="3">
        <v>938.17860135000001</v>
      </c>
      <c r="OZ622" s="4">
        <v>2710.2711607900001</v>
      </c>
      <c r="PA622" s="3">
        <v>1286.90138727</v>
      </c>
      <c r="PB622" s="3">
        <v>773.34778144999996</v>
      </c>
      <c r="PC622" s="3">
        <v>2826.6711601500001</v>
      </c>
      <c r="PD622" s="3">
        <v>2965.2503402900002</v>
      </c>
      <c r="PE622" s="4">
        <v>1162.95236378</v>
      </c>
      <c r="PF622" s="3">
        <v>606.13276485999995</v>
      </c>
      <c r="PG622" s="3">
        <v>479.37825581999999</v>
      </c>
      <c r="PH622" s="3">
        <v>2955.8409343799999</v>
      </c>
      <c r="PI622" s="3">
        <v>1476.36455671</v>
      </c>
      <c r="PJ622" s="4">
        <v>352.34847987000001</v>
      </c>
      <c r="PK622" s="3">
        <v>1014.24609538</v>
      </c>
      <c r="PL622" s="3">
        <v>954.72133485999996</v>
      </c>
      <c r="PM622" s="3">
        <v>283.65043403999999</v>
      </c>
      <c r="PN622" s="3">
        <v>374.38723103000001</v>
      </c>
      <c r="PO622" s="4">
        <v>611.19382351000002</v>
      </c>
      <c r="PP622" s="3">
        <v>277.31618825999999</v>
      </c>
      <c r="PQ622" s="3">
        <v>384.62181629999998</v>
      </c>
      <c r="PR622" s="3">
        <v>1117.85208644</v>
      </c>
      <c r="PS622" s="3">
        <v>679.68619587000001</v>
      </c>
      <c r="PT622" s="4">
        <v>358.05949154000001</v>
      </c>
      <c r="PU622" s="3">
        <v>602.69907423999996</v>
      </c>
      <c r="PV622" s="3">
        <v>414.55880152999998</v>
      </c>
      <c r="PW622" s="3">
        <v>969.42978413000003</v>
      </c>
      <c r="PX622" s="3">
        <v>1011.15912922</v>
      </c>
      <c r="PY622" s="4">
        <v>1214.3763236100001</v>
      </c>
      <c r="PZ622" s="3">
        <v>875.96082324999998</v>
      </c>
      <c r="QA622" s="3">
        <v>869.57065417000001</v>
      </c>
      <c r="QB622" s="3">
        <v>393.1842949</v>
      </c>
      <c r="QC622" s="3">
        <v>1303.8939926600001</v>
      </c>
      <c r="QD622" s="4">
        <v>1307.70982583</v>
      </c>
      <c r="QE622" s="3">
        <v>1489.9414912100001</v>
      </c>
      <c r="QF622" s="3">
        <v>970.77815702999999</v>
      </c>
      <c r="QG622" s="3">
        <v>970.75703045</v>
      </c>
      <c r="QH622" s="3">
        <v>1186.1189014900001</v>
      </c>
      <c r="QI622" s="4">
        <v>3262.36151264</v>
      </c>
      <c r="QJ622" s="3">
        <v>1021.47262848</v>
      </c>
      <c r="QK622" s="3">
        <v>3092.2919222700002</v>
      </c>
      <c r="QL622" s="3">
        <v>901.63769576000004</v>
      </c>
      <c r="QM622" s="3">
        <v>604.14500223000005</v>
      </c>
      <c r="QN622" s="4">
        <v>1618.8689311400001</v>
      </c>
      <c r="QO622" s="3">
        <v>372.35970071999998</v>
      </c>
      <c r="QP622" s="3">
        <v>411.40037782000002</v>
      </c>
      <c r="QQ622" s="3">
        <v>1697.80715457</v>
      </c>
      <c r="QR622" s="3">
        <v>3093.9273681099999</v>
      </c>
      <c r="QS622" s="4">
        <v>769.94764481000004</v>
      </c>
      <c r="QT622" s="3">
        <v>501.51394069999998</v>
      </c>
      <c r="QU622" s="3">
        <v>749.58286442999997</v>
      </c>
      <c r="QV622" s="3">
        <v>1294.42431386</v>
      </c>
      <c r="QW622" s="3">
        <v>2936.5523668400001</v>
      </c>
      <c r="QX622" s="4">
        <v>2867.2037466199999</v>
      </c>
      <c r="QY622" s="3">
        <v>2940.9224620499999</v>
      </c>
      <c r="QZ622" s="3">
        <v>3519.0451100499999</v>
      </c>
      <c r="RA622" s="3">
        <v>1570.06653134</v>
      </c>
      <c r="RB622" s="3">
        <v>836.32735917000002</v>
      </c>
      <c r="RC622" s="4">
        <v>2967.8719003199999</v>
      </c>
      <c r="RD622" s="3">
        <v>1579.1540675900001</v>
      </c>
      <c r="RE622" s="3">
        <v>2914.8354853400001</v>
      </c>
      <c r="RF622" s="3">
        <v>2957.4235637699999</v>
      </c>
      <c r="RG622" s="3">
        <v>2773.10782341</v>
      </c>
      <c r="RH622" s="4">
        <v>804.91959114999997</v>
      </c>
      <c r="RI622" s="3">
        <v>1417.7786862600001</v>
      </c>
      <c r="RJ622" s="3">
        <v>2427.6627642399999</v>
      </c>
      <c r="RK622" s="3">
        <v>2955.95340235</v>
      </c>
      <c r="RL622" s="3">
        <v>3114.1368059900001</v>
      </c>
      <c r="RM622" s="4">
        <v>323.24972277000001</v>
      </c>
      <c r="RN622" s="3">
        <v>660.74745963999999</v>
      </c>
      <c r="RO622" s="3">
        <v>3030.1822625499999</v>
      </c>
      <c r="RP622" s="3">
        <v>327.45950452</v>
      </c>
      <c r="RQ622" s="3">
        <v>858.23189441</v>
      </c>
      <c r="RR622" s="4">
        <v>2014.40635423</v>
      </c>
      <c r="RS622" s="3">
        <v>830.56788064</v>
      </c>
      <c r="RT622" s="3">
        <v>2195.1995480599999</v>
      </c>
      <c r="RU622" s="3">
        <v>2868.10349038</v>
      </c>
      <c r="RV622" s="3">
        <v>930.12875299999996</v>
      </c>
      <c r="RW622" s="4">
        <v>1342.8545130299999</v>
      </c>
      <c r="RX622" s="3">
        <v>627.94160911999995</v>
      </c>
      <c r="RY622" s="3">
        <v>778.48837546000004</v>
      </c>
      <c r="RZ622" s="3">
        <v>1656.4599520300001</v>
      </c>
      <c r="SA622" s="3">
        <v>2967.1169357700001</v>
      </c>
      <c r="SB622" s="4">
        <v>1722.0337495000001</v>
      </c>
      <c r="SC622" s="3">
        <v>1276.3318835699999</v>
      </c>
      <c r="SD622" s="3">
        <v>223.13086014999999</v>
      </c>
      <c r="SE622" s="3">
        <v>2917.1463603699999</v>
      </c>
      <c r="SF622" s="3">
        <v>910.70534816999998</v>
      </c>
      <c r="SG622" s="4">
        <v>1318.8739806200001</v>
      </c>
      <c r="SH622" s="3">
        <v>297.09563809999997</v>
      </c>
      <c r="SI622" s="3">
        <v>402.17303332</v>
      </c>
      <c r="SJ622" s="3">
        <v>1479.2104313100001</v>
      </c>
      <c r="SK622" s="3">
        <v>583.18681349999997</v>
      </c>
      <c r="SL622" s="4">
        <v>580.51119428000004</v>
      </c>
      <c r="SM622" s="3">
        <v>1424.0613583300001</v>
      </c>
      <c r="SN622" s="3">
        <v>3369.8063275600002</v>
      </c>
      <c r="SO622" s="3">
        <v>1144.31747748</v>
      </c>
      <c r="SP622" s="3">
        <v>2419.46813668</v>
      </c>
      <c r="SQ622" s="4">
        <v>3299.6033235899999</v>
      </c>
      <c r="SR622" s="3">
        <v>827.53870188999997</v>
      </c>
      <c r="SS622" s="3">
        <v>3308.1614525999998</v>
      </c>
      <c r="ST622" s="3">
        <v>3023.5597010900001</v>
      </c>
      <c r="SU622" s="3">
        <v>2978.1437677899999</v>
      </c>
      <c r="SV622" s="4">
        <v>2456.9920496099999</v>
      </c>
      <c r="SW622" s="3">
        <v>1417.05168336</v>
      </c>
      <c r="SX622" s="3">
        <v>685.36054670999999</v>
      </c>
      <c r="SY622" s="3">
        <v>2953.3448910900001</v>
      </c>
      <c r="SZ622" s="3">
        <v>678.10232373999997</v>
      </c>
      <c r="TA622" s="4">
        <v>2474.1573958600002</v>
      </c>
      <c r="TB622" s="3">
        <v>617.04464342999995</v>
      </c>
      <c r="TC622" s="3">
        <v>1828.0500347899999</v>
      </c>
      <c r="TD622" s="3">
        <v>191.17255831</v>
      </c>
      <c r="TE622" s="3">
        <v>626.79890968999996</v>
      </c>
      <c r="TF622" s="4">
        <v>2955.1605342299999</v>
      </c>
      <c r="TG622" s="3">
        <v>577.97973290000004</v>
      </c>
      <c r="TH622" s="3">
        <v>3202.3875016100001</v>
      </c>
      <c r="TI622" s="3">
        <v>1154.7005701800001</v>
      </c>
      <c r="TJ622" s="3">
        <v>937.14153481999995</v>
      </c>
      <c r="TK622" s="4">
        <v>618.16994450000004</v>
      </c>
      <c r="TL622" s="3">
        <v>652.47329672000001</v>
      </c>
      <c r="TM622" s="3">
        <v>371.70601948000001</v>
      </c>
      <c r="TN622" s="3">
        <v>1416.6223166899999</v>
      </c>
      <c r="TO622" s="3">
        <v>1501.3343101600001</v>
      </c>
      <c r="TP622" s="4">
        <v>610.08157120999999</v>
      </c>
      <c r="TQ622" s="3">
        <v>3284.8401937600001</v>
      </c>
      <c r="TR622" s="3">
        <v>1447.978511</v>
      </c>
      <c r="TS622" s="3">
        <v>923.00598868999998</v>
      </c>
      <c r="TT622" s="3">
        <v>2571.7634382000001</v>
      </c>
      <c r="TU622" s="4">
        <v>636.83403519000001</v>
      </c>
      <c r="TV622" s="3">
        <v>3121.29933798</v>
      </c>
      <c r="TW622" s="3">
        <v>2589.8695386300001</v>
      </c>
      <c r="TX622" s="3">
        <v>378.41619410999999</v>
      </c>
      <c r="TY622" s="3">
        <v>2057.5455878500002</v>
      </c>
      <c r="TZ622" s="4">
        <v>1444.13347344</v>
      </c>
      <c r="UA622" s="3">
        <v>212.53401617</v>
      </c>
      <c r="UB622" s="3">
        <v>478.18895364000002</v>
      </c>
      <c r="UC622" s="3">
        <v>3677.36210824</v>
      </c>
      <c r="UD622" s="3">
        <v>616.70723952000003</v>
      </c>
      <c r="UE622" s="4">
        <v>787.08627215000001</v>
      </c>
      <c r="UF622" s="3">
        <v>996.02752697999995</v>
      </c>
      <c r="UG622" s="3">
        <v>2896.59827584</v>
      </c>
      <c r="UH622" s="3">
        <v>631.57475951000004</v>
      </c>
      <c r="UI622" s="3">
        <v>3235.9644723000001</v>
      </c>
      <c r="UJ622" s="4">
        <v>465.34337162999998</v>
      </c>
      <c r="UK622" s="3">
        <v>2992.2358180199999</v>
      </c>
      <c r="UL622" s="3">
        <v>2572.3512542200001</v>
      </c>
      <c r="UM622" s="3">
        <v>1451.7421490900001</v>
      </c>
      <c r="UN622" s="3">
        <v>1191.30858373</v>
      </c>
      <c r="UO622" s="4">
        <v>1191.2476894700001</v>
      </c>
      <c r="UP622" s="3">
        <v>627.46812518000002</v>
      </c>
      <c r="UQ622" s="3">
        <v>955.50798927999995</v>
      </c>
      <c r="UR622" s="3">
        <v>959.21632543999999</v>
      </c>
      <c r="US622" s="3">
        <v>944.05427607000001</v>
      </c>
      <c r="UT622" s="4">
        <v>612.90569786000003</v>
      </c>
      <c r="UU622" s="3">
        <v>471.89633965000002</v>
      </c>
      <c r="UV622" s="3">
        <v>1799.07182347</v>
      </c>
      <c r="UW622" s="3">
        <v>1469.0690515399999</v>
      </c>
      <c r="UX622" s="3">
        <v>438.35540842</v>
      </c>
      <c r="UY622" s="4">
        <v>2940.1643906499999</v>
      </c>
      <c r="UZ622" s="3">
        <v>3306.45082099</v>
      </c>
      <c r="VA622" s="3">
        <v>1177.24635926</v>
      </c>
      <c r="VB622" s="3">
        <v>1421.66659835</v>
      </c>
      <c r="VC622" s="3">
        <v>1449.7307744</v>
      </c>
      <c r="VD622" s="4">
        <v>1448.8105254300001</v>
      </c>
      <c r="VE622" s="3">
        <v>1944.3642850900001</v>
      </c>
      <c r="VF622" s="3">
        <v>942.34861541999999</v>
      </c>
      <c r="VG622" s="3">
        <v>848.40989881999997</v>
      </c>
      <c r="VH622" s="3">
        <v>2064.9933286700002</v>
      </c>
      <c r="VI622" s="4">
        <v>2962.3895528100002</v>
      </c>
      <c r="VJ622" s="3">
        <v>2618.9658102499998</v>
      </c>
      <c r="VK622" s="3">
        <v>1716.3090676899999</v>
      </c>
      <c r="VL622" s="3">
        <v>951.97674356999994</v>
      </c>
      <c r="VM622" s="3">
        <v>3267.8339182300001</v>
      </c>
      <c r="VN622" s="4">
        <v>1131.20967733</v>
      </c>
      <c r="VO622" s="3">
        <v>2944.7320815200001</v>
      </c>
      <c r="VP622" s="3">
        <v>2945.2018372399998</v>
      </c>
      <c r="VQ622" s="3">
        <v>780.79117268000005</v>
      </c>
      <c r="VR622" s="3">
        <v>1474.42961053</v>
      </c>
      <c r="VS622" s="4">
        <v>2889.3468879400002</v>
      </c>
      <c r="VT622" s="3">
        <v>369.88664812000002</v>
      </c>
      <c r="VU622" s="3">
        <v>454.20904259999998</v>
      </c>
      <c r="VV622" s="3">
        <v>1001.22715114</v>
      </c>
      <c r="VW622" s="3">
        <v>377.81532931999999</v>
      </c>
      <c r="VX622" s="4">
        <v>3312.13324964</v>
      </c>
      <c r="VY622" s="3">
        <v>688.77870308000001</v>
      </c>
      <c r="VZ622" s="3">
        <v>858.35244019000004</v>
      </c>
      <c r="WA622" s="3">
        <v>2938.0411693599999</v>
      </c>
      <c r="WB622" s="3">
        <v>2904.3467597399999</v>
      </c>
      <c r="WC622" s="4">
        <v>3003.81007701</v>
      </c>
      <c r="WD622" s="3">
        <v>3358.0630559299998</v>
      </c>
      <c r="WE622" s="3">
        <v>998.68574783999998</v>
      </c>
      <c r="WF622" s="3">
        <v>625.57046119999995</v>
      </c>
      <c r="WG622" s="3">
        <v>815.37786961999996</v>
      </c>
      <c r="WH622" s="4">
        <v>2877.1295110000001</v>
      </c>
      <c r="WI622" s="3">
        <v>596.79233102000001</v>
      </c>
      <c r="WJ622" s="3">
        <v>1705.56433765</v>
      </c>
      <c r="WK622" s="3">
        <v>475.35115685</v>
      </c>
      <c r="WL622" s="3">
        <v>332.20925679999999</v>
      </c>
      <c r="WM622" s="4">
        <v>447.17824105</v>
      </c>
      <c r="WN622" s="3">
        <v>1196.6678999799999</v>
      </c>
      <c r="WO622" s="3">
        <v>379.58685518999999</v>
      </c>
      <c r="WP622" s="3">
        <v>357.06467816999998</v>
      </c>
      <c r="WQ622" s="3">
        <v>351.78427591000002</v>
      </c>
      <c r="WR622" s="4">
        <v>596.41826628000001</v>
      </c>
      <c r="WS622" s="3">
        <v>2974.31426448</v>
      </c>
      <c r="WT622" s="3">
        <v>25.83905008</v>
      </c>
      <c r="WU622" s="3">
        <v>608.54678731000001</v>
      </c>
      <c r="WV622" s="3">
        <v>712.13227315999995</v>
      </c>
      <c r="WW622" s="4">
        <v>793.96794490000002</v>
      </c>
      <c r="WY622" s="3">
        <v>1083.92466307</v>
      </c>
      <c r="WZ622" s="3">
        <v>1479.3912499800001</v>
      </c>
      <c r="XA622" s="3">
        <v>357.91595507</v>
      </c>
      <c r="XB622" s="4">
        <v>412.01864096999998</v>
      </c>
      <c r="XC622" s="3">
        <v>518.86507658000005</v>
      </c>
      <c r="XD622" s="3">
        <v>1291.8300941099999</v>
      </c>
      <c r="XE622" s="3">
        <v>2869.0833908700001</v>
      </c>
      <c r="XF622" s="3">
        <v>1140.6955117499999</v>
      </c>
      <c r="XG622" s="4">
        <v>948.49645020000003</v>
      </c>
      <c r="XH622" s="3">
        <v>1098.2379210199999</v>
      </c>
      <c r="XI622" s="3">
        <v>883.69625838000002</v>
      </c>
      <c r="XJ622" s="3">
        <v>1491.6720066600001</v>
      </c>
      <c r="XK622" s="3">
        <v>407.39440543000001</v>
      </c>
      <c r="XL622" s="4">
        <v>2950.7711765499998</v>
      </c>
      <c r="XM622" s="3">
        <v>413.68577668</v>
      </c>
      <c r="XN622" s="3">
        <v>3362.16409793</v>
      </c>
      <c r="XO622" s="3">
        <v>835.07094902999995</v>
      </c>
      <c r="XP622" s="3">
        <v>1070.6012475299999</v>
      </c>
      <c r="XQ622" s="4">
        <v>956.61278514000003</v>
      </c>
      <c r="XR622" s="3">
        <v>970.96456803000001</v>
      </c>
      <c r="XS622" s="3">
        <v>3329.78699271</v>
      </c>
      <c r="XT622" s="3">
        <v>709.80772798999999</v>
      </c>
      <c r="XU622" s="3">
        <v>2917.6975155599998</v>
      </c>
      <c r="XV622" s="4">
        <v>1824.6088877300001</v>
      </c>
      <c r="XW622" s="3">
        <v>2980.4589924100001</v>
      </c>
      <c r="XX622" s="3">
        <v>1476.56712333</v>
      </c>
      <c r="XY622" s="3">
        <v>1325.8842769600001</v>
      </c>
      <c r="XZ622" s="3">
        <v>3515.7530917899999</v>
      </c>
      <c r="YA622" s="4">
        <v>1409.0720498200001</v>
      </c>
      <c r="YB622" s="3">
        <v>2919.57715981</v>
      </c>
      <c r="YC622" s="3">
        <v>2950.4983951200002</v>
      </c>
      <c r="YD622" s="3">
        <v>2906.6806254600001</v>
      </c>
      <c r="YE622" s="3">
        <v>960.34286925000004</v>
      </c>
      <c r="YF622" s="4">
        <v>751.76946545999999</v>
      </c>
      <c r="YG622" s="3">
        <v>1237.9995682700001</v>
      </c>
      <c r="YH622" s="3">
        <v>1315.62856511</v>
      </c>
      <c r="YI622" s="3">
        <v>834.72049634999996</v>
      </c>
      <c r="YJ622" s="3">
        <v>3025.7618363699999</v>
      </c>
      <c r="YK622" s="4">
        <v>392.6561304</v>
      </c>
      <c r="YL622" s="3">
        <v>997.69714816999999</v>
      </c>
      <c r="YM622" s="3">
        <v>790.61565374999998</v>
      </c>
      <c r="YN622" s="3">
        <v>881.11384466000004</v>
      </c>
      <c r="YO622" s="3">
        <v>672.80762996999999</v>
      </c>
      <c r="YP622" s="4">
        <v>2835.8581156</v>
      </c>
      <c r="YQ622" s="3">
        <v>818.25481272000002</v>
      </c>
      <c r="YR622" s="3">
        <v>2847.81513851</v>
      </c>
      <c r="YS622" s="3">
        <v>3021.2662244200001</v>
      </c>
      <c r="YT622" s="3">
        <v>3317.2620376199998</v>
      </c>
      <c r="YU622" s="4">
        <v>2869.0871190900002</v>
      </c>
      <c r="YV622" s="3">
        <v>2953.4026785000001</v>
      </c>
      <c r="YW622" s="3">
        <v>370.29985916999999</v>
      </c>
      <c r="YX622" s="3">
        <v>2412.9648782600002</v>
      </c>
      <c r="YY622" s="3">
        <v>612.62856683999996</v>
      </c>
      <c r="YZ622" s="4">
        <v>385.77694313000001</v>
      </c>
      <c r="ZA622" s="3">
        <v>1710.12457208</v>
      </c>
      <c r="ZB622" s="3">
        <v>2952.2618431800001</v>
      </c>
      <c r="ZC622" s="3">
        <v>3265.7492218799998</v>
      </c>
      <c r="ZD622" s="3">
        <v>362.09466831999998</v>
      </c>
      <c r="ZE622" s="4">
        <v>370.72549762</v>
      </c>
      <c r="ZF622" s="3">
        <v>577.44038374000002</v>
      </c>
      <c r="ZG622" s="3">
        <v>631.97119356999997</v>
      </c>
      <c r="ZI622" s="3">
        <v>1731.9756695000001</v>
      </c>
      <c r="ZJ622" s="4">
        <v>938.99818837999999</v>
      </c>
      <c r="ZK622" s="3">
        <v>929.49992655999995</v>
      </c>
      <c r="ZL622" s="3">
        <v>2594.2048371199999</v>
      </c>
      <c r="ZM622" s="3">
        <v>1099.77705451</v>
      </c>
      <c r="ZN622" s="3">
        <v>2898.2542268900002</v>
      </c>
      <c r="ZO622" s="4">
        <v>346.32926867999998</v>
      </c>
      <c r="ZP622" s="3">
        <v>3373.0989671900002</v>
      </c>
      <c r="ZQ622" s="3">
        <v>1646.3515048700001</v>
      </c>
      <c r="ZR622" s="3">
        <v>2054.6717515999999</v>
      </c>
      <c r="ZS622" s="3">
        <v>276.04983620000002</v>
      </c>
      <c r="ZT622" s="4">
        <v>2580.3097611799999</v>
      </c>
      <c r="ZU622" s="3">
        <v>2945.0322032300001</v>
      </c>
      <c r="ZV622" s="3">
        <v>753.44654308999998</v>
      </c>
      <c r="ZW622" s="3">
        <v>829.24560527999995</v>
      </c>
      <c r="ZX622" s="3">
        <v>327.72420813999997</v>
      </c>
      <c r="ZY622" s="4">
        <v>3317.2172989800001</v>
      </c>
      <c r="ZZ622" s="3">
        <v>462.94674753999999</v>
      </c>
      <c r="AAA622" s="3">
        <v>2937.12402724</v>
      </c>
      <c r="AAB622" s="3">
        <v>349.21304685000001</v>
      </c>
      <c r="AAC622" s="3">
        <v>1467.6572988999999</v>
      </c>
      <c r="AAD622" s="4">
        <v>931.22422830999994</v>
      </c>
      <c r="AAE622" s="3">
        <v>3305.6231561499999</v>
      </c>
      <c r="AAF622" s="3">
        <v>1432.5846906199999</v>
      </c>
      <c r="AAG622" s="3">
        <v>2759.1170564899999</v>
      </c>
      <c r="AAH622" s="3">
        <v>802.20171876999996</v>
      </c>
      <c r="AAI622" s="4">
        <v>2923.2283299300002</v>
      </c>
      <c r="AAJ622" s="3">
        <v>923.80072092</v>
      </c>
      <c r="AAK622" s="3">
        <v>848.00103735999994</v>
      </c>
      <c r="AAL622" s="3">
        <v>1636.37913774</v>
      </c>
      <c r="AAM622" s="3">
        <v>897.27132876999997</v>
      </c>
      <c r="AAN622" s="4">
        <v>709.84749566999994</v>
      </c>
      <c r="AAO622" s="3">
        <v>847.20444101999999</v>
      </c>
      <c r="AAP622" s="3">
        <v>862.07631059999994</v>
      </c>
      <c r="AAQ622" s="3">
        <v>3120.0603262</v>
      </c>
      <c r="AAR622" s="3">
        <v>3410.2376307200002</v>
      </c>
      <c r="AAS622" s="4">
        <v>714.34869994999997</v>
      </c>
      <c r="AAT622" s="3">
        <v>2.4438482100000001</v>
      </c>
      <c r="AAU622" s="3">
        <v>6.0359881800000004</v>
      </c>
      <c r="AAV622" s="3">
        <v>2870.4106371900002</v>
      </c>
      <c r="AAW622" s="3">
        <v>566.01214670000002</v>
      </c>
      <c r="AAX622" s="4">
        <v>2901.5673717300001</v>
      </c>
      <c r="AAY622" s="3">
        <v>2311.65049976</v>
      </c>
      <c r="AAZ622" s="3">
        <v>393.34771520999999</v>
      </c>
      <c r="ABA622" s="3">
        <v>381.28443802999999</v>
      </c>
      <c r="ABB622" s="3">
        <v>607.86576578999995</v>
      </c>
      <c r="ABC622" s="4">
        <v>1032.2080379700001</v>
      </c>
      <c r="ABD622" s="3">
        <v>218.25683387000001</v>
      </c>
      <c r="ABE622" s="3">
        <v>3342.07893405</v>
      </c>
      <c r="ABF622" s="3">
        <v>2917.2911395800002</v>
      </c>
      <c r="ABG622" s="3">
        <v>2958.8713558700001</v>
      </c>
      <c r="ABH622" s="4">
        <v>1907.8407778599999</v>
      </c>
      <c r="ABI622" s="3">
        <v>296.75015638000002</v>
      </c>
      <c r="ABJ622" s="3">
        <v>3504.3093205</v>
      </c>
      <c r="ABK622" s="3">
        <v>832.25552156000003</v>
      </c>
      <c r="ABL622" s="3">
        <v>2889.4351224799998</v>
      </c>
      <c r="ABM622" s="4">
        <v>3091.24491382</v>
      </c>
      <c r="ABN622" s="3">
        <v>2971.8163570800002</v>
      </c>
      <c r="ABO622" s="3">
        <v>3322.18950172</v>
      </c>
      <c r="ABP622" s="3">
        <v>3412.4708344999999</v>
      </c>
      <c r="ABQ622" s="3">
        <v>3093.6701209299999</v>
      </c>
      <c r="ABR622" s="4">
        <v>212.36003256999999</v>
      </c>
      <c r="ABS622" s="3">
        <v>620.23786385999995</v>
      </c>
      <c r="ABT622" s="3">
        <v>2903.1879046899999</v>
      </c>
      <c r="ABU622" s="3">
        <v>1460.6153126900001</v>
      </c>
      <c r="ABV622" s="3">
        <v>3269.9453334899999</v>
      </c>
      <c r="ABW622" s="4">
        <v>100.75887372</v>
      </c>
      <c r="ABX622" s="3">
        <v>3341.5905372299999</v>
      </c>
      <c r="ABY622" s="3">
        <v>384.85545142000001</v>
      </c>
      <c r="ABZ622" s="3">
        <v>2159.0675039299999</v>
      </c>
      <c r="ACA622" s="3">
        <v>2900.6166756299999</v>
      </c>
      <c r="ACB622" s="4">
        <v>814.11151756000004</v>
      </c>
      <c r="ACC622" s="3">
        <v>282.28155593000002</v>
      </c>
      <c r="ACD622" s="3">
        <v>601.30347721999999</v>
      </c>
      <c r="ACE622" s="3">
        <v>1360.31687414</v>
      </c>
      <c r="ACF622" s="3">
        <v>850.91091306999999</v>
      </c>
      <c r="ACG622" s="4">
        <v>386.85004911999999</v>
      </c>
      <c r="ACH622" s="3">
        <v>1090.2036069200001</v>
      </c>
      <c r="ACI622" s="3">
        <v>3361.3501032300001</v>
      </c>
      <c r="ACJ622" s="3">
        <v>223.08550013999999</v>
      </c>
      <c r="ACK622" s="3">
        <v>136.04896149999999</v>
      </c>
      <c r="ACL622" s="4">
        <v>1237.27007989</v>
      </c>
      <c r="ACM622" s="3">
        <v>2943.5141963199999</v>
      </c>
      <c r="ACN622" s="3">
        <v>3358.1003381300002</v>
      </c>
      <c r="ACO622" s="3">
        <v>842.29437527999994</v>
      </c>
      <c r="ACP622" s="3">
        <v>616.38661260000003</v>
      </c>
      <c r="ACQ622" s="4">
        <v>2008.4933973100001</v>
      </c>
      <c r="ACR622" s="3">
        <v>1640.0203659399999</v>
      </c>
      <c r="ACS622" s="3">
        <v>2932.41590675</v>
      </c>
      <c r="ACT622" s="3">
        <v>1447.3204801700001</v>
      </c>
      <c r="ACU622" s="3">
        <v>839.21610829999997</v>
      </c>
      <c r="ACV622" s="4">
        <v>3343.3900247500001</v>
      </c>
      <c r="ACW622" s="3">
        <v>918.49297837999995</v>
      </c>
      <c r="ACX622" s="3">
        <v>1059.87391585</v>
      </c>
      <c r="ACY622" s="3">
        <v>842.37701748999996</v>
      </c>
      <c r="ACZ622" s="3">
        <v>1488.86900659</v>
      </c>
      <c r="ADA622" s="4">
        <v>2675.4135465300001</v>
      </c>
      <c r="ADB622" s="3">
        <v>1287.82909268</v>
      </c>
      <c r="ADC622" s="3">
        <v>1424.9760149700001</v>
      </c>
      <c r="ADD622" s="3">
        <v>1066.0975577700001</v>
      </c>
      <c r="ADE622" s="3">
        <v>3455.3608987500002</v>
      </c>
      <c r="ADF622" s="4">
        <v>1470.9505598999999</v>
      </c>
      <c r="ADG622" s="3">
        <v>3263.7950132300002</v>
      </c>
      <c r="ADH622" s="3">
        <v>2945.04276652</v>
      </c>
      <c r="ADI622" s="3">
        <v>3086.6418048599999</v>
      </c>
      <c r="ADJ622" s="3">
        <v>1765.8105087399999</v>
      </c>
      <c r="ADK622" s="4">
        <v>1736.2792781200001</v>
      </c>
      <c r="ADL622" s="3">
        <v>2899.03777446</v>
      </c>
      <c r="ADM622" s="3">
        <v>2938.6414127799999</v>
      </c>
      <c r="ADN622" s="3">
        <v>2875.8979556600002</v>
      </c>
      <c r="ADO622" s="3">
        <v>3342.1255368000002</v>
      </c>
      <c r="ADP622" s="4">
        <v>2885.91381869</v>
      </c>
      <c r="ADQ622" s="3">
        <v>3299.5803329</v>
      </c>
      <c r="ADR622" s="3">
        <v>3320.5341720400002</v>
      </c>
      <c r="ADS622" s="3">
        <v>3165.1742736800002</v>
      </c>
      <c r="ADT622" s="3">
        <v>2910.9258252999998</v>
      </c>
      <c r="ADU622" s="4">
        <v>1687.79750524</v>
      </c>
      <c r="ADV622" s="3">
        <v>3334.0197651499998</v>
      </c>
      <c r="ADW622" s="3">
        <v>3351.9164638900002</v>
      </c>
      <c r="ADX622" s="3">
        <v>3312.8571456899999</v>
      </c>
      <c r="ADY622" s="3">
        <v>2555.2294038700002</v>
      </c>
      <c r="ADZ622" s="4">
        <v>2933.7245119700001</v>
      </c>
      <c r="AEA622" s="3">
        <v>614.47838533000004</v>
      </c>
      <c r="AEB622" s="3">
        <v>734.20582104000005</v>
      </c>
      <c r="AEC622" s="3">
        <v>2956.49399425</v>
      </c>
      <c r="AED622" s="3">
        <v>3059.9309726699998</v>
      </c>
      <c r="AEE622" s="4">
        <v>3303.6720543500001</v>
      </c>
      <c r="AEF622" s="3">
        <v>2992.2880131000002</v>
      </c>
      <c r="AEG622" s="3">
        <v>3302.6865615299998</v>
      </c>
      <c r="AEH622" s="3">
        <v>2142.3775057299999</v>
      </c>
      <c r="AEI622" s="3">
        <v>3134.9862549700001</v>
      </c>
      <c r="AEJ622" s="4">
        <v>2966.4365356200001</v>
      </c>
      <c r="AEK622" s="3">
        <v>3388.2653661499999</v>
      </c>
      <c r="AEL622" s="3">
        <v>2873.4727485499998</v>
      </c>
      <c r="AEM622" s="3">
        <v>859.92885588000001</v>
      </c>
      <c r="AEN622" s="3">
        <v>479.62680382000002</v>
      </c>
      <c r="AEO622" s="4">
        <v>995.02649990999998</v>
      </c>
      <c r="AEP622" s="3">
        <v>522.74056126999994</v>
      </c>
      <c r="AEQ622" s="3">
        <v>2580.7938084100001</v>
      </c>
      <c r="AER622" s="3">
        <v>381.67155154</v>
      </c>
      <c r="AES622" s="3">
        <v>3093.8844935799998</v>
      </c>
      <c r="AET622" s="4">
        <v>1315.95416299</v>
      </c>
      <c r="AEU622" s="3">
        <v>1238.2972044999999</v>
      </c>
      <c r="AEV622" s="3">
        <v>401.26707585999998</v>
      </c>
      <c r="AEW622" s="3">
        <v>855.99682652000001</v>
      </c>
      <c r="AEX622" s="3">
        <v>3105.03684234</v>
      </c>
      <c r="AEY622" s="4">
        <v>1367.19730415</v>
      </c>
      <c r="AEZ622" s="3">
        <v>210.85631717000001</v>
      </c>
      <c r="AFA622" s="3">
        <v>2999.72643337</v>
      </c>
      <c r="AFB622" s="3">
        <v>1482.7876584000001</v>
      </c>
      <c r="AFC622" s="3">
        <v>1553.8916488699999</v>
      </c>
      <c r="AFD622" s="4">
        <v>977.94131039000001</v>
      </c>
      <c r="AFE622" s="3">
        <v>632.54658218999998</v>
      </c>
      <c r="AFF622" s="3">
        <v>846.30966822000005</v>
      </c>
      <c r="AFG622" s="3">
        <v>615.71429025999998</v>
      </c>
      <c r="AFH622" s="3">
        <v>853.16337931999999</v>
      </c>
      <c r="AFI622" s="4">
        <v>2957.46395282</v>
      </c>
      <c r="AFJ622" s="3">
        <v>3109.7406132400001</v>
      </c>
      <c r="AFK622" s="3">
        <v>2931.58948465</v>
      </c>
      <c r="AFL622" s="3">
        <v>629.56524892999994</v>
      </c>
      <c r="AFM622" s="3">
        <v>3337.2738798400001</v>
      </c>
      <c r="AFN622" s="4">
        <v>27.705645560000001</v>
      </c>
      <c r="AFO622" s="3">
        <v>276.94585174000002</v>
      </c>
      <c r="AFP622" s="3">
        <v>2941.1287568900002</v>
      </c>
      <c r="AFQ622" s="3">
        <v>1033.1500348899999</v>
      </c>
      <c r="AFR622" s="3">
        <v>832.98190308999995</v>
      </c>
      <c r="AFS622" s="4">
        <v>3408.7606342300001</v>
      </c>
      <c r="AFT622" s="3">
        <v>2816.0103150599998</v>
      </c>
      <c r="AFU622" s="3">
        <v>2806.50646091</v>
      </c>
      <c r="AFV622" s="3">
        <v>1675.01530297</v>
      </c>
      <c r="AFW622" s="3">
        <v>777.37550179000004</v>
      </c>
      <c r="AFX622" s="4">
        <v>2874.8310633699998</v>
      </c>
      <c r="AFY622" s="3">
        <v>1233.8519235199999</v>
      </c>
      <c r="AFZ622" s="3">
        <v>1144.7990392300001</v>
      </c>
      <c r="AGA622" s="3">
        <v>512.11761975000002</v>
      </c>
      <c r="AGB622" s="3">
        <v>994.26407891999997</v>
      </c>
      <c r="AGC622" s="4">
        <v>3447.9647316400001</v>
      </c>
      <c r="AGD622" s="3">
        <v>607.9981176</v>
      </c>
      <c r="AGE622" s="3">
        <v>1042.80985291</v>
      </c>
      <c r="AGF622" s="3">
        <v>833.72816846000001</v>
      </c>
      <c r="AGG622" s="3">
        <v>402.08790563000002</v>
      </c>
      <c r="AGH622" s="4">
        <v>354.95699113000001</v>
      </c>
      <c r="AGI622" s="3">
        <v>847.86682143999997</v>
      </c>
      <c r="AGJ622" s="3">
        <v>1478.40948538</v>
      </c>
      <c r="AGK622" s="3">
        <v>3296.6033492299998</v>
      </c>
      <c r="AGL622" s="3">
        <v>597.43296349000002</v>
      </c>
      <c r="AGM622" s="4">
        <v>431.56880527999999</v>
      </c>
      <c r="AGN622" s="3">
        <v>26.415060069999999</v>
      </c>
      <c r="AGO622" s="3">
        <v>1717.6605474400001</v>
      </c>
      <c r="AGP622" s="3">
        <v>403.47915305999999</v>
      </c>
      <c r="AGQ622" s="3">
        <v>375.36526741</v>
      </c>
      <c r="AGR622" s="4">
        <v>3309.23580133</v>
      </c>
      <c r="AGS622" s="3">
        <v>931.83006406000004</v>
      </c>
      <c r="AGT622" s="3">
        <v>2869.46615479</v>
      </c>
      <c r="AGU622" s="3">
        <v>2601.0237514999999</v>
      </c>
      <c r="AGV622" s="3">
        <v>516.15466063999997</v>
      </c>
      <c r="AGW622" s="4">
        <v>3107.0513238799999</v>
      </c>
      <c r="AGX622" s="3">
        <v>738.47587567999994</v>
      </c>
      <c r="AGY622" s="3">
        <v>929.71181373000002</v>
      </c>
      <c r="AGZ622" s="3">
        <v>966.65660981999997</v>
      </c>
      <c r="AHA622" s="3">
        <v>807.86923453999998</v>
      </c>
      <c r="AHB622" s="4">
        <v>584.57308996999996</v>
      </c>
      <c r="AHC622" s="3">
        <v>815.21755615999996</v>
      </c>
      <c r="AHD622" s="3">
        <v>2940.03825254</v>
      </c>
      <c r="AHE622" s="3">
        <v>2897.6564689500001</v>
      </c>
      <c r="AHF622" s="3">
        <v>2574.6223615700001</v>
      </c>
      <c r="AHG622" s="4">
        <v>2574.5105149699998</v>
      </c>
      <c r="AHH622" s="3">
        <v>1592.54148424</v>
      </c>
      <c r="AHI622" s="3">
        <v>839.83872104</v>
      </c>
      <c r="AHJ622" s="3">
        <v>1737.7134000799999</v>
      </c>
      <c r="AHK622" s="3">
        <v>370.87649053000001</v>
      </c>
      <c r="AHL622" s="4">
        <v>975.53598711999996</v>
      </c>
      <c r="AHM622" s="3">
        <v>733.08984051999994</v>
      </c>
      <c r="AHN622" s="3">
        <v>1670.80241437</v>
      </c>
      <c r="AHO622" s="3">
        <v>2434.092701</v>
      </c>
      <c r="AHP622" s="3">
        <v>2995.6496247999999</v>
      </c>
      <c r="AHQ622" s="4">
        <v>3419.0275307400002</v>
      </c>
      <c r="AHR622" s="3">
        <v>953.85949467</v>
      </c>
      <c r="AHS622" s="3">
        <v>745.59677588</v>
      </c>
      <c r="AHT622" s="3">
        <v>773.50250257999994</v>
      </c>
      <c r="AHU622" s="3">
        <v>319.97758835000002</v>
      </c>
      <c r="AHV622" s="4">
        <v>1361.02150772</v>
      </c>
      <c r="AHW622" s="3">
        <v>2968.5796407500002</v>
      </c>
      <c r="AHX622" s="3">
        <v>811.16125279999994</v>
      </c>
      <c r="AHY622" s="3">
        <v>254.57093940999999</v>
      </c>
      <c r="AHZ622" s="3">
        <v>3285.5299144599999</v>
      </c>
      <c r="AIA622" s="4">
        <v>304.06554539000001</v>
      </c>
      <c r="AIB622" s="3">
        <v>847.24296595999999</v>
      </c>
      <c r="AIC622" s="3">
        <v>514.80193814999996</v>
      </c>
      <c r="AID622" s="3">
        <v>2466.0522455800001</v>
      </c>
      <c r="AIE622" s="3">
        <v>3133.2631959599998</v>
      </c>
      <c r="AIF622" s="4">
        <v>1408.5898666999999</v>
      </c>
      <c r="AIG622" s="3">
        <v>3254.9821225199998</v>
      </c>
      <c r="AIH622" s="3">
        <v>830.93945989999997</v>
      </c>
      <c r="AII622" s="3">
        <v>2952.4296130799999</v>
      </c>
      <c r="AIJ622" s="3">
        <v>2863.9316122</v>
      </c>
      <c r="AIK622" s="4">
        <v>1451.00582564</v>
      </c>
      <c r="AIL622" s="3">
        <v>357.80970079999997</v>
      </c>
      <c r="AIM622" s="3">
        <v>3321.1176384700002</v>
      </c>
      <c r="AIN622" s="3">
        <v>356.32959746</v>
      </c>
      <c r="AIO622" s="3">
        <v>2920.0015555199998</v>
      </c>
      <c r="AIP622" s="4">
        <v>535.35623638000004</v>
      </c>
      <c r="AIQ622" s="3">
        <v>3360.7355683000001</v>
      </c>
      <c r="AIR622" s="3">
        <v>661.55151241999999</v>
      </c>
      <c r="AIS622" s="3">
        <v>2996.0833410599998</v>
      </c>
      <c r="AIT622" s="3">
        <v>3343.5795426</v>
      </c>
      <c r="AIU622" s="4">
        <v>3414.98179067</v>
      </c>
      <c r="AIV622" s="3">
        <v>3032.2209775199999</v>
      </c>
      <c r="AIW622" s="3">
        <v>1825.20850978</v>
      </c>
      <c r="AIX622" s="3">
        <v>2939.33361896</v>
      </c>
      <c r="AIY622" s="3">
        <v>274.36095254000003</v>
      </c>
      <c r="AIZ622" s="4">
        <v>18.109828650000001</v>
      </c>
      <c r="AJA622" s="3">
        <v>3148.20962994</v>
      </c>
      <c r="AJB622" s="3">
        <v>2917.4365401599998</v>
      </c>
      <c r="AJC622" s="3">
        <v>1557.6515587399999</v>
      </c>
      <c r="AJD622" s="3">
        <v>375.43486085000001</v>
      </c>
      <c r="AJE622" s="4">
        <v>191.42421315999999</v>
      </c>
      <c r="AJF622" s="3">
        <v>3323.36078417</v>
      </c>
      <c r="AJG622" s="3">
        <v>609.07060221999996</v>
      </c>
      <c r="AJH622" s="3">
        <v>612.66212082000004</v>
      </c>
      <c r="AJI622" s="3">
        <v>842.38695941000003</v>
      </c>
      <c r="AJJ622" s="4">
        <v>572.35944125000003</v>
      </c>
      <c r="AJK622" s="3">
        <v>365.89745271999999</v>
      </c>
      <c r="AJL622" s="3">
        <v>204.16354089999999</v>
      </c>
      <c r="AJM622" s="3">
        <v>457.27861039999999</v>
      </c>
      <c r="AJN622" s="3">
        <v>848.93744194999999</v>
      </c>
      <c r="AJO622" s="4">
        <v>1254.3049384399999</v>
      </c>
      <c r="AJP622" s="3">
        <v>3285.3136777</v>
      </c>
      <c r="AJQ622" s="3">
        <v>1004.2153194700001</v>
      </c>
      <c r="AJR622" s="3">
        <v>1164.3547958700001</v>
      </c>
      <c r="AJS622" s="3">
        <v>1175.8563545699999</v>
      </c>
      <c r="AJT622" s="4">
        <v>377.38844812999997</v>
      </c>
      <c r="AJU622" s="3">
        <v>898.44882491999999</v>
      </c>
      <c r="AJV622" s="3">
        <v>512.99561556000003</v>
      </c>
      <c r="AJW622" s="3">
        <v>1170.07450672</v>
      </c>
      <c r="AJX622" s="3">
        <v>841.72768584000005</v>
      </c>
      <c r="AJY622" s="4">
        <v>1439.5869091500001</v>
      </c>
      <c r="AJZ622" s="3">
        <v>2935.4189879599999</v>
      </c>
      <c r="AKA622" s="3">
        <v>1292.49433864</v>
      </c>
      <c r="AKB622" s="3">
        <v>1022.34689607</v>
      </c>
      <c r="AKC622" s="3">
        <v>483.79371104000001</v>
      </c>
      <c r="AKD622" s="4">
        <v>445.56143630999998</v>
      </c>
      <c r="AKE622" s="3">
        <v>2935.4916882500002</v>
      </c>
      <c r="AKF622" s="3">
        <v>838.57361172000003</v>
      </c>
      <c r="AKG622" s="3">
        <v>190.89915551000001</v>
      </c>
      <c r="AKH622" s="3">
        <v>357.98368440000002</v>
      </c>
      <c r="AKI622" s="4">
        <v>359.50044857</v>
      </c>
      <c r="AKJ622" s="3">
        <v>890.12868061999995</v>
      </c>
      <c r="AKK622" s="3">
        <v>3344.3239438599999</v>
      </c>
      <c r="AKL622" s="3">
        <v>2945.33046083</v>
      </c>
      <c r="AKM622" s="3">
        <v>822.68828767000002</v>
      </c>
      <c r="AKN622" s="4">
        <v>2433.8932412300001</v>
      </c>
      <c r="AKO622" s="3">
        <v>2961.5401400199999</v>
      </c>
      <c r="AKP622" s="3">
        <v>944.28107611999997</v>
      </c>
      <c r="AKQ622" s="3">
        <v>610.29097290000004</v>
      </c>
      <c r="AKR622" s="3">
        <v>992.85481175999996</v>
      </c>
      <c r="AKS622" s="4">
        <v>214.42360234</v>
      </c>
      <c r="AKT622" s="3">
        <v>387.19925905999997</v>
      </c>
      <c r="AKU622" s="3">
        <v>2940.04881583</v>
      </c>
      <c r="AKV622" s="3">
        <v>1410.42787916</v>
      </c>
      <c r="AKW622" s="3">
        <v>1604.36926219</v>
      </c>
      <c r="AKX622" s="4">
        <v>301.88888628000001</v>
      </c>
      <c r="AKY622" s="3">
        <v>242.8376097</v>
      </c>
      <c r="AKZ622" s="3">
        <v>154.46512555999999</v>
      </c>
      <c r="ALA622" s="3">
        <v>428.88572962000001</v>
      </c>
      <c r="ALB622" s="3">
        <v>1407.2334159899999</v>
      </c>
      <c r="ALC622" s="4">
        <v>3362.0249110499999</v>
      </c>
      <c r="ALD622" s="3">
        <v>576.60650520000002</v>
      </c>
      <c r="ALE622" s="3">
        <v>1450.00293446</v>
      </c>
      <c r="ALF622" s="3">
        <v>914.73431125000002</v>
      </c>
      <c r="ALG622" s="3">
        <v>3337.7274799400002</v>
      </c>
      <c r="ALH622" s="4">
        <v>373.04569320000002</v>
      </c>
      <c r="ALI622" s="3">
        <v>2939.7431017899999</v>
      </c>
      <c r="ALJ622" s="3">
        <v>538.04738984999994</v>
      </c>
      <c r="ALK622" s="3">
        <v>3384.5371461499999</v>
      </c>
      <c r="ALL622" s="3">
        <v>2884.2678095599999</v>
      </c>
      <c r="ALM622" s="4">
        <v>2705.9694162800001</v>
      </c>
    </row>
    <row r="623" spans="1:1001" x14ac:dyDescent="0.45">
      <c r="A623" s="1" t="s">
        <v>622</v>
      </c>
      <c r="B623" s="3">
        <v>1097.85329299</v>
      </c>
      <c r="C623" s="3">
        <v>2015.9019918199999</v>
      </c>
      <c r="D623" s="3">
        <v>488.00784238</v>
      </c>
      <c r="E623" s="3">
        <v>1245.7256828500001</v>
      </c>
      <c r="F623" s="4">
        <v>2774.4872648099999</v>
      </c>
      <c r="G623" s="3">
        <v>962.93149667</v>
      </c>
      <c r="H623" s="3">
        <v>957.99284791000002</v>
      </c>
      <c r="I623" s="3">
        <v>2518.0230110100001</v>
      </c>
      <c r="J623" s="3">
        <v>1597.14832142</v>
      </c>
      <c r="K623" s="4">
        <v>808.77270652000004</v>
      </c>
      <c r="L623" s="3">
        <v>929.28431117000002</v>
      </c>
      <c r="M623" s="3">
        <v>2033.09716383</v>
      </c>
      <c r="N623" s="3">
        <v>2394.8326802900001</v>
      </c>
      <c r="O623" s="3">
        <v>1157.3016250000001</v>
      </c>
      <c r="P623" s="4">
        <v>2410.4520579800001</v>
      </c>
      <c r="Q623" s="3">
        <v>1464.8045892299999</v>
      </c>
      <c r="R623" s="3">
        <v>920.68889995999996</v>
      </c>
      <c r="S623" s="3">
        <v>959.85012284000004</v>
      </c>
      <c r="T623" s="3">
        <v>2461.6622665300001</v>
      </c>
      <c r="U623" s="4">
        <v>791.66079808999996</v>
      </c>
      <c r="V623" s="3">
        <v>1394.5344772999999</v>
      </c>
      <c r="W623" s="3">
        <v>349.58835433000002</v>
      </c>
      <c r="X623" s="3">
        <v>689.39510212000005</v>
      </c>
      <c r="Y623" s="3">
        <v>2387.9273954800001</v>
      </c>
      <c r="Z623" s="4">
        <v>3706.1911907600002</v>
      </c>
      <c r="AA623" s="3">
        <v>239.21253712000001</v>
      </c>
      <c r="AB623" s="3">
        <v>320.11242564000003</v>
      </c>
      <c r="AC623" s="3">
        <v>378.58893497000003</v>
      </c>
      <c r="AD623" s="3">
        <v>2090.6204915799999</v>
      </c>
      <c r="AE623" s="4">
        <v>2759.2618357000001</v>
      </c>
      <c r="AF623" s="3">
        <v>872.27920600000004</v>
      </c>
      <c r="AG623" s="3">
        <v>1233.30387518</v>
      </c>
      <c r="AH623" s="3">
        <v>2372.0650621200002</v>
      </c>
      <c r="AI623" s="3">
        <v>465.98338273000002</v>
      </c>
      <c r="AJ623" s="4">
        <v>354.47232252999999</v>
      </c>
      <c r="AK623" s="3">
        <v>2393.3333144799999</v>
      </c>
      <c r="AL623" s="3">
        <v>2102.00958231</v>
      </c>
      <c r="AM623" s="3">
        <v>937.96360732999995</v>
      </c>
      <c r="AN623" s="3">
        <v>801.89600472999996</v>
      </c>
      <c r="AO623" s="4">
        <v>144.37780498000001</v>
      </c>
      <c r="AP623" s="3">
        <v>984.21528327999999</v>
      </c>
      <c r="AQ623" s="3">
        <v>711.83215144999997</v>
      </c>
      <c r="AR623" s="3">
        <v>789.29897071999994</v>
      </c>
      <c r="AS623" s="3">
        <v>1011.01621412</v>
      </c>
      <c r="AT623" s="4">
        <v>1148.55832773</v>
      </c>
      <c r="AU623" s="3">
        <v>844.13176637000004</v>
      </c>
      <c r="AV623" s="3">
        <v>796.84426662999999</v>
      </c>
      <c r="AW623" s="3">
        <v>2133.2321820699999</v>
      </c>
      <c r="AX623" s="3">
        <v>845.52177105999999</v>
      </c>
      <c r="AY623" s="4">
        <v>979.15484600000002</v>
      </c>
      <c r="AZ623" s="3">
        <v>110.69023043</v>
      </c>
      <c r="BA623" s="3">
        <v>1105.1835948800001</v>
      </c>
      <c r="BB623" s="3">
        <v>2042.5482015299999</v>
      </c>
      <c r="BC623" s="3">
        <v>2384.6260566699998</v>
      </c>
      <c r="BD623" s="4">
        <v>2518.0348170399998</v>
      </c>
      <c r="BE623" s="3">
        <v>2383.8530723899999</v>
      </c>
      <c r="BF623" s="3">
        <v>804.70770398000002</v>
      </c>
      <c r="BG623" s="3">
        <v>1262.77048332</v>
      </c>
      <c r="BH623" s="3">
        <v>494.87025266000001</v>
      </c>
      <c r="BI623" s="4">
        <v>1067.13773115</v>
      </c>
      <c r="BJ623" s="3">
        <v>303.90026096999998</v>
      </c>
      <c r="BK623" s="3">
        <v>1024.3675913100001</v>
      </c>
      <c r="BL623" s="3">
        <v>1015.37761015</v>
      </c>
      <c r="BM623" s="3">
        <v>1172.8427100700001</v>
      </c>
      <c r="BN623" s="4">
        <v>1075.1005877</v>
      </c>
      <c r="BO623" s="3">
        <v>353.32900173000002</v>
      </c>
      <c r="BP623" s="3">
        <v>2458.7635754799999</v>
      </c>
      <c r="BQ623" s="3">
        <v>934.02412153</v>
      </c>
      <c r="BR623" s="3">
        <v>833.32676344000004</v>
      </c>
      <c r="BS623" s="4">
        <v>2128.0661118899998</v>
      </c>
      <c r="BT623" s="3">
        <v>449.00382610999998</v>
      </c>
      <c r="BU623" s="3">
        <v>2398.6000466</v>
      </c>
      <c r="BV623" s="3">
        <v>2216.3391768299998</v>
      </c>
      <c r="BW623" s="3">
        <v>2380.6492886699998</v>
      </c>
      <c r="BX623" s="4">
        <v>1042.7694638600001</v>
      </c>
      <c r="BY623" s="3">
        <v>2781.9785015299999</v>
      </c>
      <c r="BZ623" s="3">
        <v>124.21869807</v>
      </c>
      <c r="CA623" s="3">
        <v>792.94951947000004</v>
      </c>
      <c r="CB623" s="3">
        <v>950.33943362000002</v>
      </c>
      <c r="CC623" s="4">
        <v>1315.09418691</v>
      </c>
      <c r="CD623" s="3">
        <v>1222.35595715</v>
      </c>
      <c r="CE623" s="3">
        <v>826.39475972000002</v>
      </c>
      <c r="CF623" s="3">
        <v>719.12827799000002</v>
      </c>
      <c r="CG623" s="3">
        <v>903.11842047000005</v>
      </c>
      <c r="CH623" s="4">
        <v>472.33813371999997</v>
      </c>
      <c r="CI623" s="3">
        <v>999.60661817999994</v>
      </c>
      <c r="CJ623" s="3">
        <v>478.889859</v>
      </c>
      <c r="CK623" s="3">
        <v>239.78606163000001</v>
      </c>
      <c r="CL623" s="3">
        <v>2.4370131399999999</v>
      </c>
      <c r="CM623" s="4">
        <v>379.63097246000001</v>
      </c>
      <c r="CN623" s="3">
        <v>1430.40678877</v>
      </c>
      <c r="CO623" s="3">
        <v>2023.3857720999999</v>
      </c>
      <c r="CP623" s="3">
        <v>105.16190154</v>
      </c>
      <c r="CQ623" s="3">
        <v>1395.3310736400001</v>
      </c>
      <c r="CR623" s="4">
        <v>1023.24229024</v>
      </c>
      <c r="CS623" s="3">
        <v>814.17303318999996</v>
      </c>
      <c r="CT623" s="3">
        <v>1226.6980907100001</v>
      </c>
      <c r="CU623" s="3">
        <v>998.96598571000004</v>
      </c>
      <c r="CV623" s="3">
        <v>818.78608407000002</v>
      </c>
      <c r="CW623" s="4">
        <v>458.32624021999999</v>
      </c>
      <c r="CX623" s="3">
        <v>1413.75096592</v>
      </c>
      <c r="CY623" s="3">
        <v>1288.9326458</v>
      </c>
      <c r="CZ623" s="3">
        <v>1254.39876531</v>
      </c>
      <c r="DA623" s="3">
        <v>1054.5493963199999</v>
      </c>
      <c r="DB623" s="4">
        <v>2750.2432715199998</v>
      </c>
      <c r="DC623" s="3">
        <v>1021.283732</v>
      </c>
      <c r="DD623" s="3">
        <v>1040.2529153600001</v>
      </c>
      <c r="DE623" s="3">
        <v>1081.0365353100001</v>
      </c>
      <c r="DF623" s="3">
        <v>1212.50351443</v>
      </c>
      <c r="DG623" s="4">
        <v>572.32526589999998</v>
      </c>
      <c r="DH623" s="3">
        <v>794.68376314</v>
      </c>
      <c r="DI623" s="3">
        <v>1222.3758409899999</v>
      </c>
      <c r="DJ623" s="3">
        <v>1021.6826515400001</v>
      </c>
      <c r="DK623" s="3">
        <v>479.76412658999999</v>
      </c>
      <c r="DL623" s="4">
        <v>987.97395041000004</v>
      </c>
      <c r="DM623" s="3">
        <v>1497.2742785800001</v>
      </c>
      <c r="DN623" s="3">
        <v>1036.01579333</v>
      </c>
      <c r="DO623" s="3">
        <v>1087.2011470800001</v>
      </c>
      <c r="DP623" s="3">
        <v>2063.3237074799999</v>
      </c>
      <c r="DQ623" s="4">
        <v>2389.96238223</v>
      </c>
      <c r="DR623" s="3">
        <v>680.08262992999994</v>
      </c>
      <c r="DS623" s="3">
        <v>2427.3079619700002</v>
      </c>
      <c r="DT623" s="3">
        <v>2139.99952274</v>
      </c>
      <c r="DU623" s="3">
        <v>813.64921828000001</v>
      </c>
      <c r="DV623" s="4">
        <v>475.79730051000001</v>
      </c>
      <c r="DW623" s="3">
        <v>1024.3203671900001</v>
      </c>
      <c r="DX623" s="3">
        <v>2047.64467827</v>
      </c>
      <c r="DY623" s="3">
        <v>2463.3946460900002</v>
      </c>
      <c r="DZ623" s="3">
        <v>1227.8146925999999</v>
      </c>
      <c r="EA623" s="4">
        <v>1014.30761101</v>
      </c>
      <c r="EB623" s="3">
        <v>1034.7705678499999</v>
      </c>
      <c r="EC623" s="3">
        <v>394.01009563000002</v>
      </c>
      <c r="ED623" s="3">
        <v>471.92802952</v>
      </c>
      <c r="EE623" s="3">
        <v>1375.73554932</v>
      </c>
      <c r="EF623" s="4">
        <v>2361.62169653</v>
      </c>
      <c r="EG623" s="3">
        <v>197.85725676999999</v>
      </c>
      <c r="EH623" s="3">
        <v>2095.9586812500002</v>
      </c>
      <c r="EI623" s="3">
        <v>1455.58594391</v>
      </c>
      <c r="EJ623" s="3">
        <v>918.82789680999997</v>
      </c>
      <c r="EK623" s="4">
        <v>2413.2215040699998</v>
      </c>
      <c r="EL623" s="3">
        <v>1970.48978674</v>
      </c>
      <c r="EM623" s="3">
        <v>862.49946356999999</v>
      </c>
      <c r="EN623" s="3">
        <v>1982.30389455</v>
      </c>
      <c r="EO623" s="3">
        <v>1922.3534955800001</v>
      </c>
      <c r="EP623" s="4">
        <v>1074.76069831</v>
      </c>
      <c r="EQ623" s="3">
        <v>968.34487210999998</v>
      </c>
      <c r="ER623" s="3">
        <v>2762.9005784199999</v>
      </c>
      <c r="ES623" s="3">
        <v>1918.9713786699999</v>
      </c>
      <c r="ET623" s="3">
        <v>2289.4874746</v>
      </c>
      <c r="EU623" s="4">
        <v>930.55749830000002</v>
      </c>
      <c r="EV623" s="3">
        <v>1093.15822127</v>
      </c>
      <c r="EW623" s="3">
        <v>243.45214462999999</v>
      </c>
      <c r="EX623" s="3">
        <v>983.29627704999996</v>
      </c>
      <c r="EY623" s="3">
        <v>785.67265539999994</v>
      </c>
      <c r="EZ623" s="4">
        <v>2711.0658930200002</v>
      </c>
      <c r="FA623" s="3">
        <v>2401.3614148800002</v>
      </c>
      <c r="FB623" s="3">
        <v>53.808777890000002</v>
      </c>
      <c r="FC623" s="3">
        <v>2010.4252366400001</v>
      </c>
      <c r="FD623" s="3">
        <v>842.23720923999997</v>
      </c>
      <c r="FE623" s="4">
        <v>990.76017348999994</v>
      </c>
      <c r="FF623" s="3">
        <v>567.27228505999994</v>
      </c>
      <c r="FG623" s="3">
        <v>803.32950531999995</v>
      </c>
      <c r="FH623" s="3">
        <v>808.96036026000002</v>
      </c>
      <c r="FI623" s="3">
        <v>678.26139446000002</v>
      </c>
      <c r="FJ623" s="4">
        <v>687.68944147000002</v>
      </c>
      <c r="FK623" s="3">
        <v>1016.43828874</v>
      </c>
      <c r="FL623" s="3">
        <v>980.87914775000002</v>
      </c>
      <c r="FM623" s="3">
        <v>203.35824538</v>
      </c>
      <c r="FN623" s="3">
        <v>942.54683245000001</v>
      </c>
      <c r="FO623" s="4">
        <v>131.38806513</v>
      </c>
      <c r="FP623" s="3">
        <v>2132.4579550499998</v>
      </c>
      <c r="FQ623" s="3">
        <v>1044.9206468</v>
      </c>
      <c r="FR623" s="3">
        <v>2365.9464317299999</v>
      </c>
      <c r="FS623" s="3">
        <v>2372.0594697900001</v>
      </c>
      <c r="FT623" s="4">
        <v>2324.0331611199999</v>
      </c>
      <c r="FU623" s="3">
        <v>125.9144168</v>
      </c>
      <c r="FV623" s="3">
        <v>307.07856851999998</v>
      </c>
      <c r="FW623" s="3">
        <v>2088.2592855799999</v>
      </c>
      <c r="FX623" s="3">
        <v>1051.13869639</v>
      </c>
      <c r="FY623" s="4">
        <v>2123.0727825700001</v>
      </c>
      <c r="FZ623" s="3">
        <v>433.97102169999999</v>
      </c>
      <c r="GA623" s="3">
        <v>1266.6484534900001</v>
      </c>
      <c r="GB623" s="3">
        <v>466.64576314999999</v>
      </c>
      <c r="GC623" s="3">
        <v>995.52732413000001</v>
      </c>
      <c r="GD623" s="4">
        <v>516.81331283999998</v>
      </c>
      <c r="GE623" s="3">
        <v>2632.2562931799998</v>
      </c>
      <c r="GF623" s="3">
        <v>1433.1246611500001</v>
      </c>
      <c r="GG623" s="3">
        <v>1822.65405771</v>
      </c>
      <c r="GH623" s="3">
        <v>1092.5635701799999</v>
      </c>
      <c r="GI623" s="4">
        <v>510.20255741</v>
      </c>
      <c r="GJ623" s="3">
        <v>974.32120877</v>
      </c>
      <c r="GK623" s="3">
        <v>2345.1118956300002</v>
      </c>
      <c r="GL623" s="3">
        <v>877.36201259999996</v>
      </c>
      <c r="GM623" s="3">
        <v>288.97557494</v>
      </c>
      <c r="GN623" s="4">
        <v>796.34903473999998</v>
      </c>
      <c r="GO623" s="3">
        <v>373.54216782999998</v>
      </c>
      <c r="GP623" s="3">
        <v>871.26637289999996</v>
      </c>
      <c r="GQ623" s="3">
        <v>244.82723644000001</v>
      </c>
      <c r="GR623" s="3">
        <v>977.45291356999996</v>
      </c>
      <c r="GS623" s="4">
        <v>2406.2236351299998</v>
      </c>
      <c r="GT623" s="3">
        <v>2777.1150385400001</v>
      </c>
      <c r="GU623" s="3">
        <v>820.08599011000001</v>
      </c>
      <c r="GV623" s="3">
        <v>1041.8454866699999</v>
      </c>
      <c r="GW623" s="3">
        <v>1104.9741931900001</v>
      </c>
      <c r="GX623" s="4">
        <v>614.37461654000003</v>
      </c>
      <c r="GY623" s="3">
        <v>486.55010836000002</v>
      </c>
      <c r="GZ623" s="3">
        <v>1472.6133460200001</v>
      </c>
      <c r="HA623" s="3">
        <v>1436.3744262499999</v>
      </c>
      <c r="HB623" s="3">
        <v>2366.9462160600001</v>
      </c>
      <c r="HC623" s="4">
        <v>1022.08654204</v>
      </c>
      <c r="HD623" s="3">
        <v>1351.6761029199999</v>
      </c>
      <c r="HE623" s="3">
        <v>2528.96533671</v>
      </c>
      <c r="HF623" s="3">
        <v>2419.6085662999999</v>
      </c>
      <c r="HG623" s="3">
        <v>444.10680914</v>
      </c>
      <c r="HH623" s="4">
        <v>1460.5084370500001</v>
      </c>
      <c r="HI623" s="3">
        <v>2380.5604327599999</v>
      </c>
      <c r="HJ623" s="3">
        <v>1182.4801587699999</v>
      </c>
      <c r="HK623" s="3">
        <v>2754.4710730000002</v>
      </c>
      <c r="HL623" s="3">
        <v>485.33098042</v>
      </c>
      <c r="HM623" s="4">
        <v>2405.6662662399999</v>
      </c>
      <c r="HN623" s="3">
        <v>1154.8826315900001</v>
      </c>
      <c r="HO623" s="3">
        <v>1033.04378062</v>
      </c>
      <c r="HP623" s="3">
        <v>907.80914259999997</v>
      </c>
      <c r="HQ623" s="3">
        <v>907.29154139000002</v>
      </c>
      <c r="HR623" s="4">
        <v>2795.17205074</v>
      </c>
      <c r="HS623" s="3">
        <v>1007.51603691</v>
      </c>
      <c r="HT623" s="3">
        <v>148.17189020000001</v>
      </c>
      <c r="HU623" s="3">
        <v>1446.73514963</v>
      </c>
      <c r="HV623" s="3">
        <v>2117.6096975300002</v>
      </c>
      <c r="HW623" s="4">
        <v>345.57927509000001</v>
      </c>
      <c r="HX623" s="3">
        <v>1211.3552226700001</v>
      </c>
      <c r="HY623" s="3">
        <v>925.90592247999996</v>
      </c>
      <c r="HZ623" s="3">
        <v>414.79865035</v>
      </c>
      <c r="IA623" s="3">
        <v>408.37306317999997</v>
      </c>
      <c r="IB623" s="4">
        <v>47.74731354</v>
      </c>
      <c r="IC623" s="3">
        <v>642.41207368000005</v>
      </c>
      <c r="ID623" s="3">
        <v>2047.0307647100001</v>
      </c>
      <c r="IE623" s="3">
        <v>1431.00827493</v>
      </c>
      <c r="IF623" s="3">
        <v>2548.3570516700001</v>
      </c>
      <c r="IG623" s="4">
        <v>1419.0077561200001</v>
      </c>
      <c r="IH623" s="3">
        <v>1236.3287043400001</v>
      </c>
      <c r="II623" s="3">
        <v>941.26494614000001</v>
      </c>
      <c r="IJ623" s="3">
        <v>984.16060272000004</v>
      </c>
      <c r="IK623" s="3">
        <v>328.67490423999999</v>
      </c>
      <c r="IL623" s="4">
        <v>135.40149396000001</v>
      </c>
      <c r="IM623" s="3">
        <v>419.33216586999998</v>
      </c>
      <c r="IN623" s="3">
        <v>2372.06195527</v>
      </c>
      <c r="IO623" s="3">
        <v>1472.5617723099999</v>
      </c>
      <c r="IP623" s="3">
        <v>914.13033960999996</v>
      </c>
      <c r="IQ623" s="4">
        <v>124.82266971</v>
      </c>
      <c r="IR623" s="3">
        <v>2396.6812560399999</v>
      </c>
      <c r="IS623" s="3">
        <v>1488.1090710799999</v>
      </c>
      <c r="IT623" s="3">
        <v>2754.35487681</v>
      </c>
      <c r="IU623" s="3">
        <v>220.92810349999999</v>
      </c>
      <c r="IV623" s="4">
        <v>520.45826925999995</v>
      </c>
      <c r="IW623" s="3">
        <v>811.96841242999994</v>
      </c>
      <c r="IX623" s="3">
        <v>795.12058624999997</v>
      </c>
      <c r="IY623" s="3">
        <v>845.48635296999998</v>
      </c>
      <c r="IZ623" s="3">
        <v>469.78803124000001</v>
      </c>
      <c r="JA623" s="4">
        <v>996.85519181999996</v>
      </c>
      <c r="JB623" s="3">
        <v>681.98775034999994</v>
      </c>
      <c r="JC623" s="3">
        <v>1035.9952881199999</v>
      </c>
      <c r="JD623" s="3">
        <v>955.27435416000003</v>
      </c>
      <c r="JE623" s="3">
        <v>1008.97501367</v>
      </c>
      <c r="JF623" s="4">
        <v>1102.36941015</v>
      </c>
      <c r="JH623" s="3">
        <v>377.14984205000002</v>
      </c>
      <c r="JI623" s="3">
        <v>380.25234246000002</v>
      </c>
      <c r="JJ623" s="3">
        <v>2395.3341258800001</v>
      </c>
      <c r="JK623" s="4">
        <v>1024.7820451</v>
      </c>
      <c r="JL623" s="3">
        <v>1008.1591548599999</v>
      </c>
      <c r="JM623" s="3">
        <v>895.05365924</v>
      </c>
      <c r="JN623" s="3">
        <v>1181.6500084500001</v>
      </c>
      <c r="JO623" s="3">
        <v>2361.9851979800001</v>
      </c>
      <c r="JP623" s="4">
        <v>369.62629408999999</v>
      </c>
      <c r="JQ623" s="3">
        <v>486.60851714</v>
      </c>
      <c r="JR623" s="3">
        <v>479.92133319999999</v>
      </c>
      <c r="JS623" s="3">
        <v>1509.4984905900001</v>
      </c>
      <c r="JT623" s="3">
        <v>990.09717169999999</v>
      </c>
      <c r="JU623" s="4">
        <v>937.10300987999995</v>
      </c>
      <c r="JV623" s="3">
        <v>2307.1760143900001</v>
      </c>
      <c r="JW623" s="3">
        <v>2389.3410122300002</v>
      </c>
      <c r="JX623" s="3">
        <v>1595.02137191</v>
      </c>
      <c r="JY623" s="3">
        <v>154.13269260999999</v>
      </c>
      <c r="JZ623" s="4">
        <v>1025.28846165</v>
      </c>
      <c r="KA623" s="3">
        <v>2114.9185440599999</v>
      </c>
      <c r="KB623" s="3">
        <v>237.64109239000001</v>
      </c>
      <c r="KC623" s="3">
        <v>796.41427858999998</v>
      </c>
      <c r="KD623" s="3">
        <v>1017.99917018</v>
      </c>
      <c r="KE623" s="4">
        <v>123.3978683</v>
      </c>
      <c r="KF623" s="3">
        <v>441.91088755999999</v>
      </c>
      <c r="KG623" s="3">
        <v>1611.57156186</v>
      </c>
      <c r="KH623" s="3">
        <v>2352.9299729700001</v>
      </c>
      <c r="KI623" s="3">
        <v>706.74934484999994</v>
      </c>
      <c r="KJ623" s="4">
        <v>2318.3022656100002</v>
      </c>
      <c r="KK623" s="3">
        <v>568.27579761000004</v>
      </c>
      <c r="KL623" s="3">
        <v>2353.9533693600001</v>
      </c>
      <c r="KM623" s="3">
        <v>477.14070244999999</v>
      </c>
      <c r="KN623" s="3">
        <v>2490.04271991</v>
      </c>
      <c r="KO623" s="4">
        <v>929.63849206999998</v>
      </c>
      <c r="KP623" s="3">
        <v>145.85418010000001</v>
      </c>
      <c r="KQ623" s="3">
        <v>315.16259222000002</v>
      </c>
      <c r="KR623" s="3">
        <v>2154.9670833</v>
      </c>
      <c r="KS623" s="3">
        <v>1230.0205561</v>
      </c>
      <c r="KT623" s="4">
        <v>2800.5717560399999</v>
      </c>
      <c r="KU623" s="3">
        <v>1034.5972056200001</v>
      </c>
      <c r="KV623" s="3">
        <v>1196.3286319599999</v>
      </c>
      <c r="KW623" s="3">
        <v>707.11533178000002</v>
      </c>
      <c r="KX623" s="3">
        <v>409.78046623</v>
      </c>
      <c r="KY623" s="4">
        <v>969.69324500999994</v>
      </c>
      <c r="KZ623" s="3">
        <v>777.63523444999998</v>
      </c>
      <c r="LA623" s="3">
        <v>2138.1521897299999</v>
      </c>
      <c r="LB623" s="3">
        <v>206.45701757</v>
      </c>
      <c r="LC623" s="3">
        <v>1476.6609501999999</v>
      </c>
      <c r="LD623" s="4">
        <v>1948.0962333099999</v>
      </c>
      <c r="LE623" s="3">
        <v>1021.03891222</v>
      </c>
      <c r="LF623" s="3">
        <v>1038.5143221000001</v>
      </c>
      <c r="LG623" s="3">
        <v>417.09399113000001</v>
      </c>
      <c r="LH623" s="3">
        <v>2407.9877045600001</v>
      </c>
      <c r="LI623" s="4">
        <v>2109.35479708</v>
      </c>
      <c r="LJ623" s="3">
        <v>184.85384678</v>
      </c>
      <c r="LK623" s="3">
        <v>931.28760805000002</v>
      </c>
      <c r="LL623" s="3">
        <v>2087.76343232</v>
      </c>
      <c r="LM623" s="3">
        <v>2355.7081182400002</v>
      </c>
      <c r="LN623" s="4">
        <v>1010.09472241</v>
      </c>
      <c r="LO623" s="3">
        <v>1019.32082417</v>
      </c>
      <c r="LP623" s="3">
        <v>986.58394571999997</v>
      </c>
      <c r="LQ623" s="3">
        <v>1442.05374805</v>
      </c>
      <c r="LR623" s="3">
        <v>1375.0445858800001</v>
      </c>
      <c r="LS623" s="4">
        <v>737.78988319999996</v>
      </c>
      <c r="LT623" s="3">
        <v>264.00954970999999</v>
      </c>
      <c r="LU623" s="3">
        <v>950.94278388999999</v>
      </c>
      <c r="LV623" s="3">
        <v>2421.3794708</v>
      </c>
      <c r="LW623" s="3">
        <v>1477.3208451400001</v>
      </c>
      <c r="LX623" s="4">
        <v>1210.1342306199999</v>
      </c>
      <c r="LY623" s="3">
        <v>1208.3011891199999</v>
      </c>
      <c r="LZ623" s="3">
        <v>549.93233383999996</v>
      </c>
      <c r="MA623" s="3">
        <v>759.77395379999996</v>
      </c>
      <c r="MB623" s="3">
        <v>2763.52256979</v>
      </c>
      <c r="MC623" s="4">
        <v>2628.9127012099998</v>
      </c>
      <c r="MD623" s="3">
        <v>926.15819869999996</v>
      </c>
      <c r="ME623" s="3">
        <v>2387.30105452</v>
      </c>
      <c r="MF623" s="3">
        <v>1126.5779853500001</v>
      </c>
      <c r="MG623" s="3">
        <v>779.73235820000002</v>
      </c>
      <c r="MH623" s="4">
        <v>1193.86738539</v>
      </c>
      <c r="MI623" s="3">
        <v>2403.62320168</v>
      </c>
      <c r="MJ623" s="3">
        <v>2410.0344973400001</v>
      </c>
      <c r="MK623" s="3">
        <v>903.63602168</v>
      </c>
      <c r="ML623" s="3">
        <v>160.14444735999999</v>
      </c>
      <c r="MM623" s="4">
        <v>786.72277069999996</v>
      </c>
      <c r="MN623" s="3">
        <v>1078.9443825200001</v>
      </c>
      <c r="MO623" s="3">
        <v>776.98217457999999</v>
      </c>
      <c r="MP623" s="3">
        <v>2016.65695637</v>
      </c>
      <c r="MQ623" s="3">
        <v>2715.6758370500002</v>
      </c>
      <c r="MR623" s="4">
        <v>808.74971583000001</v>
      </c>
      <c r="MS623" s="3">
        <v>2037.1074858100001</v>
      </c>
      <c r="MT623" s="3">
        <v>2424.3608040600002</v>
      </c>
      <c r="MU623" s="3">
        <v>2383.2826547300001</v>
      </c>
      <c r="MV623" s="3">
        <v>142.11539680999999</v>
      </c>
      <c r="MW623" s="4">
        <v>2043.2074751</v>
      </c>
      <c r="MX623" s="3">
        <v>787.87976163999997</v>
      </c>
      <c r="MY623" s="3">
        <v>592.87272905999998</v>
      </c>
      <c r="MZ623" s="3">
        <v>1222.5001149899999</v>
      </c>
      <c r="NA623" s="3">
        <v>930.62212078000005</v>
      </c>
      <c r="NB623" s="4">
        <v>313.54143789</v>
      </c>
      <c r="NC623" s="3">
        <v>927.23689702000001</v>
      </c>
      <c r="ND623" s="3">
        <v>1041.05386129</v>
      </c>
      <c r="NE623" s="3">
        <v>1534.47010815</v>
      </c>
      <c r="NF623" s="3">
        <v>956.84890573999996</v>
      </c>
      <c r="NG623" s="4">
        <v>340.76552170000002</v>
      </c>
      <c r="NH623" s="3">
        <v>1001.75780112</v>
      </c>
      <c r="NI623" s="3">
        <v>794.74155054999994</v>
      </c>
      <c r="NJ623" s="3">
        <v>1068.8638970100001</v>
      </c>
      <c r="NK623" s="3">
        <v>773.22599292999996</v>
      </c>
      <c r="NL623" s="4">
        <v>212.97456750000001</v>
      </c>
      <c r="NM623" s="3">
        <v>2439.0655251100002</v>
      </c>
      <c r="NN623" s="3">
        <v>1207.1218288600001</v>
      </c>
      <c r="NO623" s="3">
        <v>2382.5376320999999</v>
      </c>
      <c r="NP623" s="3">
        <v>1066.6244795299999</v>
      </c>
      <c r="NQ623" s="4">
        <v>310.622863</v>
      </c>
      <c r="NR623" s="3">
        <v>154.93239579999999</v>
      </c>
      <c r="NS623" s="3">
        <v>954.66044060000002</v>
      </c>
      <c r="NT623" s="3">
        <v>2598.1679349800002</v>
      </c>
      <c r="NU623" s="3">
        <v>1015.64914884</v>
      </c>
      <c r="NV623" s="4">
        <v>1472.8413888099999</v>
      </c>
      <c r="NW623" s="3">
        <v>939.76868718000003</v>
      </c>
      <c r="NX623" s="3">
        <v>803.98567203999994</v>
      </c>
      <c r="NY623" s="3">
        <v>1096.66026259</v>
      </c>
      <c r="NZ623" s="3">
        <v>773.82126539000001</v>
      </c>
      <c r="OA623" s="4">
        <v>1248.1508899600001</v>
      </c>
      <c r="OB623" s="3">
        <v>2410.93113425</v>
      </c>
      <c r="OC623" s="3">
        <v>2763.8786147999999</v>
      </c>
      <c r="OD623" s="3">
        <v>2336.3251024599999</v>
      </c>
      <c r="OE623" s="3">
        <v>1031.35365422</v>
      </c>
      <c r="OF623" s="4">
        <v>2302.09382916</v>
      </c>
      <c r="OG623" s="3">
        <v>520.94045238000001</v>
      </c>
      <c r="OH623" s="3">
        <v>2381.01216875</v>
      </c>
      <c r="OI623" s="3">
        <v>1472.3387004799999</v>
      </c>
      <c r="OJ623" s="3">
        <v>807.11302724999996</v>
      </c>
      <c r="OK623" s="4">
        <v>2342.4257131200002</v>
      </c>
      <c r="OL623" s="3">
        <v>985.71154223999997</v>
      </c>
      <c r="OM623" s="3">
        <v>2467.6491664800001</v>
      </c>
      <c r="ON623" s="3">
        <v>1022.49913172</v>
      </c>
      <c r="OO623" s="3">
        <v>140.04499197000001</v>
      </c>
      <c r="OP623" s="4">
        <v>1453.1793779</v>
      </c>
      <c r="OQ623" s="3">
        <v>1502.6646633299999</v>
      </c>
      <c r="OS623" s="3">
        <v>728.02691775999995</v>
      </c>
      <c r="OT623" s="3">
        <v>1144.2665251400001</v>
      </c>
      <c r="OU623" s="4">
        <v>794.85712536999995</v>
      </c>
      <c r="OV623" s="3">
        <v>519.79402473000005</v>
      </c>
      <c r="OW623" s="3">
        <v>2426.30569216</v>
      </c>
      <c r="OX623" s="3">
        <v>2405.9819222000001</v>
      </c>
      <c r="OY623" s="3">
        <v>643.86359400000003</v>
      </c>
      <c r="OZ623" s="4">
        <v>1749.6418399700001</v>
      </c>
      <c r="PA623" s="3">
        <v>378.61751799000001</v>
      </c>
      <c r="PB623" s="3">
        <v>198.62402735000001</v>
      </c>
      <c r="PC623" s="3">
        <v>2273.79228977</v>
      </c>
      <c r="PD623" s="3">
        <v>2412.3714699100001</v>
      </c>
      <c r="PE623" s="4">
        <v>202.63932029</v>
      </c>
      <c r="PF623" s="3">
        <v>778.89537281000003</v>
      </c>
      <c r="PG623" s="3">
        <v>510.37094868000003</v>
      </c>
      <c r="PH623" s="3">
        <v>2402.9620639999998</v>
      </c>
      <c r="PI623" s="3">
        <v>923.48568633000002</v>
      </c>
      <c r="PJ623" s="4">
        <v>1010.57069183</v>
      </c>
      <c r="PK623" s="3">
        <v>692.97854290999999</v>
      </c>
      <c r="PL623" s="3">
        <v>448.12769441</v>
      </c>
      <c r="PM623" s="3">
        <v>1032.1142110999999</v>
      </c>
      <c r="PN623" s="3">
        <v>1012.4888610199999</v>
      </c>
      <c r="PO623" s="4">
        <v>1122.5067691100001</v>
      </c>
      <c r="PP623" s="3">
        <v>1077.0821366299999</v>
      </c>
      <c r="PQ623" s="3">
        <v>1022.71847533</v>
      </c>
      <c r="PR623" s="3">
        <v>157.22276561999999</v>
      </c>
      <c r="PS623" s="3">
        <v>311.05968610999997</v>
      </c>
      <c r="PT623" s="4">
        <v>1027.8006605600001</v>
      </c>
      <c r="PU623" s="3">
        <v>807.20685412</v>
      </c>
      <c r="PV623" s="3">
        <v>653.10460864000004</v>
      </c>
      <c r="PW623" s="3">
        <v>93.440377859999998</v>
      </c>
      <c r="PX623" s="3">
        <v>458.78667539000003</v>
      </c>
      <c r="PY623" s="4">
        <v>469.74391396999999</v>
      </c>
      <c r="PZ623" s="3">
        <v>1387.27439022</v>
      </c>
      <c r="QA623" s="3">
        <v>281.5241059</v>
      </c>
      <c r="QB623" s="3">
        <v>814.98143556000002</v>
      </c>
      <c r="QC623" s="3">
        <v>395.60950201000003</v>
      </c>
      <c r="QD623" s="4">
        <v>399.42595655000002</v>
      </c>
      <c r="QE623" s="3">
        <v>937.06262083000001</v>
      </c>
      <c r="QF623" s="3">
        <v>1482.09110263</v>
      </c>
      <c r="QG623" s="3">
        <v>1482.07059742</v>
      </c>
      <c r="QH623" s="3">
        <v>1135.8948071299999</v>
      </c>
      <c r="QI623" s="4">
        <v>2301.73219182</v>
      </c>
      <c r="QJ623" s="3">
        <v>228.92699951</v>
      </c>
      <c r="QK623" s="3">
        <v>2131.6626014499998</v>
      </c>
      <c r="QL623" s="3">
        <v>311.70466816999999</v>
      </c>
      <c r="QM623" s="3">
        <v>348.09955180999998</v>
      </c>
      <c r="QN623" s="4">
        <v>1065.99006076</v>
      </c>
      <c r="QO623" s="3">
        <v>1008.96879997</v>
      </c>
      <c r="QP623" s="3">
        <v>631.74998585000003</v>
      </c>
      <c r="QQ623" s="3">
        <v>1144.9282841900001</v>
      </c>
      <c r="QR623" s="3">
        <v>2133.2980472899999</v>
      </c>
      <c r="QS623" s="4">
        <v>1245.13103176</v>
      </c>
      <c r="QT623" s="3">
        <v>719.20097827999996</v>
      </c>
      <c r="QU623" s="3">
        <v>181.92346585999999</v>
      </c>
      <c r="QV623" s="3">
        <v>333.79499304000001</v>
      </c>
      <c r="QW623" s="3">
        <v>2383.67349646</v>
      </c>
      <c r="QX623" s="4">
        <v>2314.32425487</v>
      </c>
      <c r="QY623" s="3">
        <v>2388.0435916699998</v>
      </c>
      <c r="QZ623" s="3">
        <v>2558.41578923</v>
      </c>
      <c r="RA623" s="3">
        <v>1017.18766096</v>
      </c>
      <c r="RB623" s="3">
        <v>141.68292328999999</v>
      </c>
      <c r="RC623" s="4">
        <v>2414.9930299399998</v>
      </c>
      <c r="RD623" s="3">
        <v>1026.27519721</v>
      </c>
      <c r="RE623" s="3">
        <v>2361.95661496</v>
      </c>
      <c r="RF623" s="3">
        <v>2404.5446933899998</v>
      </c>
      <c r="RG623" s="3">
        <v>2220.22895303</v>
      </c>
      <c r="RH623" s="4">
        <v>1243.5452955200001</v>
      </c>
      <c r="RI623" s="3">
        <v>457.14874407000002</v>
      </c>
      <c r="RJ623" s="3">
        <v>989.81009875999996</v>
      </c>
      <c r="RK623" s="3">
        <v>2403.07453197</v>
      </c>
      <c r="RL623" s="3">
        <v>2153.5074851700001</v>
      </c>
      <c r="RM623" s="4">
        <v>1029.68154755</v>
      </c>
      <c r="RN623" s="3">
        <v>458.68166386000001</v>
      </c>
      <c r="RO623" s="3">
        <v>2477.3033921699998</v>
      </c>
      <c r="RP623" s="3">
        <v>987.54955470000004</v>
      </c>
      <c r="RQ623" s="3">
        <v>377.35116592999998</v>
      </c>
      <c r="RR623" s="4">
        <v>1461.52748385</v>
      </c>
      <c r="RS623" s="3">
        <v>1271.6945992599999</v>
      </c>
      <c r="RT623" s="3">
        <v>1642.32067768</v>
      </c>
      <c r="RU623" s="3">
        <v>2315.22462</v>
      </c>
      <c r="RV623" s="3">
        <v>1441.4416986000001</v>
      </c>
      <c r="RW623" s="4">
        <v>434.57064374999999</v>
      </c>
      <c r="RX623" s="3">
        <v>1240.9454834400001</v>
      </c>
      <c r="RY623" s="3">
        <v>203.69440655</v>
      </c>
      <c r="RZ623" s="3">
        <v>1103.58108165</v>
      </c>
      <c r="SA623" s="3">
        <v>1371.5934969</v>
      </c>
      <c r="SB623" s="4">
        <v>1169.15487912</v>
      </c>
      <c r="SC623" s="3">
        <v>393.49808675000003</v>
      </c>
      <c r="SD623" s="3">
        <v>765.16061032999994</v>
      </c>
      <c r="SE623" s="3">
        <v>1476.0936393899999</v>
      </c>
      <c r="SF623" s="3">
        <v>1383.65925956</v>
      </c>
      <c r="SG623" s="4">
        <v>410.59011134000002</v>
      </c>
      <c r="SH623" s="3">
        <v>1001.94980445</v>
      </c>
      <c r="SI623" s="3">
        <v>1040.2690709799999</v>
      </c>
      <c r="SJ623" s="3">
        <v>926.33156093000002</v>
      </c>
      <c r="SK623" s="3">
        <v>399.52972534000003</v>
      </c>
      <c r="SL623" s="4">
        <v>400.02557860000002</v>
      </c>
      <c r="SM623" s="3">
        <v>502.70883521000002</v>
      </c>
      <c r="SN623" s="3">
        <v>2082.7812876600001</v>
      </c>
      <c r="SO623" s="3">
        <v>591.43860710000001</v>
      </c>
      <c r="SP623" s="3">
        <v>992.89768629000002</v>
      </c>
      <c r="SQ623" s="4">
        <v>2746.7244532099999</v>
      </c>
      <c r="SR623" s="3">
        <v>402.09909028999999</v>
      </c>
      <c r="SS623" s="3">
        <v>2755.2825822200002</v>
      </c>
      <c r="ST623" s="3">
        <v>1373.7291455899999</v>
      </c>
      <c r="SU623" s="3">
        <v>2425.2648974099998</v>
      </c>
      <c r="SV623" s="4">
        <v>983.11794385999997</v>
      </c>
      <c r="SW623" s="3">
        <v>864.17281298</v>
      </c>
      <c r="SX623" s="3">
        <v>440.27482035000003</v>
      </c>
      <c r="SY623" s="3">
        <v>2400.4660207100001</v>
      </c>
      <c r="SZ623" s="3">
        <v>312.82375553999998</v>
      </c>
      <c r="TA623" s="4">
        <v>998.92248981</v>
      </c>
      <c r="TB623" s="3">
        <v>1230.0491391200001</v>
      </c>
      <c r="TC623" s="3">
        <v>1275.1711644100001</v>
      </c>
      <c r="TD623" s="3">
        <v>795.43002850999994</v>
      </c>
      <c r="TE623" s="3">
        <v>1239.80340538</v>
      </c>
      <c r="TF623" s="4">
        <v>2402.2816638499999</v>
      </c>
      <c r="TG623" s="3">
        <v>879.18200533000004</v>
      </c>
      <c r="TH623" s="3">
        <v>2649.50863123</v>
      </c>
      <c r="TI623" s="3">
        <v>194.07062798999999</v>
      </c>
      <c r="TJ623" s="3">
        <v>642.8259061</v>
      </c>
      <c r="TK623" s="4">
        <v>1231.17444019</v>
      </c>
      <c r="TL623" s="3">
        <v>1265.47717104</v>
      </c>
      <c r="TM623" s="3">
        <v>1018.23839763</v>
      </c>
      <c r="TN623" s="3">
        <v>508.33844741000001</v>
      </c>
      <c r="TO623" s="3">
        <v>948.45543978000001</v>
      </c>
      <c r="TP623" s="4">
        <v>408.59116404999997</v>
      </c>
      <c r="TQ623" s="3">
        <v>2731.9613233800001</v>
      </c>
      <c r="TR623" s="3">
        <v>487.34856881000002</v>
      </c>
      <c r="TS623" s="3">
        <v>1434.31893429</v>
      </c>
      <c r="TT623" s="3">
        <v>2018.88456782</v>
      </c>
      <c r="TU623" s="4">
        <v>779.10850272000005</v>
      </c>
      <c r="TV623" s="3">
        <v>2160.67001716</v>
      </c>
      <c r="TW623" s="3">
        <v>2036.99066825</v>
      </c>
      <c r="TX623" s="3">
        <v>1016.5178241</v>
      </c>
      <c r="TY623" s="3">
        <v>1504.6667174700001</v>
      </c>
      <c r="TZ623" s="4">
        <v>891.25460306000002</v>
      </c>
      <c r="UA623" s="3">
        <v>796.30181061999997</v>
      </c>
      <c r="UB623" s="3">
        <v>506.06920416999998</v>
      </c>
      <c r="UC623" s="3">
        <v>2521.6890940100002</v>
      </c>
      <c r="UD623" s="3">
        <v>1229.7111138400001</v>
      </c>
      <c r="UE623" s="4">
        <v>1298.3992177499999</v>
      </c>
      <c r="UF623" s="3">
        <v>482.73924614999999</v>
      </c>
      <c r="UG623" s="3">
        <v>2343.71940546</v>
      </c>
      <c r="UH623" s="3">
        <v>488.15324296</v>
      </c>
      <c r="UI623" s="3">
        <v>2683.08560192</v>
      </c>
      <c r="UJ623" s="4">
        <v>1078.3472459499999</v>
      </c>
      <c r="UK623" s="3">
        <v>2031.6064971999999</v>
      </c>
      <c r="UL623" s="3">
        <v>2019.47238384</v>
      </c>
      <c r="UM623" s="3">
        <v>898.86327871000003</v>
      </c>
      <c r="UN623" s="3">
        <v>1141.0851107399999</v>
      </c>
      <c r="UO623" s="4">
        <v>1141.6915678600001</v>
      </c>
      <c r="UP623" s="3">
        <v>1240.4726208699999</v>
      </c>
      <c r="UQ623" s="3">
        <v>1466.8209348800001</v>
      </c>
      <c r="UR623" s="3">
        <v>1470.5292710399999</v>
      </c>
      <c r="US623" s="3">
        <v>1455.36784304</v>
      </c>
      <c r="UT623" s="4">
        <v>323.81144124999997</v>
      </c>
      <c r="UU623" s="3">
        <v>1084.90083534</v>
      </c>
      <c r="UV623" s="3">
        <v>1246.1929530899999</v>
      </c>
      <c r="UW623" s="3">
        <v>916.19018115999995</v>
      </c>
      <c r="UX623" s="3">
        <v>1051.35928274</v>
      </c>
      <c r="UY623" s="4">
        <v>1376.7782081800001</v>
      </c>
      <c r="UZ623" s="3">
        <v>2753.5719506099999</v>
      </c>
      <c r="VA623" s="3">
        <v>216.61641707000001</v>
      </c>
      <c r="VB623" s="3">
        <v>461.03665616000001</v>
      </c>
      <c r="VC623" s="3">
        <v>489.10145358</v>
      </c>
      <c r="VD623" s="4">
        <v>488.18120461000001</v>
      </c>
      <c r="VE623" s="3">
        <v>983.73496426999998</v>
      </c>
      <c r="VF623" s="3">
        <v>1453.6615610199999</v>
      </c>
      <c r="VG623" s="3">
        <v>227.17411473999999</v>
      </c>
      <c r="VH623" s="3">
        <v>1512.1144582899999</v>
      </c>
      <c r="VI623" s="4">
        <v>2409.5100610600002</v>
      </c>
      <c r="VJ623" s="3">
        <v>1658.3358680599999</v>
      </c>
      <c r="VK623" s="3">
        <v>1163.43019731</v>
      </c>
      <c r="VL623" s="3">
        <v>834.58690179999996</v>
      </c>
      <c r="VM623" s="3">
        <v>2714.95504785</v>
      </c>
      <c r="VN623" s="4">
        <v>763.84330593000004</v>
      </c>
      <c r="VO623" s="3">
        <v>2391.85321114</v>
      </c>
      <c r="VP623" s="3">
        <v>2392.3229668600002</v>
      </c>
      <c r="VQ623" s="3">
        <v>809.69481959999996</v>
      </c>
      <c r="VR623" s="3">
        <v>921.55074015000002</v>
      </c>
      <c r="VS623" s="4">
        <v>2336.4680175600001</v>
      </c>
      <c r="VT623" s="3">
        <v>1007.98765674</v>
      </c>
      <c r="VU623" s="3">
        <v>993.83906184</v>
      </c>
      <c r="VV623" s="3">
        <v>147.02981213999999</v>
      </c>
      <c r="VW623" s="3">
        <v>1009.50131406</v>
      </c>
      <c r="VX623" s="4">
        <v>2759.25437926</v>
      </c>
      <c r="VY623" s="3">
        <v>230.83336267000001</v>
      </c>
      <c r="VZ623" s="3">
        <v>564.03681146999998</v>
      </c>
      <c r="WA623" s="3">
        <v>1378.8299719199999</v>
      </c>
      <c r="WB623" s="3">
        <v>2351.4678893599998</v>
      </c>
      <c r="WC623" s="4">
        <v>2043.1801348199999</v>
      </c>
      <c r="WD623" s="3">
        <v>2805.1841855500002</v>
      </c>
      <c r="WE623" s="3">
        <v>111.34515441000001</v>
      </c>
      <c r="WF623" s="3">
        <v>1238.57433552</v>
      </c>
      <c r="WG623" s="3">
        <v>521.06224090000001</v>
      </c>
      <c r="WH623" s="4">
        <v>2324.25064062</v>
      </c>
      <c r="WI623" s="3">
        <v>1209.79682671</v>
      </c>
      <c r="WJ623" s="3">
        <v>1152.6854672699999</v>
      </c>
      <c r="WK623" s="3">
        <v>1088.3556525399999</v>
      </c>
      <c r="WL623" s="3">
        <v>991.06588752999994</v>
      </c>
      <c r="WM623" s="4">
        <v>1060.1827367400001</v>
      </c>
      <c r="WN623" s="3">
        <v>1147.1117783699999</v>
      </c>
      <c r="WO623" s="3">
        <v>1014.11685042</v>
      </c>
      <c r="WP623" s="3">
        <v>1016.55386356</v>
      </c>
      <c r="WQ623" s="3">
        <v>1007.17801163</v>
      </c>
      <c r="WR623" s="4">
        <v>399.57757083000001</v>
      </c>
      <c r="WS623" s="3">
        <v>2421.4347727300001</v>
      </c>
      <c r="WT623" s="3">
        <v>947.17044662000001</v>
      </c>
      <c r="WU623" s="3">
        <v>1221.551283</v>
      </c>
      <c r="WV623" s="3">
        <v>700.48655661999999</v>
      </c>
      <c r="WW623" s="4">
        <v>199.69278374999999</v>
      </c>
      <c r="WX623" s="3">
        <v>979.35803398999997</v>
      </c>
      <c r="WZ623" s="3">
        <v>926.51237960000003</v>
      </c>
      <c r="XA623" s="3">
        <v>1006.40751283</v>
      </c>
      <c r="XB623" s="4">
        <v>984.53901704999998</v>
      </c>
      <c r="XC623" s="3">
        <v>1045.4575104800001</v>
      </c>
      <c r="XD623" s="3">
        <v>331.20077328999997</v>
      </c>
      <c r="XE623" s="3">
        <v>2316.20452049</v>
      </c>
      <c r="XF623" s="3">
        <v>587.81664136999996</v>
      </c>
      <c r="XG623" s="4">
        <v>1459.81001717</v>
      </c>
      <c r="XH623" s="3">
        <v>47.263266309999999</v>
      </c>
      <c r="XI623" s="3">
        <v>1327.4265172999999</v>
      </c>
      <c r="XJ623" s="3">
        <v>938.79313628</v>
      </c>
      <c r="XK623" s="3">
        <v>1020.39890112</v>
      </c>
      <c r="XL623" s="4">
        <v>2397.8923061700002</v>
      </c>
      <c r="XM623" s="3">
        <v>1026.69027237</v>
      </c>
      <c r="XN623" s="3">
        <v>2809.2852275499999</v>
      </c>
      <c r="XO623" s="3">
        <v>401.45783645</v>
      </c>
      <c r="XP623" s="3">
        <v>206.34641371000001</v>
      </c>
      <c r="XQ623" s="4">
        <v>124.28207781</v>
      </c>
      <c r="XR623" s="3">
        <v>130.17515089</v>
      </c>
      <c r="XS623" s="3">
        <v>2776.90812233</v>
      </c>
      <c r="XT623" s="3">
        <v>1159.86477625</v>
      </c>
      <c r="XU623" s="3">
        <v>2364.8186451800002</v>
      </c>
      <c r="XV623" s="4">
        <v>1271.7293959799999</v>
      </c>
      <c r="XW623" s="3">
        <v>1370.6036544900001</v>
      </c>
      <c r="XX623" s="3">
        <v>923.68825294999999</v>
      </c>
      <c r="XY623" s="3">
        <v>417.60040767999999</v>
      </c>
      <c r="XZ623" s="3">
        <v>2555.1231496</v>
      </c>
      <c r="YA623" s="4">
        <v>448.75900632999998</v>
      </c>
      <c r="YB623" s="3">
        <v>2366.6982894299999</v>
      </c>
      <c r="YC623" s="3">
        <v>2397.6195247400001</v>
      </c>
      <c r="YD623" s="3">
        <v>1465.62852585</v>
      </c>
      <c r="YE623" s="3">
        <v>110.14218209000001</v>
      </c>
      <c r="YF623" s="4">
        <v>1234.2875038899999</v>
      </c>
      <c r="YG623" s="3">
        <v>277.37024745000002</v>
      </c>
      <c r="YH623" s="3">
        <v>407.34469582999998</v>
      </c>
      <c r="YI623" s="3">
        <v>360.17028542999998</v>
      </c>
      <c r="YJ623" s="3">
        <v>2472.8829659899998</v>
      </c>
      <c r="YK623" s="4">
        <v>1030.7527894299999</v>
      </c>
      <c r="YL623" s="3">
        <v>143.49980916999999</v>
      </c>
      <c r="YM623" s="3">
        <v>1301.92859935</v>
      </c>
      <c r="YN623" s="3">
        <v>1392.4274116300001</v>
      </c>
      <c r="YO623" s="3">
        <v>1184.1211969399999</v>
      </c>
      <c r="YP623" s="4">
        <v>2282.9792452199999</v>
      </c>
      <c r="YQ623" s="3">
        <v>1259.3809099699999</v>
      </c>
      <c r="YR623" s="3">
        <v>2294.9362681299999</v>
      </c>
      <c r="YS623" s="3">
        <v>2468.3867326700001</v>
      </c>
      <c r="YT623" s="3">
        <v>2764.3831672400001</v>
      </c>
      <c r="YU623" s="4">
        <v>2316.2082487100001</v>
      </c>
      <c r="YV623" s="3">
        <v>2400.52380812</v>
      </c>
      <c r="YW623" s="3">
        <v>1008.39589683</v>
      </c>
      <c r="YX623" s="3">
        <v>970.59298877000003</v>
      </c>
      <c r="YY623" s="3">
        <v>467.96865988000002</v>
      </c>
      <c r="YZ623" s="4">
        <v>977.93136846999994</v>
      </c>
      <c r="ZA623" s="3">
        <v>1157.2457016999999</v>
      </c>
      <c r="ZB623" s="3">
        <v>2399.3823514300002</v>
      </c>
      <c r="ZC623" s="3">
        <v>2305.11927969</v>
      </c>
      <c r="ZD623" s="3">
        <v>998.29242063000004</v>
      </c>
      <c r="ZE623" s="4">
        <v>992.78086872999995</v>
      </c>
      <c r="ZF623" s="3">
        <v>1190.4448794299999</v>
      </c>
      <c r="ZG623" s="3">
        <v>1244.9756892600001</v>
      </c>
      <c r="ZI623" s="3">
        <v>1179.09679912</v>
      </c>
      <c r="ZJ623" s="4">
        <v>1450.3117553500001</v>
      </c>
      <c r="ZK623" s="3">
        <v>892.86767957999996</v>
      </c>
      <c r="ZL623" s="3">
        <v>2041.32596674</v>
      </c>
      <c r="ZM623" s="3">
        <v>48.802399800000003</v>
      </c>
      <c r="ZN623" s="3">
        <v>2345.3753565100001</v>
      </c>
      <c r="ZO623" s="4">
        <v>997.07267132000004</v>
      </c>
      <c r="ZP623" s="3">
        <v>2820.2200968100001</v>
      </c>
      <c r="ZQ623" s="3">
        <v>1093.47263449</v>
      </c>
      <c r="ZR623" s="3">
        <v>1501.79288122</v>
      </c>
      <c r="ZS623" s="3">
        <v>1009.95677827</v>
      </c>
      <c r="ZT623" s="4">
        <v>2027.4308908</v>
      </c>
      <c r="ZU623" s="3">
        <v>2392.15333285</v>
      </c>
      <c r="ZV623" s="3">
        <v>1229.0512189000001</v>
      </c>
      <c r="ZW623" s="3">
        <v>1270.3723239000001</v>
      </c>
      <c r="ZX623" s="3">
        <v>994.79659301000004</v>
      </c>
      <c r="ZY623" s="4">
        <v>2764.3384286</v>
      </c>
      <c r="ZZ623" s="3">
        <v>608.37653192999994</v>
      </c>
      <c r="AAA623" s="3">
        <v>2384.24515686</v>
      </c>
      <c r="AAB623" s="3">
        <v>994.66548393999994</v>
      </c>
      <c r="AAC623" s="3">
        <v>914.77842852000003</v>
      </c>
      <c r="AAD623" s="4">
        <v>1442.5371739100001</v>
      </c>
      <c r="AAE623" s="3">
        <v>2752.7442857699998</v>
      </c>
      <c r="AAF623" s="3">
        <v>471.95474843</v>
      </c>
      <c r="AAG623" s="3">
        <v>1798.4877356699999</v>
      </c>
      <c r="AAH623" s="3">
        <v>1253.51952676</v>
      </c>
      <c r="AAI623" s="4">
        <v>2370.3494595500001</v>
      </c>
      <c r="AAJ623" s="3">
        <v>1435.1136665199999</v>
      </c>
      <c r="AAK623" s="3">
        <v>455.21131241000001</v>
      </c>
      <c r="AAL623" s="3">
        <v>1083.50026736</v>
      </c>
      <c r="AAM623" s="3">
        <v>1341.00158769</v>
      </c>
      <c r="AAN623" s="4">
        <v>1221.1604412700001</v>
      </c>
      <c r="AAO623" s="3">
        <v>1358.51738662</v>
      </c>
      <c r="AAP623" s="3">
        <v>280.64424597999999</v>
      </c>
      <c r="AAQ623" s="3">
        <v>2567.1814558199999</v>
      </c>
      <c r="AAR623" s="3">
        <v>2449.6076885299999</v>
      </c>
      <c r="AAS623" s="4">
        <v>1327.35319564</v>
      </c>
      <c r="AAT623" s="3">
        <v>977.65237333999994</v>
      </c>
      <c r="AAU623" s="3">
        <v>974.96805494</v>
      </c>
      <c r="AAV623" s="3">
        <v>2317.5317668100001</v>
      </c>
      <c r="AAW623" s="3">
        <v>1179.0160210199999</v>
      </c>
      <c r="AAX623" s="4">
        <v>1460.51527212</v>
      </c>
      <c r="AAY623" s="3">
        <v>1758.7716293799999</v>
      </c>
      <c r="AAZ623" s="3">
        <v>1031.4443742399999</v>
      </c>
      <c r="ABA623" s="3">
        <v>1019.38047569</v>
      </c>
      <c r="ABB623" s="3">
        <v>1220.8696401100001</v>
      </c>
      <c r="ABC623" s="4">
        <v>221.27047837000001</v>
      </c>
      <c r="ABD623" s="3">
        <v>1018.95670135</v>
      </c>
      <c r="ABE623" s="3">
        <v>2098.4081217900002</v>
      </c>
      <c r="ABF623" s="3">
        <v>2364.4122692000001</v>
      </c>
      <c r="ABG623" s="3">
        <v>2405.99248549</v>
      </c>
      <c r="ABH623" s="4">
        <v>947.21145704000003</v>
      </c>
      <c r="ABI623" s="3">
        <v>958.71363711000004</v>
      </c>
      <c r="ABJ623" s="3">
        <v>2166.0318188900001</v>
      </c>
      <c r="ABK623" s="3">
        <v>404.29874009000002</v>
      </c>
      <c r="ABL623" s="3">
        <v>2336.5562521000002</v>
      </c>
      <c r="ABM623" s="4">
        <v>2130.615593</v>
      </c>
      <c r="ABN623" s="3">
        <v>2418.9374867000001</v>
      </c>
      <c r="ABO623" s="3">
        <v>2769.3106313399999</v>
      </c>
      <c r="ABP623" s="3">
        <v>1971.41873489</v>
      </c>
      <c r="ABQ623" s="3">
        <v>2133.04080011</v>
      </c>
      <c r="ABR623" s="4">
        <v>785.68321868999999</v>
      </c>
      <c r="ABS623" s="3">
        <v>1233.2417381800001</v>
      </c>
      <c r="ABT623" s="3">
        <v>2350.3090343099998</v>
      </c>
      <c r="ABU623" s="3">
        <v>907.73644231000003</v>
      </c>
      <c r="ABV623" s="3">
        <v>2309.31601267</v>
      </c>
      <c r="ABW623" s="4">
        <v>876.28952798</v>
      </c>
      <c r="ABX623" s="3">
        <v>2788.7116668499998</v>
      </c>
      <c r="ABY623" s="3">
        <v>1022.95211045</v>
      </c>
      <c r="ABZ623" s="3">
        <v>1606.1886335500001</v>
      </c>
      <c r="ACA623" s="3">
        <v>2347.7378052499998</v>
      </c>
      <c r="ACB623" s="4">
        <v>1257.8417764799999</v>
      </c>
      <c r="ACC623" s="3">
        <v>755.05651276000003</v>
      </c>
      <c r="ACD623" s="3">
        <v>774.06608516999995</v>
      </c>
      <c r="ACE623" s="3">
        <v>399.68755332000001</v>
      </c>
      <c r="ACF623" s="3">
        <v>463.31211309999998</v>
      </c>
      <c r="ACG623" s="4">
        <v>823.76947146999998</v>
      </c>
      <c r="ACH623" s="3">
        <v>129.57428609999999</v>
      </c>
      <c r="ACI623" s="3">
        <v>2081.5714802699999</v>
      </c>
      <c r="ACJ623" s="3">
        <v>784.81765027999995</v>
      </c>
      <c r="ACK623" s="3">
        <v>1052.50198217</v>
      </c>
      <c r="ACL623" s="4">
        <v>491.01403044</v>
      </c>
      <c r="ACM623" s="3">
        <v>2390.6353259399998</v>
      </c>
      <c r="ACN623" s="3">
        <v>2085.5687534799999</v>
      </c>
      <c r="ACO623" s="3">
        <v>523.25754111000003</v>
      </c>
      <c r="ACP623" s="3">
        <v>786.60657450999997</v>
      </c>
      <c r="ACQ623" s="4">
        <v>1455.61452693</v>
      </c>
      <c r="ACR623" s="3">
        <v>1087.1414955600001</v>
      </c>
      <c r="ACS623" s="3">
        <v>2379.5370363699999</v>
      </c>
      <c r="ACT623" s="3">
        <v>894.44160979000003</v>
      </c>
      <c r="ACU623" s="3">
        <v>420.79735633000001</v>
      </c>
      <c r="ACV623" s="4">
        <v>2102.3208886799998</v>
      </c>
      <c r="ACW623" s="3">
        <v>425.80870537999999</v>
      </c>
      <c r="ACX623" s="3">
        <v>195.61908202999999</v>
      </c>
      <c r="ACY623" s="3">
        <v>521.24119545999997</v>
      </c>
      <c r="ACZ623" s="3">
        <v>528.23906439999996</v>
      </c>
      <c r="ADA623" s="4">
        <v>1609.8074924299999</v>
      </c>
      <c r="ADB623" s="3">
        <v>379.5452234</v>
      </c>
      <c r="ADC623" s="3">
        <v>464.34669415000002</v>
      </c>
      <c r="ADD623" s="3">
        <v>201.84334532</v>
      </c>
      <c r="ADE623" s="3">
        <v>2494.7315779300002</v>
      </c>
      <c r="ADF623" s="4">
        <v>562.66606924999996</v>
      </c>
      <c r="ADG623" s="3">
        <v>2710.9161428500001</v>
      </c>
      <c r="ADH623" s="3">
        <v>1378.2918655000001</v>
      </c>
      <c r="ADI623" s="3">
        <v>2126.0124840399999</v>
      </c>
      <c r="ADJ623" s="3">
        <v>1212.9316383600001</v>
      </c>
      <c r="ADK623" s="4">
        <v>1183.40040774</v>
      </c>
      <c r="ADL623" s="3">
        <v>2346.15890408</v>
      </c>
      <c r="ADM623" s="3">
        <v>2385.7625423999998</v>
      </c>
      <c r="ADN623" s="3">
        <v>2323.0190852800001</v>
      </c>
      <c r="ADO623" s="3">
        <v>2789.2466664200001</v>
      </c>
      <c r="ADP623" s="4">
        <v>2333.0349483099999</v>
      </c>
      <c r="ADQ623" s="3">
        <v>2746.70146252</v>
      </c>
      <c r="ADR623" s="3">
        <v>2767.6553016600001</v>
      </c>
      <c r="ADS623" s="3">
        <v>2612.2954033000001</v>
      </c>
      <c r="ADT623" s="3">
        <v>2358.0469549200002</v>
      </c>
      <c r="ADU623" s="4">
        <v>1134.9186348600001</v>
      </c>
      <c r="ADV623" s="3">
        <v>2781.1408947700002</v>
      </c>
      <c r="ADW623" s="3">
        <v>2799.0375935100001</v>
      </c>
      <c r="ADX623" s="3">
        <v>2759.9782753099998</v>
      </c>
      <c r="ADY623" s="3">
        <v>2002.3505334900001</v>
      </c>
      <c r="ADZ623" s="4">
        <v>1492.67241236</v>
      </c>
      <c r="AEA623" s="3">
        <v>791.41784241999994</v>
      </c>
      <c r="AEB623" s="3">
        <v>1245.51876664</v>
      </c>
      <c r="AEC623" s="3">
        <v>2403.6145025000001</v>
      </c>
      <c r="AED623" s="3">
        <v>2507.0521022900002</v>
      </c>
      <c r="AEE623" s="4">
        <v>2750.79318397</v>
      </c>
      <c r="AEF623" s="3">
        <v>2439.4091427200001</v>
      </c>
      <c r="AEG623" s="3">
        <v>2749.8076911500002</v>
      </c>
      <c r="AEH623" s="3">
        <v>1589.4986353500001</v>
      </c>
      <c r="AEI623" s="3">
        <v>2582.10738459</v>
      </c>
      <c r="AEJ623" s="4">
        <v>2413.55766524</v>
      </c>
      <c r="AEK623" s="3">
        <v>2835.3864957699998</v>
      </c>
      <c r="AEL623" s="3">
        <v>2320.5938781700002</v>
      </c>
      <c r="AEM623" s="3">
        <v>1303.6597361700001</v>
      </c>
      <c r="AEN623" s="3">
        <v>1044.2837425499999</v>
      </c>
      <c r="AEO623" s="4">
        <v>140.82916091000001</v>
      </c>
      <c r="AEP623" s="3">
        <v>949.86781379000001</v>
      </c>
      <c r="AEQ623" s="3">
        <v>2027.91493803</v>
      </c>
      <c r="AER623" s="3">
        <v>883.93548582999995</v>
      </c>
      <c r="AES623" s="3">
        <v>2133.25455139</v>
      </c>
      <c r="AET623" s="4">
        <v>407.67029371000001</v>
      </c>
      <c r="AEU623" s="3">
        <v>277.66788367999999</v>
      </c>
      <c r="AEV623" s="3">
        <v>1039.3637348899999</v>
      </c>
      <c r="AEW623" s="3">
        <v>474.60054188999999</v>
      </c>
      <c r="AEX623" s="3">
        <v>2144.40752152</v>
      </c>
      <c r="AEY623" s="4">
        <v>814.31843376999996</v>
      </c>
      <c r="AEZ623" s="3">
        <v>795.79290859000002</v>
      </c>
      <c r="AFA623" s="3">
        <v>2446.8475629899999</v>
      </c>
      <c r="AFB623" s="3">
        <v>522.47461491000001</v>
      </c>
      <c r="AFC623" s="3">
        <v>593.26232804999995</v>
      </c>
      <c r="AFD623" s="4">
        <v>143.46376971000001</v>
      </c>
      <c r="AFE623" s="3">
        <v>786.94894938000004</v>
      </c>
      <c r="AFF623" s="3">
        <v>551.99403949999999</v>
      </c>
      <c r="AFG623" s="3">
        <v>1228.7181645799999</v>
      </c>
      <c r="AFH623" s="3">
        <v>222.73256198000001</v>
      </c>
      <c r="AFI623" s="4">
        <v>2404.58508244</v>
      </c>
      <c r="AFJ623" s="3">
        <v>2149.1106710499998</v>
      </c>
      <c r="AFK623" s="3">
        <v>1490.5373850399999</v>
      </c>
      <c r="AFL623" s="3">
        <v>1242.5691232500001</v>
      </c>
      <c r="AFM623" s="3">
        <v>2784.39500946</v>
      </c>
      <c r="AFN623" s="4">
        <v>965.35111144999996</v>
      </c>
      <c r="AFO623" s="3">
        <v>1050.0786391700001</v>
      </c>
      <c r="AFP623" s="3">
        <v>2388.2498865100001</v>
      </c>
      <c r="AFQ623" s="3">
        <v>494.42659448000001</v>
      </c>
      <c r="AFR623" s="3">
        <v>414.88129256000002</v>
      </c>
      <c r="AFS623" s="4">
        <v>1967.7085346199999</v>
      </c>
      <c r="AFT623" s="3">
        <v>1855.3809942400001</v>
      </c>
      <c r="AFU623" s="3">
        <v>1845.8765187199999</v>
      </c>
      <c r="AFV623" s="3">
        <v>1122.1364325899999</v>
      </c>
      <c r="AFW623" s="3">
        <v>1218.5022204100001</v>
      </c>
      <c r="AFX623" s="4">
        <v>2321.9515716199999</v>
      </c>
      <c r="AFY623" s="3">
        <v>668.07589742000005</v>
      </c>
      <c r="AFZ623" s="3">
        <v>397.63516821000002</v>
      </c>
      <c r="AGA623" s="3">
        <v>1046.31686519</v>
      </c>
      <c r="AGB623" s="3">
        <v>85.980209639999998</v>
      </c>
      <c r="AGC623" s="4">
        <v>2487.3354108200001</v>
      </c>
      <c r="AGD623" s="3">
        <v>333.27614908999999</v>
      </c>
      <c r="AGE623" s="3">
        <v>183.50112429000001</v>
      </c>
      <c r="AGF623" s="3">
        <v>1274.85488708</v>
      </c>
      <c r="AGG623" s="3">
        <v>1015.09240132</v>
      </c>
      <c r="AGH623" s="4">
        <v>1034.4045809199999</v>
      </c>
      <c r="AGI623" s="3">
        <v>480.37990425999999</v>
      </c>
      <c r="AGJ623" s="3">
        <v>645.51395272000002</v>
      </c>
      <c r="AGK623" s="3">
        <v>2743.7244788500002</v>
      </c>
      <c r="AGL623" s="3">
        <v>814.22398553000005</v>
      </c>
      <c r="AGM623" s="4">
        <v>1044.57330097</v>
      </c>
      <c r="AGN623" s="3">
        <v>964.06114733000004</v>
      </c>
      <c r="AGO623" s="3">
        <v>1164.78167706</v>
      </c>
      <c r="AGP623" s="3">
        <v>970.30032349999999</v>
      </c>
      <c r="AGQ623" s="3">
        <v>1013.4668974</v>
      </c>
      <c r="AGR623" s="4">
        <v>2756.35630958</v>
      </c>
      <c r="AGS623" s="3">
        <v>1443.1436310300001</v>
      </c>
      <c r="AGT623" s="3">
        <v>2316.5872844099999</v>
      </c>
      <c r="AGU623" s="3">
        <v>2048.1448811199998</v>
      </c>
      <c r="AGV623" s="3">
        <v>851.02151692999996</v>
      </c>
      <c r="AGW623" s="4">
        <v>2146.42200306</v>
      </c>
      <c r="AGX623" s="3">
        <v>1010.53589511</v>
      </c>
      <c r="AGY623" s="3">
        <v>1441.0247593300001</v>
      </c>
      <c r="AGZ623" s="3">
        <v>1477.96955542</v>
      </c>
      <c r="AHA623" s="3">
        <v>1251.5994934600001</v>
      </c>
      <c r="AHB623" s="4">
        <v>1197.5775856600001</v>
      </c>
      <c r="AHC623" s="3">
        <v>408.2773722</v>
      </c>
      <c r="AHD623" s="3">
        <v>1381.0383208999999</v>
      </c>
      <c r="AHE623" s="3">
        <v>2344.77759857</v>
      </c>
      <c r="AHF623" s="3">
        <v>2021.74349119</v>
      </c>
      <c r="AHG623" s="4">
        <v>2021.63164459</v>
      </c>
      <c r="AHH623" s="3">
        <v>1039.66261386</v>
      </c>
      <c r="AHI623" s="3">
        <v>188.73989476</v>
      </c>
      <c r="AHJ623" s="3">
        <v>1184.83390833</v>
      </c>
      <c r="AHK623" s="3">
        <v>1008.97252819</v>
      </c>
      <c r="AHL623" s="4">
        <v>1486.8495540900001</v>
      </c>
      <c r="AHM623" s="3">
        <v>1185.2825374700001</v>
      </c>
      <c r="AHN623" s="3">
        <v>1117.9235439900001</v>
      </c>
      <c r="AHO623" s="3">
        <v>977.62751853999998</v>
      </c>
      <c r="AHP623" s="3">
        <v>2442.7707544199998</v>
      </c>
      <c r="AHQ623" s="4">
        <v>2458.3975885499999</v>
      </c>
      <c r="AHR623" s="3">
        <v>113.90147059</v>
      </c>
      <c r="AHS623" s="3">
        <v>1256.91034285</v>
      </c>
      <c r="AHT623" s="3">
        <v>359.75707438000001</v>
      </c>
      <c r="AHU623" s="3">
        <v>1052.2366571800001</v>
      </c>
      <c r="AHV623" s="4">
        <v>452.73763844000001</v>
      </c>
      <c r="AHW623" s="3">
        <v>2415.7007703700001</v>
      </c>
      <c r="AHX623" s="3">
        <v>1252.2879714200001</v>
      </c>
      <c r="AHY623" s="3">
        <v>810.38888988999997</v>
      </c>
      <c r="AHZ623" s="3">
        <v>2732.6510440799998</v>
      </c>
      <c r="AIA623" s="4">
        <v>999.72095026</v>
      </c>
      <c r="AIB623" s="3">
        <v>463.72780963000002</v>
      </c>
      <c r="AIC623" s="3">
        <v>968.16405343999998</v>
      </c>
      <c r="AID623" s="3">
        <v>1913.1733752</v>
      </c>
      <c r="AIE623" s="3">
        <v>2580.3843255800002</v>
      </c>
      <c r="AIF623" s="4">
        <v>576.13799222</v>
      </c>
      <c r="AIG623" s="3">
        <v>2702.1032521400002</v>
      </c>
      <c r="AIH623" s="3">
        <v>656.83220727000003</v>
      </c>
      <c r="AII623" s="3">
        <v>2399.5507426999998</v>
      </c>
      <c r="AIJ623" s="3">
        <v>1903.30167001</v>
      </c>
      <c r="AIK623" s="4">
        <v>898.12695526000005</v>
      </c>
      <c r="AIL623" s="3">
        <v>992.45589222000001</v>
      </c>
      <c r="AIM623" s="3">
        <v>2768.2387680900001</v>
      </c>
      <c r="AIN623" s="3">
        <v>1023.23234832</v>
      </c>
      <c r="AIO623" s="3">
        <v>2367.1226851400002</v>
      </c>
      <c r="AIP623" s="4">
        <v>919.96935350000001</v>
      </c>
      <c r="AIQ623" s="3">
        <v>2136.4657915500002</v>
      </c>
      <c r="AIR623" s="3">
        <v>1024.01962411</v>
      </c>
      <c r="AIS623" s="3">
        <v>2443.2044706800002</v>
      </c>
      <c r="AIT623" s="3">
        <v>2790.7006722199999</v>
      </c>
      <c r="AIU623" s="4">
        <v>2454.35246985</v>
      </c>
      <c r="AIV623" s="3">
        <v>2479.3421071399998</v>
      </c>
      <c r="AIW623" s="3">
        <v>1272.3296393999999</v>
      </c>
      <c r="AIX623" s="3">
        <v>2386.4547485799999</v>
      </c>
      <c r="AIY623" s="3">
        <v>1047.4931185999999</v>
      </c>
      <c r="AIZ623" s="4">
        <v>996.53829312000005</v>
      </c>
      <c r="AJA623" s="3">
        <v>2595.3307595599999</v>
      </c>
      <c r="AJB623" s="3">
        <v>2364.5576697800002</v>
      </c>
      <c r="AJC623" s="3">
        <v>1004.77268836</v>
      </c>
      <c r="AJD623" s="3">
        <v>1008.27970064</v>
      </c>
      <c r="AJE623" s="4">
        <v>827.91773759</v>
      </c>
      <c r="AJF623" s="3">
        <v>2770.4819137899999</v>
      </c>
      <c r="AJG623" s="3">
        <v>1222.0750979100001</v>
      </c>
      <c r="AJH623" s="3">
        <v>897.54597431000002</v>
      </c>
      <c r="AJI623" s="3">
        <v>527.19081320999999</v>
      </c>
      <c r="AJJ623" s="4">
        <v>1185.36393694</v>
      </c>
      <c r="AJK623" s="3">
        <v>1003.84995391</v>
      </c>
      <c r="AJL623" s="3">
        <v>801.80217786000003</v>
      </c>
      <c r="AJM623" s="3">
        <v>1070.28310609</v>
      </c>
      <c r="AJN623" s="3">
        <v>446.79112753999999</v>
      </c>
      <c r="AJO623" s="4">
        <v>293.99189495000002</v>
      </c>
      <c r="AJP623" s="3">
        <v>2732.4348073199999</v>
      </c>
      <c r="AJQ623" s="3">
        <v>169.82166373999999</v>
      </c>
      <c r="AJR623" s="3">
        <v>203.72485368</v>
      </c>
      <c r="AJS623" s="3">
        <v>215.22703375</v>
      </c>
      <c r="AJT623" s="4">
        <v>992.10854639000001</v>
      </c>
      <c r="AJU623" s="3">
        <v>1409.7623918899999</v>
      </c>
      <c r="AJV623" s="3">
        <v>959.87932722999994</v>
      </c>
      <c r="AJW623" s="3">
        <v>209.44518590000001</v>
      </c>
      <c r="AJX623" s="3">
        <v>413.92065453999999</v>
      </c>
      <c r="AJY623" s="4">
        <v>478.95758833000002</v>
      </c>
      <c r="AJZ623" s="3">
        <v>2382.5401175799998</v>
      </c>
      <c r="AKA623" s="3">
        <v>332.18129514999998</v>
      </c>
      <c r="AKB623" s="3">
        <v>1208.32542255</v>
      </c>
      <c r="AKC623" s="3">
        <v>1096.7982067299999</v>
      </c>
      <c r="AKD623" s="4">
        <v>1058.565932</v>
      </c>
      <c r="AKE623" s="3">
        <v>1494.43958864</v>
      </c>
      <c r="AKF623" s="3">
        <v>143.92917584</v>
      </c>
      <c r="AKG623" s="3">
        <v>791.85528690000001</v>
      </c>
      <c r="AKH623" s="3">
        <v>1023.30007765</v>
      </c>
      <c r="AKI623" s="4">
        <v>990.35317613999996</v>
      </c>
      <c r="AKJ623" s="3">
        <v>1401.4422475900001</v>
      </c>
      <c r="AKK623" s="3">
        <v>2105.8291436999998</v>
      </c>
      <c r="AKL623" s="3">
        <v>1382.8347015700001</v>
      </c>
      <c r="AKM623" s="3">
        <v>397.17659715000002</v>
      </c>
      <c r="AKN623" s="4">
        <v>981.73725972</v>
      </c>
      <c r="AKO623" s="3">
        <v>2408.6612696399998</v>
      </c>
      <c r="AKP623" s="3">
        <v>1455.59402172</v>
      </c>
      <c r="AKQ623" s="3">
        <v>1223.2954685899999</v>
      </c>
      <c r="AKR623" s="3">
        <v>118.21626387000001</v>
      </c>
      <c r="AKS623" s="4">
        <v>791.89878280000005</v>
      </c>
      <c r="AKT623" s="3">
        <v>1000.20375475</v>
      </c>
      <c r="AKU623" s="3">
        <v>2387.16932408</v>
      </c>
      <c r="AKV623" s="3">
        <v>594.42304721000005</v>
      </c>
      <c r="AKW623" s="3">
        <v>1051.4903918099999</v>
      </c>
      <c r="AKX623" s="4">
        <v>1101.6548346500001</v>
      </c>
      <c r="AKY623" s="3">
        <v>1012.17879739</v>
      </c>
      <c r="AKZ623" s="3">
        <v>1035.6317866700001</v>
      </c>
      <c r="ALA623" s="3">
        <v>762.16001459999995</v>
      </c>
      <c r="ALB623" s="3">
        <v>446.60409516999999</v>
      </c>
      <c r="ALC623" s="4">
        <v>2120.34186142</v>
      </c>
      <c r="ALD623" s="3">
        <v>1189.6103795199999</v>
      </c>
      <c r="ALE623" s="3">
        <v>897.12406408000004</v>
      </c>
      <c r="ALF623" s="3">
        <v>308.74570423</v>
      </c>
      <c r="ALG623" s="3">
        <v>2377.0981591200002</v>
      </c>
      <c r="ALH623" s="4">
        <v>1005.63639266</v>
      </c>
      <c r="ALI623" s="3">
        <v>2386.8642314099998</v>
      </c>
      <c r="ALJ623" s="3">
        <v>528.28131756000005</v>
      </c>
      <c r="ALK623" s="3">
        <v>2093.31661601</v>
      </c>
      <c r="ALL623" s="3">
        <v>2331.3889391799999</v>
      </c>
      <c r="ALM623" s="4">
        <v>2153.0905459000001</v>
      </c>
    </row>
    <row r="624" spans="1:1001" x14ac:dyDescent="0.45">
      <c r="A624" s="1" t="s">
        <v>623</v>
      </c>
      <c r="B624" s="3">
        <v>340.62447071000003</v>
      </c>
      <c r="C624" s="3">
        <v>1258.6731695399999</v>
      </c>
      <c r="D624" s="3">
        <v>1303.6957756300001</v>
      </c>
      <c r="E624" s="3">
        <v>1356.76450185</v>
      </c>
      <c r="F624" s="4">
        <v>2017.2590639</v>
      </c>
      <c r="G624" s="3">
        <v>1787.69764562</v>
      </c>
      <c r="H624" s="3">
        <v>1060.87370018</v>
      </c>
      <c r="I624" s="3">
        <v>2075.4273737100002</v>
      </c>
      <c r="J624" s="3">
        <v>644.19540557999994</v>
      </c>
      <c r="K624" s="4">
        <v>1400.9097334999999</v>
      </c>
      <c r="L624" s="3">
        <v>563.09481455000002</v>
      </c>
      <c r="M624" s="3">
        <v>1275.86834155</v>
      </c>
      <c r="N624" s="3">
        <v>1637.6038580100001</v>
      </c>
      <c r="O624" s="3">
        <v>521.63265855999998</v>
      </c>
      <c r="P624" s="4">
        <v>1653.2232357</v>
      </c>
      <c r="Q624" s="3">
        <v>1566.0611803199999</v>
      </c>
      <c r="R624" s="3">
        <v>193.78231231000001</v>
      </c>
      <c r="S624" s="3">
        <v>1533.96120612</v>
      </c>
      <c r="T624" s="3">
        <v>2019.0672506000001</v>
      </c>
      <c r="U624" s="4">
        <v>1077.29650928</v>
      </c>
      <c r="V624" s="3">
        <v>352.30125575</v>
      </c>
      <c r="W624" s="3">
        <v>595.06305830999997</v>
      </c>
      <c r="X624" s="3">
        <v>1514.16187244</v>
      </c>
      <c r="Y624" s="3">
        <v>1630.6985732000001</v>
      </c>
      <c r="Z624" s="4">
        <v>4282.2173363800002</v>
      </c>
      <c r="AA624" s="3">
        <v>1006.73559619</v>
      </c>
      <c r="AB624" s="3">
        <v>573.53755877000003</v>
      </c>
      <c r="AC624" s="3">
        <v>1229.1009285</v>
      </c>
      <c r="AD624" s="3">
        <v>2044.7646283199999</v>
      </c>
      <c r="AE624" s="4">
        <v>2002.0330134200001</v>
      </c>
      <c r="AF624" s="3">
        <v>1372.59638808</v>
      </c>
      <c r="AG624" s="3">
        <v>1344.3433155499999</v>
      </c>
      <c r="AH624" s="3">
        <v>1614.83623984</v>
      </c>
      <c r="AI624" s="3">
        <v>792.31012973999998</v>
      </c>
      <c r="AJ624" s="4">
        <v>1280.99588679</v>
      </c>
      <c r="AK624" s="3">
        <v>1636.1044922000001</v>
      </c>
      <c r="AL624" s="3">
        <v>2040.24788979</v>
      </c>
      <c r="AM624" s="3">
        <v>264.17297001999998</v>
      </c>
      <c r="AN624" s="3">
        <v>1396.0649116100001</v>
      </c>
      <c r="AO624" s="4">
        <v>1008.20886446</v>
      </c>
      <c r="AP624" s="3">
        <v>730.69321643000001</v>
      </c>
      <c r="AQ624" s="3">
        <v>1212.1487121600001</v>
      </c>
      <c r="AR624" s="3">
        <v>1409.5548543100001</v>
      </c>
      <c r="AS624" s="3">
        <v>1646.90266006</v>
      </c>
      <c r="AT624" s="4">
        <v>512.88936129000001</v>
      </c>
      <c r="AU624" s="3">
        <v>1123.14429473</v>
      </c>
      <c r="AV624" s="3">
        <v>1054.2853140699999</v>
      </c>
      <c r="AW624" s="3">
        <v>2069.54237844</v>
      </c>
      <c r="AX624" s="3">
        <v>961.08727050999994</v>
      </c>
      <c r="AY624" s="4">
        <v>721.38260834999994</v>
      </c>
      <c r="AZ624" s="3">
        <v>983.11421564</v>
      </c>
      <c r="BA624" s="3">
        <v>455.61147469000002</v>
      </c>
      <c r="BB624" s="3">
        <v>1285.3193792500001</v>
      </c>
      <c r="BC624" s="3">
        <v>1627.39723439</v>
      </c>
      <c r="BD624" s="4">
        <v>1760.80599476</v>
      </c>
      <c r="BE624" s="3">
        <v>1626.62425011</v>
      </c>
      <c r="BF624" s="3">
        <v>1441.71634414</v>
      </c>
      <c r="BG624" s="3">
        <v>2087.5366322700002</v>
      </c>
      <c r="BH624" s="3">
        <v>542.55480782999996</v>
      </c>
      <c r="BI624" s="4">
        <v>700.94885590000001</v>
      </c>
      <c r="BJ624" s="3">
        <v>1180.6315830200001</v>
      </c>
      <c r="BK624" s="3">
        <v>1625.0155231799999</v>
      </c>
      <c r="BL624" s="3">
        <v>1651.2684056799999</v>
      </c>
      <c r="BM624" s="3">
        <v>537.17374362999999</v>
      </c>
      <c r="BN624" s="4">
        <v>587.09833764999996</v>
      </c>
      <c r="BO624" s="3">
        <v>1064.0246674499999</v>
      </c>
      <c r="BP624" s="3">
        <v>2016.16793818</v>
      </c>
      <c r="BQ624" s="3">
        <v>251.59333437000001</v>
      </c>
      <c r="BR624" s="3">
        <v>1470.3354036000001</v>
      </c>
      <c r="BS624" s="4">
        <v>2064.3769296300002</v>
      </c>
      <c r="BT624" s="3">
        <v>463.73713018000001</v>
      </c>
      <c r="BU624" s="3">
        <v>1641.37122432</v>
      </c>
      <c r="BV624" s="3">
        <v>2152.6499945700002</v>
      </c>
      <c r="BW624" s="3">
        <v>1938.0536513699999</v>
      </c>
      <c r="BX624" s="4">
        <v>1678.66025939</v>
      </c>
      <c r="BY624" s="3">
        <v>2024.7496792500001</v>
      </c>
      <c r="BZ624" s="3">
        <v>981.53717858000005</v>
      </c>
      <c r="CA624" s="3">
        <v>1401.4254705999999</v>
      </c>
      <c r="CB624" s="3">
        <v>1539.9238726399999</v>
      </c>
      <c r="CC624" s="4">
        <v>1183.20219071</v>
      </c>
      <c r="CD624" s="3">
        <v>856.16646052999999</v>
      </c>
      <c r="CE624" s="3">
        <v>1651.16090867</v>
      </c>
      <c r="CF624" s="3">
        <v>902.55173103000004</v>
      </c>
      <c r="CG624" s="3">
        <v>994.78851520000001</v>
      </c>
      <c r="CH624" s="4">
        <v>824.07145729000001</v>
      </c>
      <c r="CI624" s="3">
        <v>1656.8893187000001</v>
      </c>
      <c r="CJ624" s="3">
        <v>796.71005071000002</v>
      </c>
      <c r="CK624" s="3">
        <v>961.63904706999995</v>
      </c>
      <c r="CL624" s="3">
        <v>921.98445641000001</v>
      </c>
      <c r="CM624" s="4">
        <v>378.94125176</v>
      </c>
      <c r="CN624" s="3">
        <v>1531.6640012299999</v>
      </c>
      <c r="CO624" s="3">
        <v>1580.7901348</v>
      </c>
      <c r="CP624" s="3">
        <v>990.86953460999996</v>
      </c>
      <c r="CQ624" s="3">
        <v>1506.3705140100001</v>
      </c>
      <c r="CR624" s="4">
        <v>1637.98351508</v>
      </c>
      <c r="CS624" s="3">
        <v>447.98415793999999</v>
      </c>
      <c r="CT624" s="3">
        <v>2051.4648610300001</v>
      </c>
      <c r="CU624" s="3">
        <v>750.18683607000003</v>
      </c>
      <c r="CV624" s="3">
        <v>1419.87953823</v>
      </c>
      <c r="CW624" s="4">
        <v>789.45990555000003</v>
      </c>
      <c r="CX624" s="3">
        <v>1515.0081783799999</v>
      </c>
      <c r="CY624" s="3">
        <v>1380.8624731899999</v>
      </c>
      <c r="CZ624" s="3">
        <v>1365.43820568</v>
      </c>
      <c r="DA624" s="3">
        <v>1690.44019185</v>
      </c>
      <c r="DB624" s="4">
        <v>1993.01444924</v>
      </c>
      <c r="DC624" s="3">
        <v>1657.17452753</v>
      </c>
      <c r="DD624" s="3">
        <v>1865.01906431</v>
      </c>
      <c r="DE624" s="3">
        <v>1905.80268426</v>
      </c>
      <c r="DF624" s="3">
        <v>2037.2696633800001</v>
      </c>
      <c r="DG624" s="4">
        <v>130.75240362</v>
      </c>
      <c r="DH624" s="3">
        <v>1063.11187492</v>
      </c>
      <c r="DI624" s="3">
        <v>2047.14198994</v>
      </c>
      <c r="DJ624" s="3">
        <v>1636.6264430000001</v>
      </c>
      <c r="DK624" s="3">
        <v>831.49745015999997</v>
      </c>
      <c r="DL624" s="4">
        <v>738.78966752999997</v>
      </c>
      <c r="DM624" s="3">
        <v>861.60531214000002</v>
      </c>
      <c r="DN624" s="3">
        <v>1671.9065888600001</v>
      </c>
      <c r="DO624" s="3">
        <v>451.53218063999998</v>
      </c>
      <c r="DP624" s="3">
        <v>1306.0948851999999</v>
      </c>
      <c r="DQ624" s="4">
        <v>1632.73355995</v>
      </c>
      <c r="DR624" s="3">
        <v>1504.8487788800001</v>
      </c>
      <c r="DS624" s="3">
        <v>1670.0791396899999</v>
      </c>
      <c r="DT624" s="3">
        <v>2076.3097191100001</v>
      </c>
      <c r="DU624" s="3">
        <v>1313.96577899</v>
      </c>
      <c r="DV624" s="4">
        <v>792.61149419000003</v>
      </c>
      <c r="DW624" s="3">
        <v>1660.2061917599999</v>
      </c>
      <c r="DX624" s="3">
        <v>1605.0496623399999</v>
      </c>
      <c r="DY624" s="3">
        <v>1706.1658238099999</v>
      </c>
      <c r="DZ624" s="3">
        <v>2052.5808415500001</v>
      </c>
      <c r="EA624" s="4">
        <v>1564.34495638</v>
      </c>
      <c r="EB624" s="3">
        <v>1670.6619847500001</v>
      </c>
      <c r="EC624" s="3">
        <v>1240.12776052</v>
      </c>
      <c r="ED624" s="3">
        <v>1281.4078551</v>
      </c>
      <c r="EE624" s="3">
        <v>1486.77498969</v>
      </c>
      <c r="EF624" s="4">
        <v>1604.39287425</v>
      </c>
      <c r="EG624" s="3">
        <v>987.97332903999995</v>
      </c>
      <c r="EH624" s="3">
        <v>2044.45083647</v>
      </c>
      <c r="EI624" s="3">
        <v>1556.842535</v>
      </c>
      <c r="EJ624" s="3">
        <v>175.85889466</v>
      </c>
      <c r="EK624" s="4">
        <v>1655.99268179</v>
      </c>
      <c r="EL624" s="3">
        <v>1710.20162196</v>
      </c>
      <c r="EM624" s="3">
        <v>1362.8166456500001</v>
      </c>
      <c r="EN624" s="3">
        <v>1225.07507227</v>
      </c>
      <c r="EO624" s="3">
        <v>1165.1246733</v>
      </c>
      <c r="EP624" s="4">
        <v>908.35781230999999</v>
      </c>
      <c r="EQ624" s="3">
        <v>693.51975617999994</v>
      </c>
      <c r="ER624" s="3">
        <v>2005.6717561400001</v>
      </c>
      <c r="ES624" s="3">
        <v>1161.7425563899999</v>
      </c>
      <c r="ET624" s="3">
        <v>1532.25865232</v>
      </c>
      <c r="EU624" s="4">
        <v>283.86853490999999</v>
      </c>
      <c r="EV624" s="3">
        <v>443.58610107999999</v>
      </c>
      <c r="EW624" s="3">
        <v>685.26485573000002</v>
      </c>
      <c r="EX624" s="3">
        <v>708.52646304999996</v>
      </c>
      <c r="EY624" s="3">
        <v>1377.28400336</v>
      </c>
      <c r="EZ624" s="4">
        <v>1953.8370707399999</v>
      </c>
      <c r="FA624" s="3">
        <v>1644.1325926</v>
      </c>
      <c r="FB624" s="3">
        <v>843.81735315000003</v>
      </c>
      <c r="FC624" s="3">
        <v>1253.1964143600001</v>
      </c>
      <c r="FD624" s="3">
        <v>1342.5537699500001</v>
      </c>
      <c r="FE624" s="4">
        <v>1341.5185675299999</v>
      </c>
      <c r="FF624" s="3">
        <v>1067.58884577</v>
      </c>
      <c r="FG624" s="3">
        <v>1303.6466874</v>
      </c>
      <c r="FH624" s="3">
        <v>1309.27692097</v>
      </c>
      <c r="FI624" s="3">
        <v>1049.8537032300001</v>
      </c>
      <c r="FJ624" s="4">
        <v>1512.4555904199999</v>
      </c>
      <c r="FK624" s="3">
        <v>1570.9445271500001</v>
      </c>
      <c r="FL624" s="3">
        <v>1481.1957084600001</v>
      </c>
      <c r="FM624" s="3">
        <v>499.09246180999997</v>
      </c>
      <c r="FN624" s="3">
        <v>822.47826461</v>
      </c>
      <c r="FO624" s="4">
        <v>974.93885054999998</v>
      </c>
      <c r="FP624" s="3">
        <v>1872.1704116400001</v>
      </c>
      <c r="FQ624" s="3">
        <v>1869.6867957500001</v>
      </c>
      <c r="FR624" s="3">
        <v>1608.7176094500001</v>
      </c>
      <c r="FS624" s="3">
        <v>1614.8306475100001</v>
      </c>
      <c r="FT624" s="4">
        <v>1566.8043388399999</v>
      </c>
      <c r="FU624" s="3">
        <v>979.10824324999999</v>
      </c>
      <c r="FV624" s="3">
        <v>980.99534394</v>
      </c>
      <c r="FW624" s="3">
        <v>2045.51027232</v>
      </c>
      <c r="FX624" s="3">
        <v>1875.9048453400001</v>
      </c>
      <c r="FY624" s="4">
        <v>2059.3829789400002</v>
      </c>
      <c r="FZ624" s="3">
        <v>705.12011270999994</v>
      </c>
      <c r="GA624" s="3">
        <v>1349.9070625300001</v>
      </c>
      <c r="GB624" s="3">
        <v>1291.41253347</v>
      </c>
      <c r="GC624" s="3">
        <v>1652.8106460199999</v>
      </c>
      <c r="GD624" s="4">
        <v>1267.8278137499999</v>
      </c>
      <c r="GE624" s="3">
        <v>1875.0274709</v>
      </c>
      <c r="GF624" s="3">
        <v>1534.3812522400001</v>
      </c>
      <c r="GG624" s="3">
        <v>1930.36606173</v>
      </c>
      <c r="GH624" s="3">
        <v>456.89460373999998</v>
      </c>
      <c r="GI624" s="4">
        <v>557.88649121000003</v>
      </c>
      <c r="GJ624" s="3">
        <v>652.86973077999994</v>
      </c>
      <c r="GK624" s="3">
        <v>1587.8830733499999</v>
      </c>
      <c r="GL624" s="3">
        <v>1275.23205867</v>
      </c>
      <c r="GM624" s="3">
        <v>466.81788263999999</v>
      </c>
      <c r="GN624" s="4">
        <v>1433.3576748999999</v>
      </c>
      <c r="GO624" s="3">
        <v>1171.1457485999999</v>
      </c>
      <c r="GP624" s="3">
        <v>994.08201751000001</v>
      </c>
      <c r="GQ624" s="3">
        <v>929.53472327999998</v>
      </c>
      <c r="GR624" s="3">
        <v>729.94943653999997</v>
      </c>
      <c r="GS624" s="4">
        <v>1648.99481285</v>
      </c>
      <c r="GT624" s="3">
        <v>2019.8862162600001</v>
      </c>
      <c r="GU624" s="3">
        <v>1320.4031721900001</v>
      </c>
      <c r="GV624" s="3">
        <v>1677.7369035700001</v>
      </c>
      <c r="GW624" s="3">
        <v>469.30522674999997</v>
      </c>
      <c r="GX624" s="4">
        <v>312.61808207000001</v>
      </c>
      <c r="GY624" s="3">
        <v>838.28405329999998</v>
      </c>
      <c r="GZ624" s="3">
        <v>1573.87055848</v>
      </c>
      <c r="HA624" s="3">
        <v>1537.6316387100001</v>
      </c>
      <c r="HB624" s="3">
        <v>1609.7173937800001</v>
      </c>
      <c r="HC624" s="4">
        <v>1657.9773375699999</v>
      </c>
      <c r="HD624" s="3">
        <v>716.00713647999999</v>
      </c>
      <c r="HE624" s="3">
        <v>2086.3696994100001</v>
      </c>
      <c r="HF624" s="3">
        <v>1662.3797440200001</v>
      </c>
      <c r="HG624" s="3">
        <v>475.23061107000001</v>
      </c>
      <c r="HH624" s="4">
        <v>1561.76564951</v>
      </c>
      <c r="HI624" s="3">
        <v>1623.3316104800001</v>
      </c>
      <c r="HJ624" s="3">
        <v>2007.2469290900001</v>
      </c>
      <c r="HK624" s="3">
        <v>1997.2422507199999</v>
      </c>
      <c r="HL624" s="3">
        <v>1310.09775074</v>
      </c>
      <c r="HM624" s="4">
        <v>1648.4374439600001</v>
      </c>
      <c r="HN624" s="3">
        <v>519.21366515</v>
      </c>
      <c r="HO624" s="3">
        <v>1668.9345761500001</v>
      </c>
      <c r="HP624" s="3">
        <v>1408.1257033100001</v>
      </c>
      <c r="HQ624" s="3">
        <v>272.63727216000001</v>
      </c>
      <c r="HR624" s="4">
        <v>2037.94322846</v>
      </c>
      <c r="HS624" s="3">
        <v>1832.2828072299999</v>
      </c>
      <c r="HT624" s="3">
        <v>703.78789543000005</v>
      </c>
      <c r="HU624" s="3">
        <v>1547.9923620899999</v>
      </c>
      <c r="HV624" s="3">
        <v>2045.9968050299999</v>
      </c>
      <c r="HW624" s="4">
        <v>1056.2749408100001</v>
      </c>
      <c r="HX624" s="3">
        <v>1339.9241321100001</v>
      </c>
      <c r="HY624" s="3">
        <v>289.13216018000003</v>
      </c>
      <c r="HZ624" s="3">
        <v>1239.5647993</v>
      </c>
      <c r="IA624" s="3">
        <v>1239.83012429</v>
      </c>
      <c r="IB624" s="4">
        <v>651.87988837</v>
      </c>
      <c r="IC624" s="3">
        <v>979.79858532000003</v>
      </c>
      <c r="ID624" s="3">
        <v>1289.8019424300001</v>
      </c>
      <c r="IE624" s="3">
        <v>1532.26486602</v>
      </c>
      <c r="IF624" s="3">
        <v>1791.1282293899999</v>
      </c>
      <c r="IG624" s="4">
        <v>1520.2643472100001</v>
      </c>
      <c r="IH624" s="3">
        <v>1338.7379367799999</v>
      </c>
      <c r="II624" s="3">
        <v>151.21101087</v>
      </c>
      <c r="IJ624" s="3">
        <v>723.69099789999996</v>
      </c>
      <c r="IK624" s="3">
        <v>564.79239739000002</v>
      </c>
      <c r="IL624" s="4">
        <v>1005.72027761</v>
      </c>
      <c r="IM624" s="3">
        <v>1244.09831482</v>
      </c>
      <c r="IN624" s="3">
        <v>1614.83313299</v>
      </c>
      <c r="IO624" s="3">
        <v>1573.8183634</v>
      </c>
      <c r="IP624" s="3">
        <v>997.12113818</v>
      </c>
      <c r="IQ624" s="4">
        <v>995.14145336000001</v>
      </c>
      <c r="IR624" s="3">
        <v>1639.4524337600001</v>
      </c>
      <c r="IS624" s="3">
        <v>1227.82152767</v>
      </c>
      <c r="IT624" s="3">
        <v>1997.1260545299999</v>
      </c>
      <c r="IU624" s="3">
        <v>774.97390673999996</v>
      </c>
      <c r="IV624" s="4">
        <v>961.05123104999996</v>
      </c>
      <c r="IW624" s="3">
        <v>1448.9770525900001</v>
      </c>
      <c r="IX624" s="3">
        <v>1067.3837936699999</v>
      </c>
      <c r="IY624" s="3">
        <v>1345.8035350499999</v>
      </c>
      <c r="IZ624" s="3">
        <v>797.35876098999995</v>
      </c>
      <c r="JA624" s="4">
        <v>1606.3949283899999</v>
      </c>
      <c r="JB624" s="3">
        <v>1054.55623139</v>
      </c>
      <c r="JC624" s="3">
        <v>1671.88608365</v>
      </c>
      <c r="JD624" s="3">
        <v>1455.59091487</v>
      </c>
      <c r="JE624" s="3">
        <v>1644.86083824</v>
      </c>
      <c r="JF624" s="4">
        <v>1927.1355590999999</v>
      </c>
      <c r="JH624" s="3">
        <v>380.91782972999999</v>
      </c>
      <c r="JI624" s="3">
        <v>1235.1797912100001</v>
      </c>
      <c r="JJ624" s="3">
        <v>1638.1053036000001</v>
      </c>
      <c r="JK624" s="4">
        <v>1849.54881542</v>
      </c>
      <c r="JL624" s="3">
        <v>1665.44247675</v>
      </c>
      <c r="JM624" s="3">
        <v>945.72824685</v>
      </c>
      <c r="JN624" s="3">
        <v>2006.4167787700001</v>
      </c>
      <c r="JO624" s="3">
        <v>1604.7563757</v>
      </c>
      <c r="JP624" s="4">
        <v>864.71091939999997</v>
      </c>
      <c r="JQ624" s="3">
        <v>807.83070959999998</v>
      </c>
      <c r="JR624" s="3">
        <v>802.98153811999998</v>
      </c>
      <c r="JS624" s="3">
        <v>873.82952415</v>
      </c>
      <c r="JT624" s="3">
        <v>1599.63690827</v>
      </c>
      <c r="JU624" s="4">
        <v>32.090032280000003</v>
      </c>
      <c r="JV624" s="3">
        <v>1549.9471921100001</v>
      </c>
      <c r="JW624" s="3">
        <v>1632.1121899499999</v>
      </c>
      <c r="JX624" s="3">
        <v>837.79254962999994</v>
      </c>
      <c r="JY624" s="3">
        <v>1013.69431882</v>
      </c>
      <c r="JZ624" s="4">
        <v>1619.97186289</v>
      </c>
      <c r="KA624" s="3">
        <v>2018.9342774199999</v>
      </c>
      <c r="KB624" s="3">
        <v>1062.7303537400001</v>
      </c>
      <c r="KC624" s="3">
        <v>1433.42291875</v>
      </c>
      <c r="KD624" s="3">
        <v>1653.88499475</v>
      </c>
      <c r="KE624" s="4">
        <v>993.71665195000003</v>
      </c>
      <c r="KF624" s="3">
        <v>1266.67765788</v>
      </c>
      <c r="KG624" s="3">
        <v>658.61864602000003</v>
      </c>
      <c r="KH624" s="3">
        <v>1595.7011506900001</v>
      </c>
      <c r="KI624" s="3">
        <v>104.60888224</v>
      </c>
      <c r="KJ624" s="4">
        <v>1217.8970060300001</v>
      </c>
      <c r="KK624" s="3">
        <v>1393.04194656</v>
      </c>
      <c r="KL624" s="3">
        <v>1596.7245470800001</v>
      </c>
      <c r="KM624" s="3">
        <v>1301.9074727699999</v>
      </c>
      <c r="KN624" s="3">
        <v>2047.4477039799999</v>
      </c>
      <c r="KO624" s="4">
        <v>255.09786116999999</v>
      </c>
      <c r="KP624" s="3">
        <v>988.74817742999994</v>
      </c>
      <c r="KQ624" s="3">
        <v>769.58787157999996</v>
      </c>
      <c r="KR624" s="3">
        <v>2091.27790104</v>
      </c>
      <c r="KS624" s="3">
        <v>2054.7873264200002</v>
      </c>
      <c r="KT624" s="4">
        <v>2043.3429337600001</v>
      </c>
      <c r="KU624" s="3">
        <v>1859.36335457</v>
      </c>
      <c r="KV624" s="3">
        <v>2021.0954022799999</v>
      </c>
      <c r="KW624" s="3">
        <v>861.04297228999997</v>
      </c>
      <c r="KX624" s="3">
        <v>1255.4134625199999</v>
      </c>
      <c r="KY624" s="4">
        <v>1470.00980572</v>
      </c>
      <c r="KZ624" s="3">
        <v>237.32357232000001</v>
      </c>
      <c r="LA624" s="3">
        <v>2074.4630074699999</v>
      </c>
      <c r="LB624" s="3">
        <v>985.46237286999997</v>
      </c>
      <c r="LC624" s="3">
        <v>1577.9175412899999</v>
      </c>
      <c r="LD624" s="4">
        <v>963.74921958999994</v>
      </c>
      <c r="LE624" s="3">
        <v>1635.98270368</v>
      </c>
      <c r="LF624" s="3">
        <v>1674.4051176299999</v>
      </c>
      <c r="LG624" s="3">
        <v>1282.4517567</v>
      </c>
      <c r="LH624" s="3">
        <v>1650.7588822800001</v>
      </c>
      <c r="LI624" s="4">
        <v>2024.59495812</v>
      </c>
      <c r="LJ624" s="3">
        <v>521.11630008999998</v>
      </c>
      <c r="LK624" s="3">
        <v>169.15679784</v>
      </c>
      <c r="LL624" s="3">
        <v>2041.7609257399999</v>
      </c>
      <c r="LM624" s="3">
        <v>1598.4792959599999</v>
      </c>
      <c r="LN624" s="4">
        <v>1642.63819775</v>
      </c>
      <c r="LO624" s="3">
        <v>1655.20664874</v>
      </c>
      <c r="LP624" s="3">
        <v>786.18839249999996</v>
      </c>
      <c r="LQ624" s="3">
        <v>1543.3109605100001</v>
      </c>
      <c r="LR624" s="3">
        <v>1486.08340488</v>
      </c>
      <c r="LS624" s="4">
        <v>188.02904748</v>
      </c>
      <c r="LT624" s="3">
        <v>1088.77569866</v>
      </c>
      <c r="LU624" s="3">
        <v>249.40549060000001</v>
      </c>
      <c r="LV624" s="3">
        <v>1664.15064852</v>
      </c>
      <c r="LW624" s="3">
        <v>1578.5780576</v>
      </c>
      <c r="LX624" s="4">
        <v>2034.9010009399999</v>
      </c>
      <c r="LY624" s="3">
        <v>2033.0679594400001</v>
      </c>
      <c r="LZ624" s="3">
        <v>765.22088322000002</v>
      </c>
      <c r="MA624" s="3">
        <v>1396.78259396</v>
      </c>
      <c r="MB624" s="3">
        <v>2006.29374751</v>
      </c>
      <c r="MC624" s="4">
        <v>1871.68387893</v>
      </c>
      <c r="MD624" s="3">
        <v>174.77149716</v>
      </c>
      <c r="ME624" s="3">
        <v>1630.0722322399999</v>
      </c>
      <c r="MF624" s="3">
        <v>1237.61742572</v>
      </c>
      <c r="MG624" s="3">
        <v>1416.74099836</v>
      </c>
      <c r="MH624" s="4">
        <v>558.19841895000002</v>
      </c>
      <c r="MI624" s="3">
        <v>1646.3943793999999</v>
      </c>
      <c r="MJ624" s="3">
        <v>1652.8056750600001</v>
      </c>
      <c r="MK624" s="3">
        <v>196.70399405000001</v>
      </c>
      <c r="ML624" s="3">
        <v>985.23370870999997</v>
      </c>
      <c r="MM624" s="4">
        <v>1274.90646079</v>
      </c>
      <c r="MN624" s="3">
        <v>429.37226233000001</v>
      </c>
      <c r="MO624" s="3">
        <v>1413.9908147399999</v>
      </c>
      <c r="MP624" s="3">
        <v>1259.42813409</v>
      </c>
      <c r="MQ624" s="3">
        <v>1958.4470147699999</v>
      </c>
      <c r="MR624" s="4">
        <v>1437.5637284300001</v>
      </c>
      <c r="MS624" s="3">
        <v>1279.87866353</v>
      </c>
      <c r="MT624" s="3">
        <v>1667.1319817799999</v>
      </c>
      <c r="MU624" s="3">
        <v>1626.0544538199999</v>
      </c>
      <c r="MV624" s="3">
        <v>994.35293482999998</v>
      </c>
      <c r="MW624" s="4">
        <v>1285.97865282</v>
      </c>
      <c r="MX624" s="3">
        <v>938.74156257000004</v>
      </c>
      <c r="MY624" s="3">
        <v>449.77618902</v>
      </c>
      <c r="MZ624" s="3">
        <v>962.21257158000003</v>
      </c>
      <c r="NA624" s="3">
        <v>270.35249467</v>
      </c>
      <c r="NB624" s="4">
        <v>1138.63069924</v>
      </c>
      <c r="NC624" s="3">
        <v>258.14568101999998</v>
      </c>
      <c r="ND624" s="3">
        <v>1676.9446568200001</v>
      </c>
      <c r="NE624" s="3">
        <v>1812.3250241999999</v>
      </c>
      <c r="NF624" s="3">
        <v>785.14511227000003</v>
      </c>
      <c r="NG624" s="4">
        <v>1267.28908596</v>
      </c>
      <c r="NH624" s="3">
        <v>1654.7866026199999</v>
      </c>
      <c r="NI624" s="3">
        <v>1295.05811126</v>
      </c>
      <c r="NJ624" s="3">
        <v>1569.1810790899999</v>
      </c>
      <c r="NK624" s="3">
        <v>1198.12066304</v>
      </c>
      <c r="NL624" s="4">
        <v>960.27948950999996</v>
      </c>
      <c r="NM624" s="3">
        <v>1996.4705091799999</v>
      </c>
      <c r="NN624" s="3">
        <v>840.93233223999994</v>
      </c>
      <c r="NO624" s="3">
        <v>1625.3094311899999</v>
      </c>
      <c r="NP624" s="3">
        <v>1891.3912498499999</v>
      </c>
      <c r="NQ624" s="4">
        <v>1021.31852872</v>
      </c>
      <c r="NR624" s="3">
        <v>980.02165715000001</v>
      </c>
      <c r="NS624" s="3">
        <v>1454.9770013100001</v>
      </c>
      <c r="NT624" s="3">
        <v>1840.9391126999999</v>
      </c>
      <c r="NU624" s="3">
        <v>1643.3620937999999</v>
      </c>
      <c r="NV624" s="4">
        <v>837.17242237000005</v>
      </c>
      <c r="NW624" s="3">
        <v>1443.0982710200001</v>
      </c>
      <c r="NX624" s="3">
        <v>1304.30223275</v>
      </c>
      <c r="NY624" s="3">
        <v>1921.4264115399999</v>
      </c>
      <c r="NZ624" s="3">
        <v>789.24304742000004</v>
      </c>
      <c r="OA624" s="4">
        <v>2072.91703891</v>
      </c>
      <c r="OB624" s="3">
        <v>1653.70231197</v>
      </c>
      <c r="OC624" s="3">
        <v>2006.6497925199999</v>
      </c>
      <c r="OD624" s="3">
        <v>1579.0962801799999</v>
      </c>
      <c r="OE624" s="3">
        <v>1667.2450711199999</v>
      </c>
      <c r="OF624" s="4">
        <v>1201.6885695799999</v>
      </c>
      <c r="OG624" s="3">
        <v>764.69396145999997</v>
      </c>
      <c r="OH624" s="3">
        <v>1623.78334647</v>
      </c>
      <c r="OI624" s="3">
        <v>1573.5959129400001</v>
      </c>
      <c r="OJ624" s="3">
        <v>1307.4295879599999</v>
      </c>
      <c r="OK624" s="4">
        <v>1585.19751221</v>
      </c>
      <c r="OL624" s="3">
        <v>710.94172823999997</v>
      </c>
      <c r="OM624" s="3">
        <v>2025.0535291799999</v>
      </c>
      <c r="ON624" s="3">
        <v>1629.7429061400001</v>
      </c>
      <c r="OO624" s="3">
        <v>1003.87605145</v>
      </c>
      <c r="OP624" s="4">
        <v>1554.4365903600001</v>
      </c>
      <c r="OQ624" s="3">
        <v>1603.92125442</v>
      </c>
      <c r="OS624" s="3">
        <v>910.02681212999994</v>
      </c>
      <c r="OT624" s="3">
        <v>508.59755869999998</v>
      </c>
      <c r="OU624" s="4">
        <v>1295.17430745</v>
      </c>
      <c r="OV624" s="3">
        <v>1020.11120681</v>
      </c>
      <c r="OW624" s="3">
        <v>1669.07686988</v>
      </c>
      <c r="OX624" s="3">
        <v>1648.7530999200001</v>
      </c>
      <c r="OY624" s="3">
        <v>997.99789124999995</v>
      </c>
      <c r="OZ624" s="4">
        <v>1454.2599403300001</v>
      </c>
      <c r="PA624" s="3">
        <v>377.48911006999998</v>
      </c>
      <c r="PB624" s="3">
        <v>971.11245409000003</v>
      </c>
      <c r="PC624" s="3">
        <v>1516.56346749</v>
      </c>
      <c r="PD624" s="3">
        <v>1655.1426476300001</v>
      </c>
      <c r="PE624" s="4">
        <v>662.38476959000002</v>
      </c>
      <c r="PF624" s="3">
        <v>1603.6615217599999</v>
      </c>
      <c r="PG624" s="3">
        <v>1010.68813076</v>
      </c>
      <c r="PH624" s="3">
        <v>1645.73324172</v>
      </c>
      <c r="PI624" s="3">
        <v>263.52612384999998</v>
      </c>
      <c r="PJ624" s="4">
        <v>1626.3353130600001</v>
      </c>
      <c r="PK624" s="3">
        <v>663.89159184000005</v>
      </c>
      <c r="PL624" s="3">
        <v>617.21738429000004</v>
      </c>
      <c r="PM624" s="3">
        <v>1586.6204495100001</v>
      </c>
      <c r="PN624" s="3">
        <v>1648.3746855899999</v>
      </c>
      <c r="PO624" s="4">
        <v>1252.1512700200001</v>
      </c>
      <c r="PP624" s="3">
        <v>1577.3986973399999</v>
      </c>
      <c r="PQ624" s="3">
        <v>1658.6092708599999</v>
      </c>
      <c r="PR624" s="3">
        <v>1083.7463298800001</v>
      </c>
      <c r="PS624" s="3">
        <v>860.24637595000002</v>
      </c>
      <c r="PT624" s="4">
        <v>1632.0469461</v>
      </c>
      <c r="PU624" s="3">
        <v>1079.47006154</v>
      </c>
      <c r="PV624" s="3">
        <v>1153.4211693499999</v>
      </c>
      <c r="PW624" s="3">
        <v>954.07013910000001</v>
      </c>
      <c r="PX624" s="3">
        <v>464.30816921000002</v>
      </c>
      <c r="PY624" s="4">
        <v>233.46237914</v>
      </c>
      <c r="PZ624" s="3">
        <v>1488.5316026800001</v>
      </c>
      <c r="QA624" s="3">
        <v>1106.61336725</v>
      </c>
      <c r="QB624" s="3">
        <v>1315.2979962700001</v>
      </c>
      <c r="QC624" s="3">
        <v>368.27357160000003</v>
      </c>
      <c r="QD624" s="4">
        <v>366.72946715</v>
      </c>
      <c r="QE624" s="3">
        <v>246.96537061000001</v>
      </c>
      <c r="QF624" s="3">
        <v>1583.3483150899999</v>
      </c>
      <c r="QG624" s="3">
        <v>1583.32718851</v>
      </c>
      <c r="QH624" s="3">
        <v>769.70593187999998</v>
      </c>
      <c r="QI624" s="4">
        <v>1859.1365545199999</v>
      </c>
      <c r="QJ624" s="3">
        <v>1033.8882224500001</v>
      </c>
      <c r="QK624" s="3">
        <v>2067.9727978199999</v>
      </c>
      <c r="QL624" s="3">
        <v>1136.7939295199999</v>
      </c>
      <c r="QM624" s="3">
        <v>1058.7952175299999</v>
      </c>
      <c r="QN624" s="4">
        <v>416.41794056999998</v>
      </c>
      <c r="QO624" s="3">
        <v>1646.3471552799999</v>
      </c>
      <c r="QP624" s="3">
        <v>1132.06654656</v>
      </c>
      <c r="QQ624" s="3">
        <v>509.25931774999998</v>
      </c>
      <c r="QR624" s="3">
        <v>2069.60824366</v>
      </c>
      <c r="QS624" s="4">
        <v>1356.17047213</v>
      </c>
      <c r="QT624" s="3">
        <v>1050.3346436100001</v>
      </c>
      <c r="QU624" s="3">
        <v>1024.8491530599999</v>
      </c>
      <c r="QV624" s="3">
        <v>815.73950695999997</v>
      </c>
      <c r="QW624" s="3">
        <v>1626.44467418</v>
      </c>
      <c r="QX624" s="4">
        <v>1557.0960539600001</v>
      </c>
      <c r="QY624" s="3">
        <v>1630.81476939</v>
      </c>
      <c r="QZ624" s="3">
        <v>2115.8201519300001</v>
      </c>
      <c r="RA624" s="3">
        <v>650.99816434000002</v>
      </c>
      <c r="RB624" s="3">
        <v>968.28832743999999</v>
      </c>
      <c r="RC624" s="4">
        <v>1657.76420766</v>
      </c>
      <c r="RD624" s="3">
        <v>660.08570058999999</v>
      </c>
      <c r="RE624" s="3">
        <v>1604.72779268</v>
      </c>
      <c r="RF624" s="3">
        <v>1647.31587111</v>
      </c>
      <c r="RG624" s="3">
        <v>1463.0001307499999</v>
      </c>
      <c r="RH624" s="4">
        <v>1354.58473589</v>
      </c>
      <c r="RI624" s="3">
        <v>785.88143572000001</v>
      </c>
      <c r="RJ624" s="3">
        <v>726.32249984999999</v>
      </c>
      <c r="RK624" s="3">
        <v>1645.8457096899999</v>
      </c>
      <c r="RL624" s="3">
        <v>2089.8176815400002</v>
      </c>
      <c r="RM624" s="4">
        <v>1615.1543812800001</v>
      </c>
      <c r="RN624" s="3">
        <v>1283.44781281</v>
      </c>
      <c r="RO624" s="3">
        <v>1720.07456989</v>
      </c>
      <c r="RP624" s="3">
        <v>1478.67978133</v>
      </c>
      <c r="RQ624" s="3">
        <v>1236.06710757</v>
      </c>
      <c r="RR624" s="4">
        <v>825.85851740999999</v>
      </c>
      <c r="RS624" s="3">
        <v>1354.9532082999999</v>
      </c>
      <c r="RT624" s="3">
        <v>885.09185539999999</v>
      </c>
      <c r="RU624" s="3">
        <v>1214.81873905</v>
      </c>
      <c r="RV624" s="3">
        <v>1542.69891106</v>
      </c>
      <c r="RW624" s="4">
        <v>332.11605129999998</v>
      </c>
      <c r="RX624" s="3">
        <v>2065.7122537599998</v>
      </c>
      <c r="RY624" s="3">
        <v>976.25242673000002</v>
      </c>
      <c r="RZ624" s="3">
        <v>80.743303280000006</v>
      </c>
      <c r="SA624" s="3">
        <v>1265.77729275</v>
      </c>
      <c r="SB624" s="4">
        <v>533.48591267999996</v>
      </c>
      <c r="SC624" s="3">
        <v>370.64782637000002</v>
      </c>
      <c r="SD624" s="3">
        <v>1369.6653857900001</v>
      </c>
      <c r="SE624" s="3">
        <v>1215.80609598</v>
      </c>
      <c r="SF624" s="3">
        <v>1494.69869993</v>
      </c>
      <c r="SG624" s="4">
        <v>351.58357339999998</v>
      </c>
      <c r="SH624" s="3">
        <v>1576.6114215499999</v>
      </c>
      <c r="SI624" s="3">
        <v>1676.1604878799999</v>
      </c>
      <c r="SJ624" s="3">
        <v>166.56133535000001</v>
      </c>
      <c r="SK624" s="3">
        <v>899.84628605</v>
      </c>
      <c r="SL624" s="4">
        <v>900.34213930999999</v>
      </c>
      <c r="SM624" s="3">
        <v>454.23141192000003</v>
      </c>
      <c r="SN624" s="3">
        <v>2059.6986348999999</v>
      </c>
      <c r="SO624" s="3">
        <v>343.41566475000002</v>
      </c>
      <c r="SP624" s="3">
        <v>718.12849366</v>
      </c>
      <c r="SQ624" s="4">
        <v>1989.4956309300001</v>
      </c>
      <c r="SR624" s="3">
        <v>1245.36466688</v>
      </c>
      <c r="SS624" s="3">
        <v>1998.05375994</v>
      </c>
      <c r="ST624" s="3">
        <v>1322.2194367</v>
      </c>
      <c r="SU624" s="3">
        <v>1668.03607513</v>
      </c>
      <c r="SV624" s="4">
        <v>755.65178521999997</v>
      </c>
      <c r="SW624" s="3">
        <v>422.95972393</v>
      </c>
      <c r="SX624" s="3">
        <v>1265.04159067</v>
      </c>
      <c r="SY624" s="3">
        <v>1643.23719843</v>
      </c>
      <c r="SZ624" s="3">
        <v>858.66250381999998</v>
      </c>
      <c r="TA624" s="4">
        <v>772.81713147000005</v>
      </c>
      <c r="TB624" s="3">
        <v>2054.81528807</v>
      </c>
      <c r="TC624" s="3">
        <v>358.04209317999999</v>
      </c>
      <c r="TD624" s="3">
        <v>1295.74658922</v>
      </c>
      <c r="TE624" s="3">
        <v>2064.5695543299998</v>
      </c>
      <c r="TF624" s="4">
        <v>1645.0528415700001</v>
      </c>
      <c r="TG624" s="3">
        <v>1090.70753799</v>
      </c>
      <c r="TH624" s="3">
        <v>1892.27980895</v>
      </c>
      <c r="TI624" s="3">
        <v>1120.59481362</v>
      </c>
      <c r="TJ624" s="3">
        <v>991.33369800000003</v>
      </c>
      <c r="TK624" s="4">
        <v>2055.9405891400002</v>
      </c>
      <c r="TL624" s="3">
        <v>2090.24394136</v>
      </c>
      <c r="TM624" s="3">
        <v>1645.69347404</v>
      </c>
      <c r="TN624" s="3">
        <v>307.15810388</v>
      </c>
      <c r="TO624" s="3">
        <v>265.03853843000002</v>
      </c>
      <c r="TP624" s="4">
        <v>1233.357313</v>
      </c>
      <c r="TQ624" s="3">
        <v>1974.7325011</v>
      </c>
      <c r="TR624" s="3">
        <v>820.98697660999994</v>
      </c>
      <c r="TS624" s="3">
        <v>1535.5761467499999</v>
      </c>
      <c r="TT624" s="3">
        <v>1261.65574554</v>
      </c>
      <c r="TU624" s="4">
        <v>1060.7282995999999</v>
      </c>
      <c r="TV624" s="3">
        <v>2096.9802135300001</v>
      </c>
      <c r="TW624" s="3">
        <v>1279.76184597</v>
      </c>
      <c r="TX624" s="3">
        <v>1652.4036486699999</v>
      </c>
      <c r="TY624" s="3">
        <v>868.99775103000002</v>
      </c>
      <c r="TZ624" s="4">
        <v>192.89872417000001</v>
      </c>
      <c r="UA624" s="3">
        <v>1394.0386240400001</v>
      </c>
      <c r="UB624" s="3">
        <v>1006.38576488</v>
      </c>
      <c r="UC624" s="3">
        <v>1976.02246522</v>
      </c>
      <c r="UD624" s="3">
        <v>2054.47788416</v>
      </c>
      <c r="UE624" s="4">
        <v>1406.9426148299999</v>
      </c>
      <c r="UF624" s="3">
        <v>530.42317994999996</v>
      </c>
      <c r="UG624" s="3">
        <v>1586.4905831799999</v>
      </c>
      <c r="UH624" s="3">
        <v>1312.9193919100001</v>
      </c>
      <c r="UI624" s="3">
        <v>1925.8574010100001</v>
      </c>
      <c r="UJ624" s="4">
        <v>1903.1140162700001</v>
      </c>
      <c r="UK624" s="3">
        <v>1589.0108599</v>
      </c>
      <c r="UL624" s="3">
        <v>1262.24356156</v>
      </c>
      <c r="UM624" s="3">
        <v>202.00428015</v>
      </c>
      <c r="UN624" s="3">
        <v>774.89561412</v>
      </c>
      <c r="UO624" s="4">
        <v>775.50207123999996</v>
      </c>
      <c r="UP624" s="3">
        <v>2065.23876982</v>
      </c>
      <c r="UQ624" s="3">
        <v>1568.07814734</v>
      </c>
      <c r="UR624" s="3">
        <v>1571.7864835</v>
      </c>
      <c r="US624" s="3">
        <v>1556.6244341300001</v>
      </c>
      <c r="UT624" s="4">
        <v>1034.50710697</v>
      </c>
      <c r="UU624" s="3">
        <v>1909.6669842900001</v>
      </c>
      <c r="UV624" s="3">
        <v>488.96413080999997</v>
      </c>
      <c r="UW624" s="3">
        <v>18.08683796</v>
      </c>
      <c r="UX624" s="3">
        <v>1876.12605306</v>
      </c>
      <c r="UY624" s="4">
        <v>1238.82474763</v>
      </c>
      <c r="UZ624" s="3">
        <v>1996.3431283299999</v>
      </c>
      <c r="VA624" s="3">
        <v>1143.13998133</v>
      </c>
      <c r="VB624" s="3">
        <v>807.70022189999997</v>
      </c>
      <c r="VC624" s="3">
        <v>813.11546145</v>
      </c>
      <c r="VD624" s="4">
        <v>812.19521248000001</v>
      </c>
      <c r="VE624" s="3">
        <v>1062.2699185700001</v>
      </c>
      <c r="VF624" s="3">
        <v>1554.91877348</v>
      </c>
      <c r="VG624" s="3">
        <v>1052.2633760900001</v>
      </c>
      <c r="VH624" s="3">
        <v>876.44549184999994</v>
      </c>
      <c r="VI624" s="4">
        <v>1652.2818601500001</v>
      </c>
      <c r="VJ624" s="3">
        <v>1766.0478720799999</v>
      </c>
      <c r="VK624" s="3">
        <v>527.76123086999996</v>
      </c>
      <c r="VL624" s="3">
        <v>885.26086803999999</v>
      </c>
      <c r="VM624" s="3">
        <v>1957.72622557</v>
      </c>
      <c r="VN624" s="4">
        <v>544.75632173999998</v>
      </c>
      <c r="VO624" s="3">
        <v>1634.62438886</v>
      </c>
      <c r="VP624" s="3">
        <v>1635.0941445799999</v>
      </c>
      <c r="VQ624" s="3">
        <v>907.95267907000004</v>
      </c>
      <c r="VR624" s="3">
        <v>9.4566300299999995</v>
      </c>
      <c r="VS624" s="4">
        <v>1579.2391952800001</v>
      </c>
      <c r="VT624" s="3">
        <v>1643.87348131</v>
      </c>
      <c r="VU624" s="3">
        <v>1344.59683451</v>
      </c>
      <c r="VV624" s="3">
        <v>1010.86025025</v>
      </c>
      <c r="VW624" s="3">
        <v>1651.8027838800001</v>
      </c>
      <c r="VX624" s="4">
        <v>2002.0255569799999</v>
      </c>
      <c r="VY624" s="3">
        <v>1027.08981328</v>
      </c>
      <c r="VZ624" s="3">
        <v>779.32473947999995</v>
      </c>
      <c r="WA624" s="3">
        <v>1236.70090497</v>
      </c>
      <c r="WB624" s="3">
        <v>1594.23906708</v>
      </c>
      <c r="WC624" s="4">
        <v>1600.58449752</v>
      </c>
      <c r="WD624" s="3">
        <v>2047.9553632699999</v>
      </c>
      <c r="WE624" s="3">
        <v>983.76976099000001</v>
      </c>
      <c r="WF624" s="3">
        <v>2063.3411058400002</v>
      </c>
      <c r="WG624" s="3">
        <v>746.58537554999998</v>
      </c>
      <c r="WH624" s="4">
        <v>1567.02181834</v>
      </c>
      <c r="WI624" s="3">
        <v>2034.5629756599999</v>
      </c>
      <c r="WJ624" s="3">
        <v>503.11334707999998</v>
      </c>
      <c r="WK624" s="3">
        <v>1913.1218014900001</v>
      </c>
      <c r="WL624" s="3">
        <v>1600.60624547</v>
      </c>
      <c r="WM624" s="4">
        <v>1884.94888569</v>
      </c>
      <c r="WN624" s="3">
        <v>780.92228175000002</v>
      </c>
      <c r="WO624" s="3">
        <v>1653.5743097500001</v>
      </c>
      <c r="WP624" s="3">
        <v>1631.05213273</v>
      </c>
      <c r="WQ624" s="3">
        <v>1625.77173047</v>
      </c>
      <c r="WR624" s="4">
        <v>1171.00034802</v>
      </c>
      <c r="WS624" s="3">
        <v>1664.2065718199999</v>
      </c>
      <c r="WT624" s="3">
        <v>1447.4870073300001</v>
      </c>
      <c r="WU624" s="3">
        <v>2046.31805332</v>
      </c>
      <c r="WV624" s="3">
        <v>1525.2533269400001</v>
      </c>
      <c r="WW624" s="4">
        <v>991.73199617</v>
      </c>
      <c r="WX624" s="3">
        <v>1479.67521607</v>
      </c>
      <c r="WY624" s="3">
        <v>924.22449526000003</v>
      </c>
      <c r="XA624" s="3">
        <v>1631.9034096299999</v>
      </c>
      <c r="XB624" s="4">
        <v>1335.29741109</v>
      </c>
      <c r="XC624" s="3">
        <v>1870.2242808000001</v>
      </c>
      <c r="XD624" s="3">
        <v>817.15809466999997</v>
      </c>
      <c r="XE624" s="3">
        <v>1215.7992609099999</v>
      </c>
      <c r="XF624" s="3">
        <v>338.95547089000002</v>
      </c>
      <c r="XG624" s="4">
        <v>1561.0666082600001</v>
      </c>
      <c r="XH624" s="3">
        <v>687.60120692999999</v>
      </c>
      <c r="XI624" s="3">
        <v>1438.4659576700001</v>
      </c>
      <c r="XJ624" s="3">
        <v>246.68513274</v>
      </c>
      <c r="XK624" s="3">
        <v>1845.16505007</v>
      </c>
      <c r="XL624" s="4">
        <v>1640.66348389</v>
      </c>
      <c r="XM624" s="3">
        <v>1851.45704269</v>
      </c>
      <c r="XN624" s="3">
        <v>2052.0564052700001</v>
      </c>
      <c r="XO624" s="3">
        <v>1252.89753539</v>
      </c>
      <c r="XP624" s="3">
        <v>509.73280168999997</v>
      </c>
      <c r="XQ624" s="4">
        <v>970.02132836999999</v>
      </c>
      <c r="XR624" s="3">
        <v>983.37954062999995</v>
      </c>
      <c r="XS624" s="3">
        <v>2019.6793000499999</v>
      </c>
      <c r="XT624" s="3">
        <v>1270.9042166199999</v>
      </c>
      <c r="XU624" s="3">
        <v>1607.5898228999999</v>
      </c>
      <c r="XV624" s="4">
        <v>514.50119506999999</v>
      </c>
      <c r="XW624" s="3">
        <v>1279.1187280199999</v>
      </c>
      <c r="XX624" s="3">
        <v>18.67527535</v>
      </c>
      <c r="XY624" s="3">
        <v>344.73296914999997</v>
      </c>
      <c r="XZ624" s="3">
        <v>2112.52813367</v>
      </c>
      <c r="YA624" s="4">
        <v>470.24100996999999</v>
      </c>
      <c r="YB624" s="3">
        <v>1609.4694671499999</v>
      </c>
      <c r="YC624" s="3">
        <v>1640.3907024600001</v>
      </c>
      <c r="YD624" s="3">
        <v>1205.34036107</v>
      </c>
      <c r="YE624" s="3">
        <v>954.74991788</v>
      </c>
      <c r="YF624" s="4">
        <v>1345.3269442599999</v>
      </c>
      <c r="YG624" s="3">
        <v>1203.8938117099999</v>
      </c>
      <c r="YH624" s="3">
        <v>355.30433696</v>
      </c>
      <c r="YI624" s="3">
        <v>784.21616412000003</v>
      </c>
      <c r="YJ624" s="3">
        <v>1715.65414371</v>
      </c>
      <c r="YK624" s="4">
        <v>1666.64358496</v>
      </c>
      <c r="YL624" s="3">
        <v>1007.33086865</v>
      </c>
      <c r="YM624" s="3">
        <v>1409.1621484699999</v>
      </c>
      <c r="YN624" s="3">
        <v>1493.6846240899999</v>
      </c>
      <c r="YO624" s="3">
        <v>1312.6901063800001</v>
      </c>
      <c r="YP624" s="4">
        <v>1525.7504229399999</v>
      </c>
      <c r="YQ624" s="3">
        <v>1342.64014038</v>
      </c>
      <c r="YR624" s="3">
        <v>1537.7074458500001</v>
      </c>
      <c r="YS624" s="3">
        <v>1711.15853176</v>
      </c>
      <c r="YT624" s="3">
        <v>2007.1543449599999</v>
      </c>
      <c r="YU624" s="4">
        <v>1215.80298913</v>
      </c>
      <c r="YV624" s="3">
        <v>1643.29498584</v>
      </c>
      <c r="YW624" s="3">
        <v>1644.2873137300001</v>
      </c>
      <c r="YX624" s="3">
        <v>711.62523523999994</v>
      </c>
      <c r="YY624" s="3">
        <v>1292.7354302000001</v>
      </c>
      <c r="YZ624" s="4">
        <v>1635.2146903600001</v>
      </c>
      <c r="ZA624" s="3">
        <v>521.57611388999999</v>
      </c>
      <c r="ZB624" s="3">
        <v>1642.15415052</v>
      </c>
      <c r="ZC624" s="3">
        <v>1862.5242637599999</v>
      </c>
      <c r="ZD624" s="3">
        <v>1655.5751211500001</v>
      </c>
      <c r="ZE624" s="4">
        <v>1650.06356925</v>
      </c>
      <c r="ZF624" s="3">
        <v>2015.21102838</v>
      </c>
      <c r="ZG624" s="3">
        <v>2069.74183821</v>
      </c>
      <c r="ZI624" s="3">
        <v>543.42783268000005</v>
      </c>
      <c r="ZJ624" s="4">
        <v>1551.5683464399999</v>
      </c>
      <c r="ZK624" s="3">
        <v>943.54226718999996</v>
      </c>
      <c r="ZL624" s="3">
        <v>1284.09714446</v>
      </c>
      <c r="ZM624" s="3">
        <v>685.57740483999999</v>
      </c>
      <c r="ZN624" s="3">
        <v>1588.14653423</v>
      </c>
      <c r="ZO624" s="4">
        <v>1606.6130292600001</v>
      </c>
      <c r="ZP624" s="3">
        <v>2062.9912745299998</v>
      </c>
      <c r="ZQ624" s="3">
        <v>443.9005143</v>
      </c>
      <c r="ZR624" s="3">
        <v>866.12391477999995</v>
      </c>
      <c r="ZS624" s="3">
        <v>1559.99412364</v>
      </c>
      <c r="ZT624" s="4">
        <v>1270.20206852</v>
      </c>
      <c r="ZU624" s="3">
        <v>1634.9245105699999</v>
      </c>
      <c r="ZV624" s="3">
        <v>1340.0906592700001</v>
      </c>
      <c r="ZW624" s="3">
        <v>1353.63155431</v>
      </c>
      <c r="ZX624" s="3">
        <v>1604.3369509500001</v>
      </c>
      <c r="ZY624" s="4">
        <v>2007.10960632</v>
      </c>
      <c r="ZZ624" s="3">
        <v>1300.55164343</v>
      </c>
      <c r="AAA624" s="3">
        <v>1627.0163345799999</v>
      </c>
      <c r="AAB624" s="3">
        <v>1598.32395346</v>
      </c>
      <c r="AAC624" s="3">
        <v>187.96504637000001</v>
      </c>
      <c r="AAD624" s="4">
        <v>1543.79438637</v>
      </c>
      <c r="AAE624" s="3">
        <v>1995.51546349</v>
      </c>
      <c r="AAF624" s="3">
        <v>816.67901840000002</v>
      </c>
      <c r="AAG624" s="3">
        <v>1405.4351712099999</v>
      </c>
      <c r="AAH624" s="3">
        <v>1364.5589671299999</v>
      </c>
      <c r="AAI624" s="4">
        <v>1613.1206372700001</v>
      </c>
      <c r="AAJ624" s="3">
        <v>1536.37087898</v>
      </c>
      <c r="AAK624" s="3">
        <v>1293.7650402899999</v>
      </c>
      <c r="AAL624" s="3">
        <v>604.41219133000004</v>
      </c>
      <c r="AAM624" s="3">
        <v>1452.0410280599999</v>
      </c>
      <c r="AAN624" s="4">
        <v>1349.7293507100001</v>
      </c>
      <c r="AAO624" s="3">
        <v>1460.2337915099999</v>
      </c>
      <c r="AAP624" s="3">
        <v>1197.4868656399999</v>
      </c>
      <c r="AAQ624" s="3">
        <v>1809.9526335400001</v>
      </c>
      <c r="AAR624" s="3">
        <v>2007.01205123</v>
      </c>
      <c r="AAS624" s="4">
        <v>2152.1193445899999</v>
      </c>
      <c r="AAT624" s="3">
        <v>1477.9689340499999</v>
      </c>
      <c r="AAU624" s="3">
        <v>1475.28461565</v>
      </c>
      <c r="AAV624" s="3">
        <v>1560.3029445300001</v>
      </c>
      <c r="AAW624" s="3">
        <v>2003.7827913399999</v>
      </c>
      <c r="AAX624" s="4">
        <v>1200.22710734</v>
      </c>
      <c r="AAY624" s="3">
        <v>610.31085673999996</v>
      </c>
      <c r="AAZ624" s="3">
        <v>1667.33516977</v>
      </c>
      <c r="ABA624" s="3">
        <v>1655.27127122</v>
      </c>
      <c r="ABB624" s="3">
        <v>2045.6364104300001</v>
      </c>
      <c r="ABC624" s="4">
        <v>1044.6230105699999</v>
      </c>
      <c r="ABD624" s="3">
        <v>1519.27326206</v>
      </c>
      <c r="ABE624" s="3">
        <v>2031.9712413899999</v>
      </c>
      <c r="ABF624" s="3">
        <v>1607.1834469200001</v>
      </c>
      <c r="ABG624" s="3">
        <v>1648.76366321</v>
      </c>
      <c r="ABH624" s="4">
        <v>883.60615972999994</v>
      </c>
      <c r="ABI624" s="3">
        <v>1499.0756302100001</v>
      </c>
      <c r="ABJ624" s="3">
        <v>1905.7436541100001</v>
      </c>
      <c r="ABK624" s="3">
        <v>1250.0814865499999</v>
      </c>
      <c r="ABL624" s="3">
        <v>1579.3274298199999</v>
      </c>
      <c r="ABM624" s="4">
        <v>2066.9257893700001</v>
      </c>
      <c r="ABN624" s="3">
        <v>1661.7086644200001</v>
      </c>
      <c r="ABO624" s="3">
        <v>2012.0818090600001</v>
      </c>
      <c r="ABP624" s="3">
        <v>1711.13057011</v>
      </c>
      <c r="ABQ624" s="3">
        <v>2069.35099648</v>
      </c>
      <c r="ABR624" s="4">
        <v>1390.54217505</v>
      </c>
      <c r="ABS624" s="3">
        <v>2058.0085085000001</v>
      </c>
      <c r="ABT624" s="3">
        <v>1593.08021203</v>
      </c>
      <c r="ABU624" s="3">
        <v>189.15807677000001</v>
      </c>
      <c r="ABV624" s="3">
        <v>1866.7203753700001</v>
      </c>
      <c r="ABW624" s="4">
        <v>1376.6067100600001</v>
      </c>
      <c r="ABX624" s="3">
        <v>2031.48284457</v>
      </c>
      <c r="ABY624" s="3">
        <v>1658.8429059800001</v>
      </c>
      <c r="ABZ624" s="3">
        <v>653.23571771000002</v>
      </c>
      <c r="ACA624" s="3">
        <v>1590.50898297</v>
      </c>
      <c r="ACB624" s="4">
        <v>1368.8812168500001</v>
      </c>
      <c r="ACC624" s="3">
        <v>1255.37307347</v>
      </c>
      <c r="ACD624" s="3">
        <v>1598.8322341200001</v>
      </c>
      <c r="ACE624" s="3">
        <v>773.98157885000001</v>
      </c>
      <c r="ACF624" s="3">
        <v>1268.7374994300001</v>
      </c>
      <c r="ACG624" s="4">
        <v>1289.0513274699999</v>
      </c>
      <c r="ACH624" s="3">
        <v>1056.0978503599999</v>
      </c>
      <c r="ACI624" s="3">
        <v>2051.2424105700002</v>
      </c>
      <c r="ACJ624" s="3">
        <v>1405.0990100399999</v>
      </c>
      <c r="ACK624" s="3">
        <v>1552.81854288</v>
      </c>
      <c r="ACL624" s="4">
        <v>238.31652158</v>
      </c>
      <c r="ACM624" s="3">
        <v>1633.40650366</v>
      </c>
      <c r="ACN624" s="3">
        <v>2047.9926454700001</v>
      </c>
      <c r="ACO624" s="3">
        <v>1260.12034027</v>
      </c>
      <c r="ACP624" s="3">
        <v>1073.6832427300001</v>
      </c>
      <c r="ACQ624" s="4">
        <v>698.38570464999998</v>
      </c>
      <c r="ACR624" s="3">
        <v>437.56937536999999</v>
      </c>
      <c r="ACS624" s="3">
        <v>1622.3082140900001</v>
      </c>
      <c r="ACT624" s="3">
        <v>201.09832269</v>
      </c>
      <c r="ACU624" s="3">
        <v>1257.04207329</v>
      </c>
      <c r="ACV624" s="4">
        <v>2033.28233209</v>
      </c>
      <c r="ACW624" s="3">
        <v>1250.89796673</v>
      </c>
      <c r="ACX624" s="3">
        <v>518.66872365999996</v>
      </c>
      <c r="ACY624" s="3">
        <v>1260.20360385</v>
      </c>
      <c r="ACZ624" s="3">
        <v>842.40746462000004</v>
      </c>
      <c r="ADA624" s="4">
        <v>1169.5817603099999</v>
      </c>
      <c r="ADB624" s="3">
        <v>384.35649131000002</v>
      </c>
      <c r="ADC624" s="3">
        <v>808.76090049000004</v>
      </c>
      <c r="ADD624" s="3">
        <v>510.78167424999998</v>
      </c>
      <c r="ADE624" s="3">
        <v>2052.1359406299998</v>
      </c>
      <c r="ADF624" s="4">
        <v>263.32355723000001</v>
      </c>
      <c r="ADG624" s="3">
        <v>1953.6873205700001</v>
      </c>
      <c r="ADH624" s="3">
        <v>1243.7025021300001</v>
      </c>
      <c r="ADI624" s="3">
        <v>2062.32268041</v>
      </c>
      <c r="ADJ624" s="3">
        <v>455.70281607999999</v>
      </c>
      <c r="ADK624" s="4">
        <v>597.45222595999996</v>
      </c>
      <c r="ADL624" s="3">
        <v>1588.9300817999999</v>
      </c>
      <c r="ADM624" s="3">
        <v>1628.53372012</v>
      </c>
      <c r="ADN624" s="3">
        <v>1565.7902630000001</v>
      </c>
      <c r="ADO624" s="3">
        <v>2032.0184655099999</v>
      </c>
      <c r="ADP624" s="4">
        <v>1575.8061260300001</v>
      </c>
      <c r="ADQ624" s="3">
        <v>1989.4726402399999</v>
      </c>
      <c r="ADR624" s="3">
        <v>2010.42647938</v>
      </c>
      <c r="ADS624" s="3">
        <v>1855.0665810200001</v>
      </c>
      <c r="ADT624" s="3">
        <v>1600.8181326399999</v>
      </c>
      <c r="ADU624" s="4">
        <v>485.34651466999998</v>
      </c>
      <c r="ADV624" s="3">
        <v>2023.9120724899999</v>
      </c>
      <c r="ADW624" s="3">
        <v>2041.80877123</v>
      </c>
      <c r="ADX624" s="3">
        <v>2002.74945303</v>
      </c>
      <c r="ADY624" s="3">
        <v>1245.1217112100001</v>
      </c>
      <c r="ADZ624" s="4">
        <v>1232.3848689500001</v>
      </c>
      <c r="AEA624" s="3">
        <v>1063.6816712100001</v>
      </c>
      <c r="AEB624" s="3">
        <v>1348.36171534</v>
      </c>
      <c r="AEC624" s="3">
        <v>1646.3863015899999</v>
      </c>
      <c r="AED624" s="3">
        <v>1749.82328001</v>
      </c>
      <c r="AEE624" s="4">
        <v>1993.5643616899999</v>
      </c>
      <c r="AEF624" s="3">
        <v>1682.1803204400001</v>
      </c>
      <c r="AEG624" s="3">
        <v>1992.57886887</v>
      </c>
      <c r="AEH624" s="3">
        <v>636.54571951000003</v>
      </c>
      <c r="AEI624" s="3">
        <v>1824.87856231</v>
      </c>
      <c r="AEJ624" s="4">
        <v>1656.32884296</v>
      </c>
      <c r="AEK624" s="3">
        <v>2078.15767349</v>
      </c>
      <c r="AEL624" s="3">
        <v>1563.3650558899999</v>
      </c>
      <c r="AEM624" s="3">
        <v>1392.66788182</v>
      </c>
      <c r="AEN624" s="3">
        <v>1264.6526130499999</v>
      </c>
      <c r="AEO624" s="4">
        <v>1004.65959902</v>
      </c>
      <c r="AEP624" s="3">
        <v>1774.6345841100001</v>
      </c>
      <c r="AEQ624" s="3">
        <v>1270.68611575</v>
      </c>
      <c r="AER624" s="3">
        <v>1708.7016347799999</v>
      </c>
      <c r="AES624" s="3">
        <v>2069.5653691299999</v>
      </c>
      <c r="AET624" s="4">
        <v>357.68480542999998</v>
      </c>
      <c r="AEU624" s="3">
        <v>1204.19144794</v>
      </c>
      <c r="AEV624" s="3">
        <v>1675.25453042</v>
      </c>
      <c r="AEW624" s="3">
        <v>1273.82341288</v>
      </c>
      <c r="AEX624" s="3">
        <v>2080.7177178900001</v>
      </c>
      <c r="AEY624" s="4">
        <v>448.12893715000001</v>
      </c>
      <c r="AEZ624" s="3">
        <v>1405.0511645500001</v>
      </c>
      <c r="AFA624" s="3">
        <v>1689.6187407100001</v>
      </c>
      <c r="AFB624" s="3">
        <v>567.61279581999997</v>
      </c>
      <c r="AFC624" s="3">
        <v>653.52341202000002</v>
      </c>
      <c r="AFD624" s="4">
        <v>990.35628298999995</v>
      </c>
      <c r="AFE624" s="3">
        <v>1057.34928954</v>
      </c>
      <c r="AFF624" s="3">
        <v>767.28196750999996</v>
      </c>
      <c r="AFG624" s="3">
        <v>2053.4849349000001</v>
      </c>
      <c r="AFH624" s="3">
        <v>1047.8218233299999</v>
      </c>
      <c r="AFI624" s="4">
        <v>1647.3562601599999</v>
      </c>
      <c r="AFJ624" s="3">
        <v>2085.4208674199999</v>
      </c>
      <c r="AFK624" s="3">
        <v>1230.24984163</v>
      </c>
      <c r="AFL624" s="3">
        <v>2067.3358935699998</v>
      </c>
      <c r="AFM624" s="3">
        <v>2027.16618718</v>
      </c>
      <c r="AFN624" s="4">
        <v>1465.66829353</v>
      </c>
      <c r="AFO624" s="3">
        <v>1551.56089</v>
      </c>
      <c r="AFP624" s="3">
        <v>1631.0210642300001</v>
      </c>
      <c r="AFQ624" s="3">
        <v>542.11052828000004</v>
      </c>
      <c r="AFR624" s="3">
        <v>1250.8078680799999</v>
      </c>
      <c r="AFS624" s="4">
        <v>1707.42099121</v>
      </c>
      <c r="AFT624" s="3">
        <v>1963.0929982600001</v>
      </c>
      <c r="AFU624" s="3">
        <v>1953.5885227399999</v>
      </c>
      <c r="AFV624" s="3">
        <v>486.46746615000001</v>
      </c>
      <c r="AFW624" s="3">
        <v>1301.7614508199999</v>
      </c>
      <c r="AFX624" s="4">
        <v>1221.54631204</v>
      </c>
      <c r="AFY624" s="3">
        <v>229.76149942000001</v>
      </c>
      <c r="AFZ624" s="3">
        <v>300.73375944999998</v>
      </c>
      <c r="AGA624" s="3">
        <v>1871.08363551</v>
      </c>
      <c r="AGB624" s="3">
        <v>615.09292026000003</v>
      </c>
      <c r="AGC624" s="4">
        <v>2044.73977352</v>
      </c>
      <c r="AGD624" s="3">
        <v>1083.9551102</v>
      </c>
      <c r="AGE624" s="3">
        <v>514.84729816000004</v>
      </c>
      <c r="AGF624" s="3">
        <v>1358.1141174899999</v>
      </c>
      <c r="AGG624" s="3">
        <v>1839.8591716400001</v>
      </c>
      <c r="AGH624" s="4">
        <v>1615.24075171</v>
      </c>
      <c r="AGI624" s="3">
        <v>1265.6934077999999</v>
      </c>
      <c r="AGJ624" s="3">
        <v>80.277275779999997</v>
      </c>
      <c r="AGK624" s="3">
        <v>1986.4956565699999</v>
      </c>
      <c r="AGL624" s="3">
        <v>1071.27605535</v>
      </c>
      <c r="AGM624" s="4">
        <v>1869.34007129</v>
      </c>
      <c r="AGN624" s="3">
        <v>1464.37770804</v>
      </c>
      <c r="AGO624" s="3">
        <v>529.11271062000003</v>
      </c>
      <c r="AGP624" s="3">
        <v>1318.2358336299999</v>
      </c>
      <c r="AGQ624" s="3">
        <v>1649.3527219699999</v>
      </c>
      <c r="AGR624" s="4">
        <v>1999.1281086700001</v>
      </c>
      <c r="AGS624" s="3">
        <v>1544.4002221200001</v>
      </c>
      <c r="AGT624" s="3">
        <v>1216.18202483</v>
      </c>
      <c r="AGU624" s="3">
        <v>1290.91605884</v>
      </c>
      <c r="AGV624" s="3">
        <v>1675.7876658800001</v>
      </c>
      <c r="AGW624" s="4">
        <v>2082.73219943</v>
      </c>
      <c r="AGX624" s="3">
        <v>1093.5266936800001</v>
      </c>
      <c r="AGY624" s="3">
        <v>1542.2819717899999</v>
      </c>
      <c r="AGZ624" s="3">
        <v>1579.2267678799999</v>
      </c>
      <c r="AHA624" s="3">
        <v>1345.29152617</v>
      </c>
      <c r="AHB624" s="4">
        <v>2022.34373461</v>
      </c>
      <c r="AHC624" s="3">
        <v>1233.0441425199999</v>
      </c>
      <c r="AHD624" s="3">
        <v>1238.6979881499999</v>
      </c>
      <c r="AHE624" s="3">
        <v>1587.54877629</v>
      </c>
      <c r="AHF624" s="3">
        <v>1264.51466891</v>
      </c>
      <c r="AHG624" s="4">
        <v>1264.4028223099999</v>
      </c>
      <c r="AHH624" s="3">
        <v>390.09049367</v>
      </c>
      <c r="AHI624" s="3">
        <v>834.27870227999995</v>
      </c>
      <c r="AHJ624" s="3">
        <v>549.16494189000002</v>
      </c>
      <c r="AHK624" s="3">
        <v>1644.8633237199999</v>
      </c>
      <c r="AHL624" s="4">
        <v>1588.1061451800001</v>
      </c>
      <c r="AHM624" s="3">
        <v>1296.32197784</v>
      </c>
      <c r="AHN624" s="3">
        <v>482.25457755000002</v>
      </c>
      <c r="AHO624" s="3">
        <v>732.75243661000002</v>
      </c>
      <c r="AHP624" s="3">
        <v>1685.54193214</v>
      </c>
      <c r="AHQ624" s="4">
        <v>2015.8025726200001</v>
      </c>
      <c r="AHR624" s="3">
        <v>955.58441778999997</v>
      </c>
      <c r="AHS624" s="3">
        <v>1385.47925229</v>
      </c>
      <c r="AHT624" s="3">
        <v>1184.5232233300001</v>
      </c>
      <c r="AHU624" s="3">
        <v>1617.8710109199999</v>
      </c>
      <c r="AHV624" s="4">
        <v>309.06881663000001</v>
      </c>
      <c r="AHW624" s="3">
        <v>1658.4719480900001</v>
      </c>
      <c r="AHX624" s="3">
        <v>1335.5472018299999</v>
      </c>
      <c r="AHY624" s="3">
        <v>1447.3975300499999</v>
      </c>
      <c r="AHZ624" s="3">
        <v>1975.4222218</v>
      </c>
      <c r="AIA624" s="4">
        <v>1581.8470851699999</v>
      </c>
      <c r="AIB624" s="3">
        <v>1265.0689309500001</v>
      </c>
      <c r="AIC624" s="3">
        <v>1792.93020239</v>
      </c>
      <c r="AID624" s="3">
        <v>1155.94455292</v>
      </c>
      <c r="AIE624" s="3">
        <v>1823.1555033</v>
      </c>
      <c r="AIF624" s="4">
        <v>122.43536616999999</v>
      </c>
      <c r="AIG624" s="3">
        <v>1944.87442986</v>
      </c>
      <c r="AIH624" s="3">
        <v>845.94678813999997</v>
      </c>
      <c r="AII624" s="3">
        <v>1642.32192042</v>
      </c>
      <c r="AIJ624" s="3">
        <v>1460.7066540799999</v>
      </c>
      <c r="AIK624" s="4">
        <v>388.82289887000002</v>
      </c>
      <c r="AIL624" s="3">
        <v>1631.79715536</v>
      </c>
      <c r="AIM624" s="3">
        <v>2011.0099458100001</v>
      </c>
      <c r="AIN624" s="3">
        <v>1630.3170520199999</v>
      </c>
      <c r="AIO624" s="3">
        <v>1609.8938628599999</v>
      </c>
      <c r="AIP624" s="4">
        <v>1744.73550245</v>
      </c>
      <c r="AIQ624" s="3">
        <v>2050.6278756400002</v>
      </c>
      <c r="AIR624" s="3">
        <v>1134.8179729200001</v>
      </c>
      <c r="AIS624" s="3">
        <v>1685.9756484</v>
      </c>
      <c r="AIT624" s="3">
        <v>2033.4718499400001</v>
      </c>
      <c r="AIU624" s="4">
        <v>2011.7568325499999</v>
      </c>
      <c r="AIV624" s="3">
        <v>1722.11328486</v>
      </c>
      <c r="AIW624" s="3">
        <v>636.66067295999994</v>
      </c>
      <c r="AIX624" s="3">
        <v>1629.2259263000001</v>
      </c>
      <c r="AIY624" s="3">
        <v>1548.97536943</v>
      </c>
      <c r="AIZ624" s="4">
        <v>1496.8548538299999</v>
      </c>
      <c r="AJA624" s="3">
        <v>1838.1019372799999</v>
      </c>
      <c r="AJB624" s="3">
        <v>1607.32946887</v>
      </c>
      <c r="AJC624" s="3">
        <v>355.20056817</v>
      </c>
      <c r="AJD624" s="3">
        <v>1649.42231541</v>
      </c>
      <c r="AJE624" s="4">
        <v>1424.59076557</v>
      </c>
      <c r="AJF624" s="3">
        <v>2013.2530915100001</v>
      </c>
      <c r="AJG624" s="3">
        <v>2046.84124686</v>
      </c>
      <c r="AJH624" s="3">
        <v>1080.99987448</v>
      </c>
      <c r="AJI624" s="3">
        <v>1260.2129244</v>
      </c>
      <c r="AJJ624" s="4">
        <v>2010.1300858899999</v>
      </c>
      <c r="AJK624" s="3">
        <v>1639.8849072800001</v>
      </c>
      <c r="AJL624" s="3">
        <v>1401.01101681</v>
      </c>
      <c r="AJM624" s="3">
        <v>1895.04987641</v>
      </c>
      <c r="AJN624" s="3">
        <v>1288.8406830399999</v>
      </c>
      <c r="AJO624" s="4">
        <v>677.95133082999996</v>
      </c>
      <c r="AJP624" s="3">
        <v>1975.2059850400001</v>
      </c>
      <c r="AJQ624" s="3">
        <v>1016.63091344</v>
      </c>
      <c r="AJR624" s="3">
        <v>1130.2484179400001</v>
      </c>
      <c r="AJS624" s="3">
        <v>1141.75059801</v>
      </c>
      <c r="AJT624" s="4">
        <v>1649.3912469100001</v>
      </c>
      <c r="AJU624" s="3">
        <v>1511.0189829799999</v>
      </c>
      <c r="AJV624" s="3">
        <v>1784.6460975499999</v>
      </c>
      <c r="AJW624" s="3">
        <v>1135.9687501599999</v>
      </c>
      <c r="AJX624" s="3">
        <v>1259.5536508299999</v>
      </c>
      <c r="AJY624" s="4">
        <v>830.69091189999995</v>
      </c>
      <c r="AJZ624" s="3">
        <v>1625.3112953</v>
      </c>
      <c r="AKA624" s="3">
        <v>564.45499347999998</v>
      </c>
      <c r="AKB624" s="3">
        <v>842.13654729999996</v>
      </c>
      <c r="AKC624" s="3">
        <v>1921.5643556800001</v>
      </c>
      <c r="AKD624" s="4">
        <v>1883.33270232</v>
      </c>
      <c r="AKE624" s="3">
        <v>1234.15142386</v>
      </c>
      <c r="AKF624" s="3">
        <v>970.53520135999997</v>
      </c>
      <c r="AKG624" s="3">
        <v>1292.17184761</v>
      </c>
      <c r="AKH624" s="3">
        <v>1631.97113896</v>
      </c>
      <c r="AKI624" s="4">
        <v>1646.45154544</v>
      </c>
      <c r="AKJ624" s="3">
        <v>1502.6988386800001</v>
      </c>
      <c r="AKK624" s="3">
        <v>2034.2162512</v>
      </c>
      <c r="AKL624" s="3">
        <v>1243.99081781</v>
      </c>
      <c r="AKM624" s="3">
        <v>1240.51425266</v>
      </c>
      <c r="AKN624" s="4">
        <v>732.55297684000004</v>
      </c>
      <c r="AKO624" s="3">
        <v>1651.43244736</v>
      </c>
      <c r="AKP624" s="3">
        <v>1556.8512341799999</v>
      </c>
      <c r="AKQ624" s="3">
        <v>2048.06161754</v>
      </c>
      <c r="AKR624" s="3">
        <v>998.66462125999999</v>
      </c>
      <c r="AKS624" s="4">
        <v>1406.8798564599999</v>
      </c>
      <c r="AKT624" s="3">
        <v>1824.9705250699999</v>
      </c>
      <c r="AKU624" s="3">
        <v>1629.9411231700001</v>
      </c>
      <c r="AKV624" s="3">
        <v>176.22736707000001</v>
      </c>
      <c r="AKW624" s="3">
        <v>134.07424764000001</v>
      </c>
      <c r="AKX624" s="4">
        <v>1601.9713953600001</v>
      </c>
      <c r="AKY624" s="3">
        <v>1515.0050715299999</v>
      </c>
      <c r="AKZ624" s="3">
        <v>1535.9483473800001</v>
      </c>
      <c r="ALA624" s="3">
        <v>1262.47657531</v>
      </c>
      <c r="ALB624" s="3">
        <v>812.09641465000004</v>
      </c>
      <c r="ALC624" s="4">
        <v>2051.9178397599999</v>
      </c>
      <c r="ALD624" s="3">
        <v>2014.3771498399999</v>
      </c>
      <c r="ALE624" s="3">
        <v>204.98623477999999</v>
      </c>
      <c r="ALF624" s="3">
        <v>1133.83496558</v>
      </c>
      <c r="ALG624" s="3">
        <v>1934.5025218200001</v>
      </c>
      <c r="ALH624" s="4">
        <v>1647.03314776</v>
      </c>
      <c r="ALI624" s="3">
        <v>1629.63540913</v>
      </c>
      <c r="ALJ624" s="3">
        <v>1333.4873602800001</v>
      </c>
      <c r="ALK624" s="3">
        <v>1833.0290726000001</v>
      </c>
      <c r="ALL624" s="3">
        <v>1574.1601169</v>
      </c>
      <c r="ALM624" s="4">
        <v>1395.86172362</v>
      </c>
    </row>
    <row r="625" spans="1:1001" x14ac:dyDescent="0.45">
      <c r="A625" s="1" t="s">
        <v>624</v>
      </c>
      <c r="B625" s="3">
        <v>1837.43582864</v>
      </c>
      <c r="C625" s="3">
        <v>2755.4845274700001</v>
      </c>
      <c r="D625" s="3">
        <v>576.58289314000001</v>
      </c>
      <c r="E625" s="3">
        <v>1079.3482730200001</v>
      </c>
      <c r="F625" s="4">
        <v>3514.0704218300002</v>
      </c>
      <c r="G625" s="3">
        <v>149.58799243000001</v>
      </c>
      <c r="H625" s="3">
        <v>1015.65287706</v>
      </c>
      <c r="I625" s="3">
        <v>3428.2865651100001</v>
      </c>
      <c r="J625" s="3">
        <v>2336.7308570700002</v>
      </c>
      <c r="K625" s="4">
        <v>238.06300261999999</v>
      </c>
      <c r="L625" s="3">
        <v>1668.8668468200001</v>
      </c>
      <c r="M625" s="3">
        <v>2772.6796994800002</v>
      </c>
      <c r="N625" s="3">
        <v>3134.4152159400001</v>
      </c>
      <c r="O625" s="3">
        <v>1896.88416065</v>
      </c>
      <c r="P625" s="4">
        <v>3150.03459363</v>
      </c>
      <c r="Q625" s="3">
        <v>1276.08209283</v>
      </c>
      <c r="R625" s="3">
        <v>1660.27143561</v>
      </c>
      <c r="S625" s="3">
        <v>101.05526721</v>
      </c>
      <c r="T625" s="3">
        <v>3371.9258206300001</v>
      </c>
      <c r="U625" s="4">
        <v>932.03635889999998</v>
      </c>
      <c r="V625" s="3">
        <v>2134.1170129500001</v>
      </c>
      <c r="W625" s="3">
        <v>1259.5356311</v>
      </c>
      <c r="X625" s="3">
        <v>462.97346644999999</v>
      </c>
      <c r="Y625" s="3">
        <v>3127.50993113</v>
      </c>
      <c r="Z625" s="4">
        <v>4616.4541234899998</v>
      </c>
      <c r="AA625" s="3">
        <v>835.11320219000004</v>
      </c>
      <c r="AB625" s="3">
        <v>1230.05970241</v>
      </c>
      <c r="AC625" s="3">
        <v>714.87997129999997</v>
      </c>
      <c r="AD625" s="3">
        <v>3000.56714698</v>
      </c>
      <c r="AE625" s="4">
        <v>3498.8449927199999</v>
      </c>
      <c r="AF625" s="3">
        <v>552.77448021999999</v>
      </c>
      <c r="AG625" s="3">
        <v>1078.39074185</v>
      </c>
      <c r="AH625" s="3">
        <v>3111.64821914</v>
      </c>
      <c r="AI625" s="3">
        <v>1376.2469368300001</v>
      </c>
      <c r="AJ625" s="4">
        <v>1264.73525526</v>
      </c>
      <c r="AK625" s="3">
        <v>3132.9158501299999</v>
      </c>
      <c r="AL625" s="3">
        <v>3537.0592477199998</v>
      </c>
      <c r="AM625" s="3">
        <v>1677.54614298</v>
      </c>
      <c r="AN625" s="3">
        <v>235.93170352000001</v>
      </c>
      <c r="AO625" s="4">
        <v>948.20875589000002</v>
      </c>
      <c r="AP625" s="3">
        <v>1894.16193868</v>
      </c>
      <c r="AQ625" s="3">
        <v>767.22604420999994</v>
      </c>
      <c r="AR625" s="3">
        <v>222.86677789999999</v>
      </c>
      <c r="AS625" s="3">
        <v>11.28035098</v>
      </c>
      <c r="AT625" s="4">
        <v>1888.1408633799999</v>
      </c>
      <c r="AU625" s="3">
        <v>864.70284159000005</v>
      </c>
      <c r="AV625" s="3">
        <v>942.81091470000001</v>
      </c>
      <c r="AW625" s="3">
        <v>3043.4957361699999</v>
      </c>
      <c r="AX625" s="3">
        <v>1051.0144223899999</v>
      </c>
      <c r="AY625" s="4">
        <v>1895.4438249899999</v>
      </c>
      <c r="AZ625" s="3">
        <v>947.66443576999995</v>
      </c>
      <c r="BA625" s="3">
        <v>1844.7661305300001</v>
      </c>
      <c r="BB625" s="3">
        <v>2782.1307371799999</v>
      </c>
      <c r="BC625" s="3">
        <v>3124.2085923200002</v>
      </c>
      <c r="BD625" s="4">
        <v>3257.6179740600001</v>
      </c>
      <c r="BE625" s="3">
        <v>3123.4356080399998</v>
      </c>
      <c r="BF625" s="3">
        <v>187.77490714999999</v>
      </c>
      <c r="BG625" s="3">
        <v>290.81048055000002</v>
      </c>
      <c r="BH625" s="3">
        <v>1199.2751685000001</v>
      </c>
      <c r="BI625" s="4">
        <v>1806.7208881700001</v>
      </c>
      <c r="BJ625" s="3">
        <v>779.65717242999995</v>
      </c>
      <c r="BK625" s="3">
        <v>13.78447208</v>
      </c>
      <c r="BL625" s="3">
        <v>18.32482267</v>
      </c>
      <c r="BM625" s="3">
        <v>1912.4258670900001</v>
      </c>
      <c r="BN625" s="4">
        <v>1814.68312335</v>
      </c>
      <c r="BO625" s="3">
        <v>751.87509836000004</v>
      </c>
      <c r="BP625" s="3">
        <v>3369.0271295799998</v>
      </c>
      <c r="BQ625" s="3">
        <v>1673.60727855</v>
      </c>
      <c r="BR625" s="3">
        <v>170.33180851</v>
      </c>
      <c r="BS625" s="4">
        <v>3038.3296659900002</v>
      </c>
      <c r="BT625" s="3">
        <v>1358.95110288</v>
      </c>
      <c r="BU625" s="3">
        <v>3138.18258225</v>
      </c>
      <c r="BV625" s="3">
        <v>3126.6027309299998</v>
      </c>
      <c r="BW625" s="3">
        <v>3290.9122213999999</v>
      </c>
      <c r="BX625" s="4">
        <v>45.716676380000003</v>
      </c>
      <c r="BY625" s="3">
        <v>3521.5610371799999</v>
      </c>
      <c r="BZ625" s="3">
        <v>918.75581789</v>
      </c>
      <c r="CA625" s="3">
        <v>226.35328497</v>
      </c>
      <c r="CB625" s="3">
        <v>93.900191660000004</v>
      </c>
      <c r="CC625" s="4">
        <v>2225.3577410100002</v>
      </c>
      <c r="CD625" s="3">
        <v>1489.9619964200001</v>
      </c>
      <c r="CE625" s="3">
        <v>182.17698482</v>
      </c>
      <c r="CF625" s="3">
        <v>1200.1475719800001</v>
      </c>
      <c r="CG625" s="3">
        <v>1813.3813531999999</v>
      </c>
      <c r="CH625" s="4">
        <v>1382.6016878200001</v>
      </c>
      <c r="CI625" s="3">
        <v>14.79419833</v>
      </c>
      <c r="CJ625" s="3">
        <v>1389.1534131000001</v>
      </c>
      <c r="CK625" s="3">
        <v>944.73343348000003</v>
      </c>
      <c r="CL625" s="3">
        <v>1038.3279110999999</v>
      </c>
      <c r="CM625" s="4">
        <v>1339.5047073600001</v>
      </c>
      <c r="CN625" s="3">
        <v>1241.68491374</v>
      </c>
      <c r="CO625" s="3">
        <v>2933.64870483</v>
      </c>
      <c r="CP625" s="3">
        <v>934.69395839000003</v>
      </c>
      <c r="CQ625" s="3">
        <v>1248.2801349199999</v>
      </c>
      <c r="CR625" s="4">
        <v>16.93357524</v>
      </c>
      <c r="CS625" s="3">
        <v>1553.7561902100001</v>
      </c>
      <c r="CT625" s="3">
        <v>254.73808794000001</v>
      </c>
      <c r="CU625" s="3">
        <v>1908.9126411100001</v>
      </c>
      <c r="CV625" s="3">
        <v>214.19928777000001</v>
      </c>
      <c r="CW625" s="4">
        <v>941.23822723000001</v>
      </c>
      <c r="CX625" s="3">
        <v>1225.0290908899999</v>
      </c>
      <c r="CY625" s="3">
        <v>1167.79345745</v>
      </c>
      <c r="CZ625" s="3">
        <v>1133.25957696</v>
      </c>
      <c r="DA625" s="3">
        <v>57.497230209999998</v>
      </c>
      <c r="DB625" s="4">
        <v>3489.8258071700002</v>
      </c>
      <c r="DC625" s="3">
        <v>24.230944520000001</v>
      </c>
      <c r="DD625" s="3">
        <v>68.292291219999996</v>
      </c>
      <c r="DE625" s="3">
        <v>109.07653254</v>
      </c>
      <c r="DF625" s="3">
        <v>240.54289029</v>
      </c>
      <c r="DG625" s="4">
        <v>1582.5529614899999</v>
      </c>
      <c r="DH625" s="3">
        <v>940.81134603999999</v>
      </c>
      <c r="DI625" s="3">
        <v>250.41583822000001</v>
      </c>
      <c r="DJ625" s="3">
        <v>24.625514469999999</v>
      </c>
      <c r="DK625" s="3">
        <v>1390.02705932</v>
      </c>
      <c r="DL625" s="4">
        <v>1897.9206058100001</v>
      </c>
      <c r="DM625" s="3">
        <v>2236.8568142300001</v>
      </c>
      <c r="DN625" s="3">
        <v>38.963627219999999</v>
      </c>
      <c r="DO625" s="3">
        <v>1826.78368273</v>
      </c>
      <c r="DP625" s="3">
        <v>2802.9062431299999</v>
      </c>
      <c r="DQ625" s="4">
        <v>3129.54491788</v>
      </c>
      <c r="DR625" s="3">
        <v>453.66037289000002</v>
      </c>
      <c r="DS625" s="3">
        <v>3166.8904976200001</v>
      </c>
      <c r="DT625" s="3">
        <v>3050.2624554700001</v>
      </c>
      <c r="DU625" s="3">
        <v>515.15487630999996</v>
      </c>
      <c r="DV625" s="4">
        <v>1386.0602332399999</v>
      </c>
      <c r="DW625" s="3">
        <v>14.50588265</v>
      </c>
      <c r="DX625" s="3">
        <v>2957.90823237</v>
      </c>
      <c r="DY625" s="3">
        <v>3202.9771817400001</v>
      </c>
      <c r="DZ625" s="3">
        <v>255.85406846000001</v>
      </c>
      <c r="EA625" s="4">
        <v>92.17278306</v>
      </c>
      <c r="EB625" s="3">
        <v>37.718401739999997</v>
      </c>
      <c r="EC625" s="3">
        <v>711.48853383999995</v>
      </c>
      <c r="ED625" s="3">
        <v>587.95458551000002</v>
      </c>
      <c r="EE625" s="3">
        <v>1234.64044205</v>
      </c>
      <c r="EF625" s="4">
        <v>3101.20423218</v>
      </c>
      <c r="EG625" s="3">
        <v>864.90665094999997</v>
      </c>
      <c r="EH625" s="3">
        <v>3541.2628157700001</v>
      </c>
      <c r="EI625" s="3">
        <v>1266.86344751</v>
      </c>
      <c r="EJ625" s="3">
        <v>1658.41043246</v>
      </c>
      <c r="EK625" s="4">
        <v>3152.8040397200002</v>
      </c>
      <c r="EL625" s="3">
        <v>2880.4364421400001</v>
      </c>
      <c r="EM625" s="3">
        <v>550.55556794999995</v>
      </c>
      <c r="EN625" s="3">
        <v>2721.8864302000002</v>
      </c>
      <c r="EO625" s="3">
        <v>2661.93603123</v>
      </c>
      <c r="EP625" s="4">
        <v>1984.70735371</v>
      </c>
      <c r="EQ625" s="3">
        <v>1928.2186070099999</v>
      </c>
      <c r="ER625" s="3">
        <v>3502.4831140699998</v>
      </c>
      <c r="ES625" s="3">
        <v>2658.5539143199999</v>
      </c>
      <c r="ET625" s="3">
        <v>3029.07001025</v>
      </c>
      <c r="EU625" s="4">
        <v>1670.14065532</v>
      </c>
      <c r="EV625" s="3">
        <v>1832.74075692</v>
      </c>
      <c r="EW625" s="3">
        <v>1153.3994213999999</v>
      </c>
      <c r="EX625" s="3">
        <v>1943.1700119499999</v>
      </c>
      <c r="EY625" s="3">
        <v>256.33065925</v>
      </c>
      <c r="EZ625" s="4">
        <v>3450.6484286700002</v>
      </c>
      <c r="FA625" s="3">
        <v>3140.9439505300002</v>
      </c>
      <c r="FB625" s="3">
        <v>961.84658464999995</v>
      </c>
      <c r="FC625" s="3">
        <v>2750.00777229</v>
      </c>
      <c r="FD625" s="3">
        <v>496.29940366</v>
      </c>
      <c r="FE625" s="4">
        <v>782.84480053000004</v>
      </c>
      <c r="FF625" s="3">
        <v>598.84036653999999</v>
      </c>
      <c r="FG625" s="3">
        <v>698.22290570999996</v>
      </c>
      <c r="FH625" s="3">
        <v>353.70430921000002</v>
      </c>
      <c r="FI625" s="3">
        <v>927.32948114999999</v>
      </c>
      <c r="FJ625" s="4">
        <v>461.26718442999999</v>
      </c>
      <c r="FK625" s="3">
        <v>86.995528219999997</v>
      </c>
      <c r="FL625" s="3">
        <v>360.05408924</v>
      </c>
      <c r="FM625" s="3">
        <v>1163.23198028</v>
      </c>
      <c r="FN625" s="3">
        <v>1852.4934878500001</v>
      </c>
      <c r="FO625" s="4">
        <v>912.15748985999994</v>
      </c>
      <c r="FP625" s="3">
        <v>3042.4052318200002</v>
      </c>
      <c r="FQ625" s="3">
        <v>156.82260334</v>
      </c>
      <c r="FR625" s="3">
        <v>3105.5289673799998</v>
      </c>
      <c r="FS625" s="3">
        <v>3111.64200544</v>
      </c>
      <c r="FT625" s="4">
        <v>3063.6156967699999</v>
      </c>
      <c r="FU625" s="3">
        <v>916.32688255999994</v>
      </c>
      <c r="FV625" s="3">
        <v>818.25108450000005</v>
      </c>
      <c r="FW625" s="3">
        <v>2998.2059409799999</v>
      </c>
      <c r="FX625" s="3">
        <v>79.17807225</v>
      </c>
      <c r="FY625" s="4">
        <v>3033.3357153000002</v>
      </c>
      <c r="FZ625" s="3">
        <v>1002.6482243299999</v>
      </c>
      <c r="GA625" s="3">
        <v>1148.1128054400001</v>
      </c>
      <c r="GB625" s="3">
        <v>541.92411728000002</v>
      </c>
      <c r="GC625" s="3">
        <v>13.481864890000001</v>
      </c>
      <c r="GD625" s="4">
        <v>739.18920844000002</v>
      </c>
      <c r="GE625" s="3">
        <v>3371.8388288299998</v>
      </c>
      <c r="GF625" s="3">
        <v>1244.4021647500001</v>
      </c>
      <c r="GG625" s="3">
        <v>2732.9176118099999</v>
      </c>
      <c r="GH625" s="3">
        <v>1832.1461058299999</v>
      </c>
      <c r="GI625" s="4">
        <v>1206.7353367200001</v>
      </c>
      <c r="GJ625" s="3">
        <v>1934.1949436699999</v>
      </c>
      <c r="GK625" s="3">
        <v>3084.6944312800001</v>
      </c>
      <c r="GL625" s="3">
        <v>709.09439523000003</v>
      </c>
      <c r="GM625" s="3">
        <v>1248.8493098399999</v>
      </c>
      <c r="GN625" s="4">
        <v>206.4066866</v>
      </c>
      <c r="GO625" s="3">
        <v>710.33216427000002</v>
      </c>
      <c r="GP625" s="3">
        <v>1048.9583090599999</v>
      </c>
      <c r="GQ625" s="3">
        <v>912.76456834999999</v>
      </c>
      <c r="GR625" s="3">
        <v>1887.39956897</v>
      </c>
      <c r="GS625" s="4">
        <v>3145.8061707799998</v>
      </c>
      <c r="GT625" s="3">
        <v>3516.6975741900001</v>
      </c>
      <c r="GU625" s="3">
        <v>707.34337457000004</v>
      </c>
      <c r="GV625" s="3">
        <v>44.793320559999998</v>
      </c>
      <c r="GW625" s="3">
        <v>1844.55672884</v>
      </c>
      <c r="GX625" s="4">
        <v>1353.95715219</v>
      </c>
      <c r="GY625" s="3">
        <v>1396.8136624599999</v>
      </c>
      <c r="GZ625" s="3">
        <v>1283.89147099</v>
      </c>
      <c r="HA625" s="3">
        <v>1247.6525512200001</v>
      </c>
      <c r="HB625" s="3">
        <v>3106.5287517100001</v>
      </c>
      <c r="HC625" s="4">
        <v>25.034375929999999</v>
      </c>
      <c r="HD625" s="3">
        <v>2091.25925994</v>
      </c>
      <c r="HE625" s="3">
        <v>3439.2282694400001</v>
      </c>
      <c r="HF625" s="3">
        <v>3159.1911019499998</v>
      </c>
      <c r="HG625" s="3">
        <v>1354.05346454</v>
      </c>
      <c r="HH625" s="4">
        <v>1271.7859406499999</v>
      </c>
      <c r="HI625" s="3">
        <v>3120.1429684099999</v>
      </c>
      <c r="HJ625" s="3">
        <v>210.52015599999999</v>
      </c>
      <c r="HK625" s="3">
        <v>3494.0536086500001</v>
      </c>
      <c r="HL625" s="3">
        <v>570.56865290999997</v>
      </c>
      <c r="HM625" s="4">
        <v>3145.2488018899999</v>
      </c>
      <c r="HN625" s="3">
        <v>1894.46516724</v>
      </c>
      <c r="HO625" s="3">
        <v>35.991614509999998</v>
      </c>
      <c r="HP625" s="3">
        <v>257.63242939999998</v>
      </c>
      <c r="HQ625" s="3">
        <v>1646.87407704</v>
      </c>
      <c r="HR625" s="4">
        <v>3534.75458639</v>
      </c>
      <c r="HS625" s="3">
        <v>64.400029540000006</v>
      </c>
      <c r="HT625" s="3">
        <v>1058.1191669699999</v>
      </c>
      <c r="HU625" s="3">
        <v>1258.0132745999999</v>
      </c>
      <c r="HV625" s="3">
        <v>3542.8081629600001</v>
      </c>
      <c r="HW625" s="4">
        <v>754.89247107999995</v>
      </c>
      <c r="HX625" s="3">
        <v>1022.63334764</v>
      </c>
      <c r="HY625" s="3">
        <v>1665.48845813</v>
      </c>
      <c r="HZ625" s="3">
        <v>710.92619399</v>
      </c>
      <c r="IA625" s="3">
        <v>711.19089760999998</v>
      </c>
      <c r="IB625" s="4">
        <v>1007.85219808</v>
      </c>
      <c r="IC625" s="3">
        <v>1123.4313676700001</v>
      </c>
      <c r="ID625" s="3">
        <v>2786.6133003599998</v>
      </c>
      <c r="IE625" s="3">
        <v>1242.28577853</v>
      </c>
      <c r="IF625" s="3">
        <v>3287.9395873200001</v>
      </c>
      <c r="IG625" s="4">
        <v>1230.2852597200001</v>
      </c>
      <c r="IH625" s="3">
        <v>1047.60682931</v>
      </c>
      <c r="II625" s="3">
        <v>1680.8474817900001</v>
      </c>
      <c r="IJ625" s="3">
        <v>1894.1072581200001</v>
      </c>
      <c r="IK625" s="3">
        <v>1238.62155964</v>
      </c>
      <c r="IL625" s="4">
        <v>932.53780448999998</v>
      </c>
      <c r="IM625" s="3">
        <v>715.45970951000004</v>
      </c>
      <c r="IN625" s="3">
        <v>3111.64449092</v>
      </c>
      <c r="IO625" s="3">
        <v>1283.83927591</v>
      </c>
      <c r="IP625" s="3">
        <v>1121.1938143</v>
      </c>
      <c r="IQ625" s="4">
        <v>938.96587713999998</v>
      </c>
      <c r="IR625" s="3">
        <v>3136.2637916899998</v>
      </c>
      <c r="IS625" s="3">
        <v>2398.05572648</v>
      </c>
      <c r="IT625" s="3">
        <v>3493.9374124599999</v>
      </c>
      <c r="IU625" s="3">
        <v>1131.19103623</v>
      </c>
      <c r="IV625" s="4">
        <v>1430.7218233599999</v>
      </c>
      <c r="IW625" s="3">
        <v>187.5853893</v>
      </c>
      <c r="IX625" s="3">
        <v>935.83852192999996</v>
      </c>
      <c r="IY625" s="3">
        <v>483.69491320999998</v>
      </c>
      <c r="IZ625" s="3">
        <v>1380.0509639700001</v>
      </c>
      <c r="JA625" s="4">
        <v>38.007960160000003</v>
      </c>
      <c r="JB625" s="3">
        <v>931.05645841</v>
      </c>
      <c r="JC625" s="3">
        <v>38.943122010000003</v>
      </c>
      <c r="JD625" s="3">
        <v>361.60751424</v>
      </c>
      <c r="JE625" s="3">
        <v>11.9178766</v>
      </c>
      <c r="JF625" s="4">
        <v>130.40878601</v>
      </c>
      <c r="JH625" s="3">
        <v>1337.02357695</v>
      </c>
      <c r="JI625" s="3">
        <v>774.77071875000001</v>
      </c>
      <c r="JJ625" s="3">
        <v>3134.9166615300001</v>
      </c>
      <c r="JK625" s="4">
        <v>52.822042330000002</v>
      </c>
      <c r="JL625" s="3">
        <v>17.666170470000001</v>
      </c>
      <c r="JM625" s="3">
        <v>1248.5821207399999</v>
      </c>
      <c r="JN625" s="3">
        <v>209.69000568000001</v>
      </c>
      <c r="JO625" s="3">
        <v>3101.56773363</v>
      </c>
      <c r="JP625" s="4">
        <v>1279.8898481900001</v>
      </c>
      <c r="JQ625" s="3">
        <v>1396.87207124</v>
      </c>
      <c r="JR625" s="3">
        <v>1390.1848872999999</v>
      </c>
      <c r="JS625" s="3">
        <v>2249.08102624</v>
      </c>
      <c r="JT625" s="3">
        <v>35.213659270000001</v>
      </c>
      <c r="JU625" s="4">
        <v>1676.6855455299999</v>
      </c>
      <c r="JV625" s="3">
        <v>3046.75855004</v>
      </c>
      <c r="JW625" s="3">
        <v>3128.9235478800001</v>
      </c>
      <c r="JX625" s="3">
        <v>2334.6039075600002</v>
      </c>
      <c r="JY625" s="3">
        <v>953.69483161999995</v>
      </c>
      <c r="JZ625" s="4">
        <v>16.210921930000001</v>
      </c>
      <c r="KA625" s="3">
        <v>3515.7456353500002</v>
      </c>
      <c r="KB625" s="3">
        <v>800.6663135</v>
      </c>
      <c r="KC625" s="3">
        <v>201.14057585</v>
      </c>
      <c r="KD625" s="3">
        <v>13.05871192</v>
      </c>
      <c r="KE625" s="4">
        <v>937.54107572999999</v>
      </c>
      <c r="KF625" s="3">
        <v>571.15460482000003</v>
      </c>
      <c r="KG625" s="3">
        <v>2351.1540975100002</v>
      </c>
      <c r="KH625" s="3">
        <v>3092.5125086200001</v>
      </c>
      <c r="KI625" s="3">
        <v>1710.4551409200001</v>
      </c>
      <c r="KJ625" s="4">
        <v>3057.88542263</v>
      </c>
      <c r="KK625" s="3">
        <v>445.22651788000002</v>
      </c>
      <c r="KL625" s="3">
        <v>3093.5359050100001</v>
      </c>
      <c r="KM625" s="3">
        <v>530.63320300999999</v>
      </c>
      <c r="KN625" s="3">
        <v>3400.3062740099999</v>
      </c>
      <c r="KO625" s="4">
        <v>1669.2210277199999</v>
      </c>
      <c r="KP625" s="3">
        <v>925.96619537000004</v>
      </c>
      <c r="KQ625" s="3">
        <v>1006.79586908</v>
      </c>
      <c r="KR625" s="3">
        <v>3065.2306374</v>
      </c>
      <c r="KS625" s="3">
        <v>258.06055333</v>
      </c>
      <c r="KT625" s="4">
        <v>3540.1542916899998</v>
      </c>
      <c r="KU625" s="3">
        <v>62.636581479999997</v>
      </c>
      <c r="KV625" s="3">
        <v>224.36862919000001</v>
      </c>
      <c r="KW625" s="3">
        <v>1617.37826451</v>
      </c>
      <c r="KX625" s="3">
        <v>726.77485721000005</v>
      </c>
      <c r="KY625" s="4">
        <v>543.60430176</v>
      </c>
      <c r="KZ625" s="3">
        <v>1517.2177701000001</v>
      </c>
      <c r="LA625" s="3">
        <v>3048.4157438299999</v>
      </c>
      <c r="LB625" s="3">
        <v>852.24126623999996</v>
      </c>
      <c r="LC625" s="3">
        <v>1287.9384537999999</v>
      </c>
      <c r="LD625" s="4">
        <v>2687.6787689600001</v>
      </c>
      <c r="LE625" s="3">
        <v>23.981775150000001</v>
      </c>
      <c r="LF625" s="3">
        <v>41.462155989999999</v>
      </c>
      <c r="LG625" s="3">
        <v>771.03814915999999</v>
      </c>
      <c r="LH625" s="3">
        <v>3147.5702402100001</v>
      </c>
      <c r="LI625" s="4">
        <v>3521.40631605</v>
      </c>
      <c r="LJ625" s="3">
        <v>1144.72758168</v>
      </c>
      <c r="LK625" s="3">
        <v>1670.8701437</v>
      </c>
      <c r="LL625" s="3">
        <v>2997.71008772</v>
      </c>
      <c r="LM625" s="3">
        <v>3095.2906538900002</v>
      </c>
      <c r="LN625" s="4">
        <v>9.6946147400000005</v>
      </c>
      <c r="LO625" s="3">
        <v>22.263687099999999</v>
      </c>
      <c r="LP625" s="3">
        <v>1896.5312224899999</v>
      </c>
      <c r="LQ625" s="3">
        <v>1253.3318730200001</v>
      </c>
      <c r="LR625" s="3">
        <v>1227.99302579</v>
      </c>
      <c r="LS625" s="4">
        <v>1477.37241885</v>
      </c>
      <c r="LT625" s="3">
        <v>751.19469820999996</v>
      </c>
      <c r="LU625" s="3">
        <v>1690.5253195400001</v>
      </c>
      <c r="LV625" s="3">
        <v>3160.96200645</v>
      </c>
      <c r="LW625" s="3">
        <v>1288.59897011</v>
      </c>
      <c r="LX625" s="4">
        <v>238.17422784999999</v>
      </c>
      <c r="LY625" s="3">
        <v>236.34118634999999</v>
      </c>
      <c r="LZ625" s="3">
        <v>1030.95162783</v>
      </c>
      <c r="MA625" s="3">
        <v>259.26663250000001</v>
      </c>
      <c r="MB625" s="3">
        <v>3503.10510544</v>
      </c>
      <c r="MC625" s="4">
        <v>3368.4952368600002</v>
      </c>
      <c r="MD625" s="3">
        <v>1665.7407343499999</v>
      </c>
      <c r="ME625" s="3">
        <v>3126.8835901699999</v>
      </c>
      <c r="MF625" s="3">
        <v>1001.96409596</v>
      </c>
      <c r="MG625" s="3">
        <v>263.95300503999999</v>
      </c>
      <c r="MH625" s="4">
        <v>1933.4499210399999</v>
      </c>
      <c r="MI625" s="3">
        <v>3143.2057373299999</v>
      </c>
      <c r="MJ625" s="3">
        <v>3149.61765436</v>
      </c>
      <c r="MK625" s="3">
        <v>1643.2185573300001</v>
      </c>
      <c r="ML625" s="3">
        <v>879.27956041999994</v>
      </c>
      <c r="MM625" s="4">
        <v>720.00378832000001</v>
      </c>
      <c r="MN625" s="3">
        <v>1818.52691817</v>
      </c>
      <c r="MO625" s="3">
        <v>262.57294227</v>
      </c>
      <c r="MP625" s="3">
        <v>2756.2394920199999</v>
      </c>
      <c r="MQ625" s="3">
        <v>3455.2583727000001</v>
      </c>
      <c r="MR625" s="4">
        <v>196.36596876999999</v>
      </c>
      <c r="MS625" s="3">
        <v>2776.69002146</v>
      </c>
      <c r="MT625" s="3">
        <v>3163.9433397100001</v>
      </c>
      <c r="MU625" s="3">
        <v>3122.8658117499999</v>
      </c>
      <c r="MV625" s="3">
        <v>931.57157413999994</v>
      </c>
      <c r="MW625" s="4">
        <v>2782.79001075</v>
      </c>
      <c r="MX625" s="3">
        <v>1698.1433157399999</v>
      </c>
      <c r="MY625" s="3">
        <v>1502.81938446</v>
      </c>
      <c r="MZ625" s="3">
        <v>2132.44677039</v>
      </c>
      <c r="NA625" s="3">
        <v>1670.2046564299999</v>
      </c>
      <c r="NB625" s="4">
        <v>843.39854977000005</v>
      </c>
      <c r="NC625" s="3">
        <v>1666.81943267</v>
      </c>
      <c r="ND625" s="3">
        <v>44.001695179999999</v>
      </c>
      <c r="NE625" s="3">
        <v>2444.7336622500002</v>
      </c>
      <c r="NF625" s="3">
        <v>1866.79556114</v>
      </c>
      <c r="NG625" s="4">
        <v>1251.02845443</v>
      </c>
      <c r="NH625" s="3">
        <v>21.843019609999999</v>
      </c>
      <c r="NI625" s="3">
        <v>540.55461779999996</v>
      </c>
      <c r="NJ625" s="3">
        <v>479.63115341000002</v>
      </c>
      <c r="NK625" s="3">
        <v>803.31707791999997</v>
      </c>
      <c r="NL625" s="4">
        <v>875.08034195999994</v>
      </c>
      <c r="NM625" s="3">
        <v>3349.3290792100001</v>
      </c>
      <c r="NN625" s="3">
        <v>1504.6462122600001</v>
      </c>
      <c r="NO625" s="3">
        <v>3122.1207891200002</v>
      </c>
      <c r="NP625" s="3">
        <v>94.664476759999999</v>
      </c>
      <c r="NQ625" s="4">
        <v>790.26457970000001</v>
      </c>
      <c r="NR625" s="3">
        <v>887.07588981000004</v>
      </c>
      <c r="NS625" s="3">
        <v>361.46273502999998</v>
      </c>
      <c r="NT625" s="3">
        <v>3337.7504706300001</v>
      </c>
      <c r="NU625" s="3">
        <v>10.41913216</v>
      </c>
      <c r="NV625" s="4">
        <v>2212.4239244599999</v>
      </c>
      <c r="NW625" s="3">
        <v>201.56372881999999</v>
      </c>
      <c r="NX625" s="3">
        <v>370.82367407999999</v>
      </c>
      <c r="NY625" s="3">
        <v>124.69963844999999</v>
      </c>
      <c r="NZ625" s="3">
        <v>1436.87773595</v>
      </c>
      <c r="OA625" s="4">
        <v>276.19088719000001</v>
      </c>
      <c r="OB625" s="3">
        <v>3150.5136699</v>
      </c>
      <c r="OC625" s="3">
        <v>3503.4611504499999</v>
      </c>
      <c r="OD625" s="3">
        <v>3075.9076381099999</v>
      </c>
      <c r="OE625" s="3">
        <v>34.301488110000001</v>
      </c>
      <c r="OF625" s="4">
        <v>3041.67636481</v>
      </c>
      <c r="OG625" s="3">
        <v>1001.959125</v>
      </c>
      <c r="OH625" s="3">
        <v>3120.5947044</v>
      </c>
      <c r="OI625" s="3">
        <v>1283.6168254500001</v>
      </c>
      <c r="OJ625" s="3">
        <v>557.63856457999998</v>
      </c>
      <c r="OK625" s="4">
        <v>3082.00887014</v>
      </c>
      <c r="OL625" s="3">
        <v>1945.58527714</v>
      </c>
      <c r="OM625" s="3">
        <v>3377.91272058</v>
      </c>
      <c r="ON625" s="3">
        <v>5.3493743299999998</v>
      </c>
      <c r="OO625" s="3">
        <v>943.87594288000003</v>
      </c>
      <c r="OP625" s="4">
        <v>1264.4575028700001</v>
      </c>
      <c r="OQ625" s="3">
        <v>1313.94216693</v>
      </c>
      <c r="OS625" s="3">
        <v>1209.0462117500001</v>
      </c>
      <c r="OT625" s="3">
        <v>1883.8490607900001</v>
      </c>
      <c r="OU625" s="4">
        <v>707.82990728000004</v>
      </c>
      <c r="OV625" s="3">
        <v>647.75274882999997</v>
      </c>
      <c r="OW625" s="3">
        <v>3165.88822781</v>
      </c>
      <c r="OX625" s="3">
        <v>3145.5644578500001</v>
      </c>
      <c r="OY625" s="3">
        <v>1124.8822666200001</v>
      </c>
      <c r="OZ625" s="4">
        <v>2659.9047727000002</v>
      </c>
      <c r="PA625" s="3">
        <v>1338.4906315200001</v>
      </c>
      <c r="PB625" s="3">
        <v>871.18621616999997</v>
      </c>
      <c r="PC625" s="3">
        <v>3013.37482542</v>
      </c>
      <c r="PD625" s="3">
        <v>3151.9546269299999</v>
      </c>
      <c r="PE625" s="4">
        <v>1112.5859756899999</v>
      </c>
      <c r="PF625" s="3">
        <v>336.49919527999998</v>
      </c>
      <c r="PG625" s="3">
        <v>666.08192109000004</v>
      </c>
      <c r="PH625" s="3">
        <v>3142.5452210200001</v>
      </c>
      <c r="PI625" s="3">
        <v>1663.0682219800001</v>
      </c>
      <c r="PJ625" s="4">
        <v>16.563238720000001</v>
      </c>
      <c r="PK625" s="3">
        <v>1440.37542768</v>
      </c>
      <c r="PL625" s="3">
        <v>1141.4250001299999</v>
      </c>
      <c r="PM625" s="3">
        <v>96.084928579999996</v>
      </c>
      <c r="PN625" s="3">
        <v>15.43172395</v>
      </c>
      <c r="PO625" s="4">
        <v>933.78489407999996</v>
      </c>
      <c r="PP625" s="3">
        <v>599.90725883000005</v>
      </c>
      <c r="PQ625" s="3">
        <v>25.665687850000001</v>
      </c>
      <c r="PR625" s="3">
        <v>1067.4856983499999</v>
      </c>
      <c r="PS625" s="3">
        <v>978.99763939000002</v>
      </c>
      <c r="PT625" s="4">
        <v>7.8553595400000003</v>
      </c>
      <c r="PU625" s="3">
        <v>925.29014481000002</v>
      </c>
      <c r="PV625" s="3">
        <v>707.22407152999995</v>
      </c>
      <c r="PW625" s="3">
        <v>919.06339604000004</v>
      </c>
      <c r="PX625" s="3">
        <v>1197.8627944899999</v>
      </c>
      <c r="PY625" s="4">
        <v>1401.07998888</v>
      </c>
      <c r="PZ625" s="3">
        <v>1198.5525151899999</v>
      </c>
      <c r="QA625" s="3">
        <v>802.59380323999994</v>
      </c>
      <c r="QB625" s="3">
        <v>715.77536547</v>
      </c>
      <c r="QC625" s="3">
        <v>1355.48323691</v>
      </c>
      <c r="QD625" s="4">
        <v>1359.29969145</v>
      </c>
      <c r="QE625" s="3">
        <v>1676.64515648</v>
      </c>
      <c r="QF625" s="3">
        <v>1293.3692275999999</v>
      </c>
      <c r="QG625" s="3">
        <v>1293.3481010200001</v>
      </c>
      <c r="QH625" s="3">
        <v>1875.4779641499999</v>
      </c>
      <c r="QI625" s="4">
        <v>3211.9951245500001</v>
      </c>
      <c r="QJ625" s="3">
        <v>971.10686176000002</v>
      </c>
      <c r="QK625" s="3">
        <v>3041.9261555500002</v>
      </c>
      <c r="QL625" s="3">
        <v>840.27927236999994</v>
      </c>
      <c r="QM625" s="3">
        <v>759.75593406999997</v>
      </c>
      <c r="QN625" s="4">
        <v>1805.57259641</v>
      </c>
      <c r="QO625" s="3">
        <v>13.40357227</v>
      </c>
      <c r="QP625" s="3">
        <v>704.06564781999998</v>
      </c>
      <c r="QQ625" s="3">
        <v>1884.5108198400001</v>
      </c>
      <c r="QR625" s="3">
        <v>3043.5616013899999</v>
      </c>
      <c r="QS625" s="4">
        <v>1092.53871538</v>
      </c>
      <c r="QT625" s="3">
        <v>794.1792107</v>
      </c>
      <c r="QU625" s="3">
        <v>829.46308478000003</v>
      </c>
      <c r="QV625" s="3">
        <v>1244.05854714</v>
      </c>
      <c r="QW625" s="3">
        <v>3123.2566534799998</v>
      </c>
      <c r="QX625" s="4">
        <v>3053.9074118899998</v>
      </c>
      <c r="QY625" s="3">
        <v>3127.6267486900001</v>
      </c>
      <c r="QZ625" s="3">
        <v>3468.6793433299999</v>
      </c>
      <c r="RA625" s="3">
        <v>1756.7701966100001</v>
      </c>
      <c r="RB625" s="3">
        <v>864.16722064999999</v>
      </c>
      <c r="RC625" s="4">
        <v>3154.5755655900002</v>
      </c>
      <c r="RD625" s="3">
        <v>1765.8577328599999</v>
      </c>
      <c r="RE625" s="3">
        <v>3101.53915061</v>
      </c>
      <c r="RF625" s="3">
        <v>3144.1278504100001</v>
      </c>
      <c r="RG625" s="3">
        <v>2959.8114886799999</v>
      </c>
      <c r="RH625" s="4">
        <v>1127.5106617199999</v>
      </c>
      <c r="RI625" s="3">
        <v>1367.41229817</v>
      </c>
      <c r="RJ625" s="3">
        <v>1899.7567541599999</v>
      </c>
      <c r="RK625" s="3">
        <v>3142.6570676199999</v>
      </c>
      <c r="RL625" s="3">
        <v>3063.7710392700001</v>
      </c>
      <c r="RM625" s="4">
        <v>62.772040140000001</v>
      </c>
      <c r="RN625" s="3">
        <v>549.93481931999997</v>
      </c>
      <c r="RO625" s="3">
        <v>3216.8859278199998</v>
      </c>
      <c r="RP625" s="3">
        <v>166.62906468</v>
      </c>
      <c r="RQ625" s="3">
        <v>775.65803511000001</v>
      </c>
      <c r="RR625" s="4">
        <v>2201.1100194999999</v>
      </c>
      <c r="RS625" s="3">
        <v>1153.1589512099999</v>
      </c>
      <c r="RT625" s="3">
        <v>2381.9038347000001</v>
      </c>
      <c r="RU625" s="3">
        <v>3054.8071556499999</v>
      </c>
      <c r="RV625" s="3">
        <v>1252.71982357</v>
      </c>
      <c r="RW625" s="4">
        <v>1394.4443786500001</v>
      </c>
      <c r="RX625" s="3">
        <v>268.98548067000002</v>
      </c>
      <c r="RY625" s="3">
        <v>856.62068199999999</v>
      </c>
      <c r="RZ625" s="3">
        <v>1843.1636172999999</v>
      </c>
      <c r="SA625" s="3">
        <v>2281.5401523</v>
      </c>
      <c r="SB625" s="4">
        <v>1908.73741477</v>
      </c>
      <c r="SC625" s="3">
        <v>1353.37120028</v>
      </c>
      <c r="SD625" s="3">
        <v>283.45097427000002</v>
      </c>
      <c r="SE625" s="3">
        <v>2386.0409161600001</v>
      </c>
      <c r="SF625" s="3">
        <v>1233.29641874</v>
      </c>
      <c r="SG625" s="4">
        <v>1370.4638462400001</v>
      </c>
      <c r="SH625" s="3">
        <v>79.084245379999999</v>
      </c>
      <c r="SI625" s="3">
        <v>43.21690487</v>
      </c>
      <c r="SJ625" s="3">
        <v>1665.91409658</v>
      </c>
      <c r="SK625" s="3">
        <v>769.89047876999996</v>
      </c>
      <c r="SL625" s="4">
        <v>767.21485955000003</v>
      </c>
      <c r="SM625" s="3">
        <v>1412.6561119800001</v>
      </c>
      <c r="SN625" s="3">
        <v>2992.7279430600001</v>
      </c>
      <c r="SO625" s="3">
        <v>1331.0211427500001</v>
      </c>
      <c r="SP625" s="3">
        <v>1904.4630105399999</v>
      </c>
      <c r="SQ625" s="4">
        <v>3486.3076102300001</v>
      </c>
      <c r="SR625" s="3">
        <v>716.72606156999996</v>
      </c>
      <c r="SS625" s="3">
        <v>3494.8651178700002</v>
      </c>
      <c r="ST625" s="3">
        <v>2283.67580099</v>
      </c>
      <c r="SU625" s="3">
        <v>3164.8474330600002</v>
      </c>
      <c r="SV625" s="4">
        <v>1893.06459926</v>
      </c>
      <c r="SW625" s="3">
        <v>1603.7553486300001</v>
      </c>
      <c r="SX625" s="3">
        <v>574.54790638999998</v>
      </c>
      <c r="SY625" s="3">
        <v>3140.04855636</v>
      </c>
      <c r="SZ625" s="3">
        <v>980.76108744999999</v>
      </c>
      <c r="TA625" s="4">
        <v>1908.86976658</v>
      </c>
      <c r="TB625" s="3">
        <v>258.08851498000001</v>
      </c>
      <c r="TC625" s="3">
        <v>2014.7543214299999</v>
      </c>
      <c r="TD625" s="3">
        <v>416.19114051999998</v>
      </c>
      <c r="TE625" s="3">
        <v>267.84340261</v>
      </c>
      <c r="TF625" s="4">
        <v>3141.8641994999998</v>
      </c>
      <c r="TG625" s="3">
        <v>900.57080346999999</v>
      </c>
      <c r="TH625" s="3">
        <v>3389.0911668799999</v>
      </c>
      <c r="TI625" s="3">
        <v>1104.33418209</v>
      </c>
      <c r="TJ625" s="3">
        <v>1123.8452000899999</v>
      </c>
      <c r="TK625" s="4">
        <v>259.21443742000002</v>
      </c>
      <c r="TL625" s="3">
        <v>293.51716827000001</v>
      </c>
      <c r="TM625" s="3">
        <v>9.3857938500000007</v>
      </c>
      <c r="TN625" s="3">
        <v>1468.21156094</v>
      </c>
      <c r="TO625" s="3">
        <v>1688.03797543</v>
      </c>
      <c r="TP625" s="4">
        <v>653.50414954999997</v>
      </c>
      <c r="TQ625" s="3">
        <v>3471.54385903</v>
      </c>
      <c r="TR625" s="3">
        <v>1397.6121229099999</v>
      </c>
      <c r="TS625" s="3">
        <v>1245.5970592599999</v>
      </c>
      <c r="TT625" s="3">
        <v>2758.46710347</v>
      </c>
      <c r="TU625" s="4">
        <v>959.42510575999995</v>
      </c>
      <c r="TV625" s="3">
        <v>3070.93357126</v>
      </c>
      <c r="TW625" s="3">
        <v>2776.5738252699998</v>
      </c>
      <c r="TX625" s="3">
        <v>11.577365840000001</v>
      </c>
      <c r="TY625" s="3">
        <v>2244.2498744899999</v>
      </c>
      <c r="TZ625" s="4">
        <v>1630.8371387100001</v>
      </c>
      <c r="UA625" s="3">
        <v>241.27051456000001</v>
      </c>
      <c r="UB625" s="3">
        <v>664.89261891000001</v>
      </c>
      <c r="UC625" s="3">
        <v>3431.9526481100002</v>
      </c>
      <c r="UD625" s="3">
        <v>257.75111106999998</v>
      </c>
      <c r="UE625" s="4">
        <v>1109.6773427200001</v>
      </c>
      <c r="UF625" s="3">
        <v>1182.73119225</v>
      </c>
      <c r="UG625" s="3">
        <v>3083.3025624799998</v>
      </c>
      <c r="UH625" s="3">
        <v>520.76211919000002</v>
      </c>
      <c r="UI625" s="3">
        <v>3422.6687589399999</v>
      </c>
      <c r="UJ625" s="4">
        <v>106.38724318</v>
      </c>
      <c r="UK625" s="3">
        <v>2941.86942993</v>
      </c>
      <c r="UL625" s="3">
        <v>2759.05491949</v>
      </c>
      <c r="UM625" s="3">
        <v>1638.44581436</v>
      </c>
      <c r="UN625" s="3">
        <v>1880.6676463900001</v>
      </c>
      <c r="UO625" s="4">
        <v>1881.27410351</v>
      </c>
      <c r="UP625" s="3">
        <v>268.51199673000002</v>
      </c>
      <c r="UQ625" s="3">
        <v>1278.09905985</v>
      </c>
      <c r="UR625" s="3">
        <v>1281.80739601</v>
      </c>
      <c r="US625" s="3">
        <v>1266.6453466400001</v>
      </c>
      <c r="UT625" s="4">
        <v>776.83615263000002</v>
      </c>
      <c r="UU625" s="3">
        <v>112.94021119999999</v>
      </c>
      <c r="UV625" s="3">
        <v>1985.7754887399999</v>
      </c>
      <c r="UW625" s="3">
        <v>1655.77271681</v>
      </c>
      <c r="UX625" s="3">
        <v>79.399279969999995</v>
      </c>
      <c r="UY625" s="4">
        <v>2286.72548495</v>
      </c>
      <c r="UZ625" s="3">
        <v>3493.1544862599999</v>
      </c>
      <c r="VA625" s="3">
        <v>1126.8799711700001</v>
      </c>
      <c r="VB625" s="3">
        <v>1371.3002102600001</v>
      </c>
      <c r="VC625" s="3">
        <v>1399.36500768</v>
      </c>
      <c r="VD625" s="4">
        <v>1398.44413734</v>
      </c>
      <c r="VE625" s="3">
        <v>1893.9985183700001</v>
      </c>
      <c r="VF625" s="3">
        <v>1264.93968599</v>
      </c>
      <c r="VG625" s="3">
        <v>810.47526031999996</v>
      </c>
      <c r="VH625" s="3">
        <v>2251.6976153099999</v>
      </c>
      <c r="VI625" s="4">
        <v>3149.09321808</v>
      </c>
      <c r="VJ625" s="3">
        <v>2568.5994221599999</v>
      </c>
      <c r="VK625" s="3">
        <v>1903.01273296</v>
      </c>
      <c r="VL625" s="3">
        <v>1432.9189876800001</v>
      </c>
      <c r="VM625" s="3">
        <v>3454.5375835</v>
      </c>
      <c r="VN625" s="4">
        <v>1503.42584158</v>
      </c>
      <c r="VO625" s="3">
        <v>3131.4357467899999</v>
      </c>
      <c r="VP625" s="3">
        <v>3131.9055025100001</v>
      </c>
      <c r="VQ625" s="3">
        <v>1290.7141135899999</v>
      </c>
      <c r="VR625" s="3">
        <v>1661.1332758000001</v>
      </c>
      <c r="VS625" s="4">
        <v>3076.0505532100001</v>
      </c>
      <c r="VT625" s="3">
        <v>10.930519670000001</v>
      </c>
      <c r="VU625" s="3">
        <v>776.80011317000003</v>
      </c>
      <c r="VV625" s="3">
        <v>950.86076304999995</v>
      </c>
      <c r="VW625" s="3">
        <v>18.859200869999999</v>
      </c>
      <c r="VX625" s="4">
        <v>3498.8375362800002</v>
      </c>
      <c r="VY625" s="3">
        <v>826.73340637000001</v>
      </c>
      <c r="VZ625" s="3">
        <v>1045.05610546</v>
      </c>
      <c r="WA625" s="3">
        <v>2288.77662732</v>
      </c>
      <c r="WB625" s="3">
        <v>3091.0504250099998</v>
      </c>
      <c r="WC625" s="4">
        <v>2953.4436889200001</v>
      </c>
      <c r="WD625" s="3">
        <v>3544.7667212000001</v>
      </c>
      <c r="WE625" s="3">
        <v>948.31998111999997</v>
      </c>
      <c r="WF625" s="3">
        <v>266.61433275000002</v>
      </c>
      <c r="WG625" s="3">
        <v>1002.0815348899999</v>
      </c>
      <c r="WH625" s="4">
        <v>3063.83317627</v>
      </c>
      <c r="WI625" s="3">
        <v>237.83620257000001</v>
      </c>
      <c r="WJ625" s="3">
        <v>1892.2680029200001</v>
      </c>
      <c r="WK625" s="3">
        <v>116.3950284</v>
      </c>
      <c r="WL625" s="3">
        <v>45.537100449999997</v>
      </c>
      <c r="WM625" s="4">
        <v>88.222733969999993</v>
      </c>
      <c r="WN625" s="3">
        <v>1886.6943140200001</v>
      </c>
      <c r="WO625" s="3">
        <v>20.631348110000001</v>
      </c>
      <c r="WP625" s="3">
        <v>10.001571520000001</v>
      </c>
      <c r="WQ625" s="3">
        <v>16.68502724</v>
      </c>
      <c r="WR625" s="4">
        <v>698.16884651999999</v>
      </c>
      <c r="WS625" s="3">
        <v>3161.0179297499999</v>
      </c>
      <c r="WT625" s="3">
        <v>400.34247729999998</v>
      </c>
      <c r="WU625" s="3">
        <v>249.59128023</v>
      </c>
      <c r="WV625" s="3">
        <v>474.06492094999999</v>
      </c>
      <c r="WW625" s="4">
        <v>853.45418047999999</v>
      </c>
      <c r="WX625" s="3">
        <v>358.54602425000002</v>
      </c>
      <c r="WY625" s="3">
        <v>1033.5582749800001</v>
      </c>
      <c r="WZ625" s="3">
        <v>1666.0955366200001</v>
      </c>
      <c r="XB625" s="4">
        <v>734.60971154000003</v>
      </c>
      <c r="XC625" s="3">
        <v>159.90894813</v>
      </c>
      <c r="XD625" s="3">
        <v>1241.4643273900001</v>
      </c>
      <c r="XE625" s="3">
        <v>3055.78705614</v>
      </c>
      <c r="XF625" s="3">
        <v>1327.39917702</v>
      </c>
      <c r="XG625" s="4">
        <v>1271.0875207700001</v>
      </c>
      <c r="XH625" s="3">
        <v>1047.8721542999999</v>
      </c>
      <c r="XI625" s="3">
        <v>1206.2873289500001</v>
      </c>
      <c r="XJ625" s="3">
        <v>1678.37567193</v>
      </c>
      <c r="XK625" s="3">
        <v>48.438276979999998</v>
      </c>
      <c r="XL625" s="4">
        <v>3137.4748418200002</v>
      </c>
      <c r="XM625" s="3">
        <v>54.7302696</v>
      </c>
      <c r="XN625" s="3">
        <v>3548.8677631999999</v>
      </c>
      <c r="XO625" s="3">
        <v>724.25893008000003</v>
      </c>
      <c r="XP625" s="3">
        <v>1166.22014861</v>
      </c>
      <c r="XQ625" s="4">
        <v>906.24639705000004</v>
      </c>
      <c r="XR625" s="3">
        <v>920.59817994000002</v>
      </c>
      <c r="XS625" s="3">
        <v>3516.4906579799999</v>
      </c>
      <c r="XT625" s="3">
        <v>1032.3987985599999</v>
      </c>
      <c r="XU625" s="3">
        <v>3104.4011808300002</v>
      </c>
      <c r="XV625" s="4">
        <v>2011.312553</v>
      </c>
      <c r="XW625" s="3">
        <v>2280.5509312600002</v>
      </c>
      <c r="XX625" s="3">
        <v>1663.2707886000001</v>
      </c>
      <c r="XY625" s="3">
        <v>1377.47414258</v>
      </c>
      <c r="XZ625" s="3">
        <v>3465.3867037</v>
      </c>
      <c r="YA625" s="4">
        <v>1358.70566173</v>
      </c>
      <c r="YB625" s="3">
        <v>3106.2814464500002</v>
      </c>
      <c r="YC625" s="3">
        <v>3137.20206039</v>
      </c>
      <c r="YD625" s="3">
        <v>2375.5751812499998</v>
      </c>
      <c r="YE625" s="3">
        <v>909.97648116000005</v>
      </c>
      <c r="YF625" s="4">
        <v>1074.36053603</v>
      </c>
      <c r="YG625" s="3">
        <v>1187.63380155</v>
      </c>
      <c r="YH625" s="3">
        <v>1367.2184307299999</v>
      </c>
      <c r="YI625" s="3">
        <v>1021.4241616199999</v>
      </c>
      <c r="YJ625" s="3">
        <v>3212.4655016400002</v>
      </c>
      <c r="YK625" s="4">
        <v>33.700623319999998</v>
      </c>
      <c r="YL625" s="3">
        <v>947.33076008</v>
      </c>
      <c r="YM625" s="3">
        <v>1113.2067243199999</v>
      </c>
      <c r="YN625" s="3">
        <v>1203.7049152300001</v>
      </c>
      <c r="YO625" s="3">
        <v>995.39932191000003</v>
      </c>
      <c r="YP625" s="4">
        <v>3022.5617808699999</v>
      </c>
      <c r="YQ625" s="3">
        <v>1140.8458832900001</v>
      </c>
      <c r="YR625" s="3">
        <v>3034.5194251500002</v>
      </c>
      <c r="YS625" s="3">
        <v>3207.9698896899999</v>
      </c>
      <c r="YT625" s="3">
        <v>3503.9657028900001</v>
      </c>
      <c r="YU625" s="4">
        <v>3055.7907843600001</v>
      </c>
      <c r="YV625" s="3">
        <v>3140.10634377</v>
      </c>
      <c r="YW625" s="3">
        <v>11.34373072</v>
      </c>
      <c r="YX625" s="3">
        <v>1930.46672367</v>
      </c>
      <c r="YY625" s="3">
        <v>550.30453447000002</v>
      </c>
      <c r="YZ625" s="4">
        <v>30.13520226</v>
      </c>
      <c r="ZA625" s="3">
        <v>1896.8282373500001</v>
      </c>
      <c r="ZB625" s="3">
        <v>3138.96550845</v>
      </c>
      <c r="ZC625" s="3">
        <v>3215.3828337899999</v>
      </c>
      <c r="ZD625" s="3">
        <v>12.12727829</v>
      </c>
      <c r="ZE625" s="4">
        <v>15.08313538</v>
      </c>
      <c r="ZF625" s="3">
        <v>218.48425528999999</v>
      </c>
      <c r="ZG625" s="3">
        <v>273.01506511999997</v>
      </c>
      <c r="ZI625" s="3">
        <v>1918.67933477</v>
      </c>
      <c r="ZJ625" s="4">
        <v>1261.5892589499999</v>
      </c>
      <c r="ZK625" s="3">
        <v>1252.0916185000001</v>
      </c>
      <c r="ZL625" s="3">
        <v>2780.9085023900002</v>
      </c>
      <c r="ZM625" s="3">
        <v>1049.4106664200001</v>
      </c>
      <c r="ZN625" s="3">
        <v>3084.95789216</v>
      </c>
      <c r="ZO625" s="4">
        <v>30.903215580000001</v>
      </c>
      <c r="ZP625" s="3">
        <v>3559.80263246</v>
      </c>
      <c r="ZQ625" s="3">
        <v>1833.05517014</v>
      </c>
      <c r="ZR625" s="3">
        <v>2241.3754168700002</v>
      </c>
      <c r="ZS625" s="3">
        <v>95.131747000000004</v>
      </c>
      <c r="ZT625" s="4">
        <v>2767.0140478200001</v>
      </c>
      <c r="ZU625" s="3">
        <v>3131.7358684999999</v>
      </c>
      <c r="ZV625" s="3">
        <v>1076.03761366</v>
      </c>
      <c r="ZW625" s="3">
        <v>1151.8366758499999</v>
      </c>
      <c r="ZX625" s="3">
        <v>33.082360170000001</v>
      </c>
      <c r="ZY625" s="4">
        <v>3503.92096425</v>
      </c>
      <c r="ZZ625" s="3">
        <v>400.33812770999998</v>
      </c>
      <c r="AAA625" s="3">
        <v>3123.8276925099999</v>
      </c>
      <c r="AAB625" s="3">
        <v>27.297405470000001</v>
      </c>
      <c r="AAC625" s="3">
        <v>1654.36096417</v>
      </c>
      <c r="AAD625" s="4">
        <v>1253.81529888</v>
      </c>
      <c r="AAE625" s="3">
        <v>3492.3268214200002</v>
      </c>
      <c r="AAF625" s="3">
        <v>1382.2183025300001</v>
      </c>
      <c r="AAG625" s="3">
        <v>2708.7506684</v>
      </c>
      <c r="AAH625" s="3">
        <v>1124.7927893399999</v>
      </c>
      <c r="AAI625" s="4">
        <v>3109.9319952000001</v>
      </c>
      <c r="AAJ625" s="3">
        <v>1246.3917914900001</v>
      </c>
      <c r="AAK625" s="3">
        <v>737.18839704000004</v>
      </c>
      <c r="AAL625" s="3">
        <v>1823.0828030099999</v>
      </c>
      <c r="AAM625" s="3">
        <v>1219.8623993399999</v>
      </c>
      <c r="AAN625" s="4">
        <v>1032.43856624</v>
      </c>
      <c r="AAO625" s="3">
        <v>1169.7955115899999</v>
      </c>
      <c r="AAP625" s="3">
        <v>805.01031117000002</v>
      </c>
      <c r="AAQ625" s="3">
        <v>3306.7639914699998</v>
      </c>
      <c r="AAR625" s="3">
        <v>3359.8712426299999</v>
      </c>
      <c r="AAS625" s="4">
        <v>355.39257149999997</v>
      </c>
      <c r="AAT625" s="3">
        <v>360.69596445000002</v>
      </c>
      <c r="AAU625" s="3">
        <v>364.28810442000002</v>
      </c>
      <c r="AAV625" s="3">
        <v>3057.1143024600001</v>
      </c>
      <c r="AAW625" s="3">
        <v>207.05601824999999</v>
      </c>
      <c r="AAX625" s="4">
        <v>2370.4619275199998</v>
      </c>
      <c r="AAY625" s="3">
        <v>2498.3547864000002</v>
      </c>
      <c r="AAZ625" s="3">
        <v>34.39220813</v>
      </c>
      <c r="ABA625" s="3">
        <v>22.328309579999999</v>
      </c>
      <c r="ABB625" s="3">
        <v>248.90963733999999</v>
      </c>
      <c r="ABC625" s="4">
        <v>981.84164987999998</v>
      </c>
      <c r="ABD625" s="3">
        <v>540.84790443999998</v>
      </c>
      <c r="ABE625" s="3">
        <v>3528.7825993199999</v>
      </c>
      <c r="ABF625" s="3">
        <v>3103.99480485</v>
      </c>
      <c r="ABG625" s="3">
        <v>3145.57502114</v>
      </c>
      <c r="ABH625" s="4">
        <v>1857.4750111400001</v>
      </c>
      <c r="ABI625" s="3">
        <v>137.79314708999999</v>
      </c>
      <c r="ABJ625" s="3">
        <v>3075.9784742900001</v>
      </c>
      <c r="ABK625" s="3">
        <v>721.44288124000002</v>
      </c>
      <c r="ABL625" s="3">
        <v>3076.1387877500001</v>
      </c>
      <c r="ABM625" s="4">
        <v>3040.8791471</v>
      </c>
      <c r="ABN625" s="3">
        <v>3158.5200223500001</v>
      </c>
      <c r="ABO625" s="3">
        <v>3508.8931669899998</v>
      </c>
      <c r="ABP625" s="3">
        <v>2881.3653902900001</v>
      </c>
      <c r="ABQ625" s="3">
        <v>3043.3037328400001</v>
      </c>
      <c r="ABR625" s="4">
        <v>253.18217745999999</v>
      </c>
      <c r="ABS625" s="3">
        <v>261.28173541000001</v>
      </c>
      <c r="ABT625" s="3">
        <v>3089.8915699600002</v>
      </c>
      <c r="ABU625" s="3">
        <v>1647.31897796</v>
      </c>
      <c r="ABV625" s="3">
        <v>3219.5789454000001</v>
      </c>
      <c r="ABW625" s="4">
        <v>335.94306913000003</v>
      </c>
      <c r="ABX625" s="3">
        <v>3528.2942025000002</v>
      </c>
      <c r="ABY625" s="3">
        <v>25.899944340000001</v>
      </c>
      <c r="ABZ625" s="3">
        <v>2345.7711691999998</v>
      </c>
      <c r="ACA625" s="3">
        <v>3087.3203408999998</v>
      </c>
      <c r="ACB625" s="4">
        <v>1136.7025881300001</v>
      </c>
      <c r="ACC625" s="3">
        <v>479.01661847999998</v>
      </c>
      <c r="ACD625" s="3">
        <v>363.23550363999999</v>
      </c>
      <c r="ACE625" s="3">
        <v>1309.9504860500001</v>
      </c>
      <c r="ACF625" s="3">
        <v>740.09889411999995</v>
      </c>
      <c r="ACG625" s="4">
        <v>709.44111969000005</v>
      </c>
      <c r="ACH625" s="3">
        <v>1039.83721883</v>
      </c>
      <c r="ACI625" s="3">
        <v>2991.5187570399999</v>
      </c>
      <c r="ACJ625" s="3">
        <v>269.03767575000001</v>
      </c>
      <c r="ACK625" s="3">
        <v>458.64003207000002</v>
      </c>
      <c r="ACL625" s="4">
        <v>1423.9737451599999</v>
      </c>
      <c r="ACM625" s="3">
        <v>3130.2178615900002</v>
      </c>
      <c r="ACN625" s="3">
        <v>2995.51540888</v>
      </c>
      <c r="ACO625" s="3">
        <v>731.48173496000004</v>
      </c>
      <c r="ACP625" s="3">
        <v>938.97768316999998</v>
      </c>
      <c r="ACQ625" s="4">
        <v>2195.19706258</v>
      </c>
      <c r="ACR625" s="3">
        <v>1826.7246525800001</v>
      </c>
      <c r="ACS625" s="3">
        <v>3119.1195720199999</v>
      </c>
      <c r="ACT625" s="3">
        <v>1634.02414544</v>
      </c>
      <c r="ACU625" s="3">
        <v>728.40346797999996</v>
      </c>
      <c r="ACV625" s="4">
        <v>3530.0936900199999</v>
      </c>
      <c r="ACW625" s="3">
        <v>807.68033805999994</v>
      </c>
      <c r="ACX625" s="3">
        <v>1155.4928169299999</v>
      </c>
      <c r="ACY625" s="3">
        <v>731.56437716999994</v>
      </c>
      <c r="ACZ625" s="3">
        <v>1438.5026184999999</v>
      </c>
      <c r="ADA625" s="4">
        <v>2519.7547691999998</v>
      </c>
      <c r="ADB625" s="3">
        <v>1339.4189583</v>
      </c>
      <c r="ADC625" s="3">
        <v>1374.60962688</v>
      </c>
      <c r="ADD625" s="3">
        <v>1161.7170802200001</v>
      </c>
      <c r="ADE625" s="3">
        <v>3404.9945106599998</v>
      </c>
      <c r="ADF625" s="4">
        <v>1522.53980415</v>
      </c>
      <c r="ADG625" s="3">
        <v>3450.4986785000001</v>
      </c>
      <c r="ADH625" s="3">
        <v>2288.2391422699998</v>
      </c>
      <c r="ADI625" s="3">
        <v>3036.27541677</v>
      </c>
      <c r="ADJ625" s="3">
        <v>1952.51417401</v>
      </c>
      <c r="ADK625" s="4">
        <v>1922.9829433899999</v>
      </c>
      <c r="ADL625" s="3">
        <v>3085.7414397299999</v>
      </c>
      <c r="ADM625" s="3">
        <v>3125.3450780500002</v>
      </c>
      <c r="ADN625" s="3">
        <v>3062.6016209300001</v>
      </c>
      <c r="ADO625" s="3">
        <v>3528.8298234399999</v>
      </c>
      <c r="ADP625" s="4">
        <v>3072.6174839599998</v>
      </c>
      <c r="ADQ625" s="3">
        <v>3486.2839981699999</v>
      </c>
      <c r="ADR625" s="3">
        <v>3507.23783731</v>
      </c>
      <c r="ADS625" s="3">
        <v>3351.87793895</v>
      </c>
      <c r="ADT625" s="3">
        <v>3097.6294905700001</v>
      </c>
      <c r="ADU625" s="4">
        <v>1874.5011705100001</v>
      </c>
      <c r="ADV625" s="3">
        <v>3520.7234304200001</v>
      </c>
      <c r="ADW625" s="3">
        <v>3538.6207505299999</v>
      </c>
      <c r="ADX625" s="3">
        <v>3499.5608109599998</v>
      </c>
      <c r="ADY625" s="3">
        <v>2741.93306914</v>
      </c>
      <c r="ADZ625" s="4">
        <v>2402.6190677599998</v>
      </c>
      <c r="AEA625" s="3">
        <v>937.06945589999998</v>
      </c>
      <c r="AEB625" s="3">
        <v>1056.7968916100001</v>
      </c>
      <c r="AEC625" s="3">
        <v>3143.1976595199999</v>
      </c>
      <c r="AED625" s="3">
        <v>3246.6346379400002</v>
      </c>
      <c r="AEE625" s="4">
        <v>3490.3757196199999</v>
      </c>
      <c r="AEF625" s="3">
        <v>3178.99167837</v>
      </c>
      <c r="AEG625" s="3">
        <v>3489.3902268000002</v>
      </c>
      <c r="AEH625" s="3">
        <v>2329.0811709999998</v>
      </c>
      <c r="AEI625" s="3">
        <v>3321.68992024</v>
      </c>
      <c r="AEJ625" s="4">
        <v>3153.14020089</v>
      </c>
      <c r="AEK625" s="3">
        <v>3574.9690314200002</v>
      </c>
      <c r="AEL625" s="3">
        <v>3060.1764138200001</v>
      </c>
      <c r="AEM625" s="3">
        <v>1182.52054782</v>
      </c>
      <c r="AEN625" s="3">
        <v>802.21787439000002</v>
      </c>
      <c r="AEO625" s="4">
        <v>944.66011182</v>
      </c>
      <c r="AEP625" s="3">
        <v>163.78505419000001</v>
      </c>
      <c r="AEQ625" s="3">
        <v>2767.49747368</v>
      </c>
      <c r="AER625" s="3">
        <v>126.07970122</v>
      </c>
      <c r="AES625" s="3">
        <v>3043.5181054899999</v>
      </c>
      <c r="AET625" s="4">
        <v>1367.5440286099999</v>
      </c>
      <c r="AEU625" s="3">
        <v>1187.9314377799999</v>
      </c>
      <c r="AEV625" s="3">
        <v>42.311568780000002</v>
      </c>
      <c r="AEW625" s="3">
        <v>745.1841862</v>
      </c>
      <c r="AEX625" s="3">
        <v>3054.67107562</v>
      </c>
      <c r="AEY625" s="4">
        <v>1553.9009694199999</v>
      </c>
      <c r="AEZ625" s="3">
        <v>221.85456617</v>
      </c>
      <c r="AFA625" s="3">
        <v>3186.4307200100002</v>
      </c>
      <c r="AFB625" s="3">
        <v>1432.42127031</v>
      </c>
      <c r="AFC625" s="3">
        <v>1503.5252607800001</v>
      </c>
      <c r="AFD625" s="4">
        <v>927.57492230000003</v>
      </c>
      <c r="AFE625" s="3">
        <v>955.13765276000004</v>
      </c>
      <c r="AFF625" s="3">
        <v>1033.0133334899999</v>
      </c>
      <c r="AFG625" s="3">
        <v>256.75816180999999</v>
      </c>
      <c r="AFH625" s="3">
        <v>815.22874081999998</v>
      </c>
      <c r="AFI625" s="4">
        <v>3144.1676180899999</v>
      </c>
      <c r="AFJ625" s="3">
        <v>3059.3742251499998</v>
      </c>
      <c r="AFK625" s="3">
        <v>2400.4840404400002</v>
      </c>
      <c r="AFL625" s="3">
        <v>270.60912048</v>
      </c>
      <c r="AFM625" s="3">
        <v>3523.9775451099999</v>
      </c>
      <c r="AFN625" s="4">
        <v>385.95776180000001</v>
      </c>
      <c r="AFO625" s="3">
        <v>117.64895306</v>
      </c>
      <c r="AFP625" s="3">
        <v>3127.8324221600001</v>
      </c>
      <c r="AFQ625" s="3">
        <v>1219.85370016</v>
      </c>
      <c r="AFR625" s="3">
        <v>722.16926277000005</v>
      </c>
      <c r="AFS625" s="4">
        <v>2877.6551900200002</v>
      </c>
      <c r="AFT625" s="3">
        <v>2765.6445483399998</v>
      </c>
      <c r="AFU625" s="3">
        <v>2756.1400728200001</v>
      </c>
      <c r="AFV625" s="3">
        <v>1861.7189682400001</v>
      </c>
      <c r="AFW625" s="3">
        <v>1099.9665723600001</v>
      </c>
      <c r="AFX625" s="4">
        <v>3061.5347286400001</v>
      </c>
      <c r="AFY625" s="3">
        <v>1420.55558879</v>
      </c>
      <c r="AFZ625" s="3">
        <v>1331.50332587</v>
      </c>
      <c r="AGA625" s="3">
        <v>153.16211267</v>
      </c>
      <c r="AGB625" s="3">
        <v>1045.8539445399999</v>
      </c>
      <c r="AGC625" s="4">
        <v>3397.5989649200001</v>
      </c>
      <c r="AGD625" s="3">
        <v>726.21376009999994</v>
      </c>
      <c r="AGE625" s="3">
        <v>1143.3748591900001</v>
      </c>
      <c r="AGF625" s="3">
        <v>1156.3192390300001</v>
      </c>
      <c r="AGG625" s="3">
        <v>43.132398549999998</v>
      </c>
      <c r="AGH625" s="4">
        <v>26.59587874</v>
      </c>
      <c r="AGI625" s="3">
        <v>737.05480249000004</v>
      </c>
      <c r="AGJ625" s="3">
        <v>1665.1137720199999</v>
      </c>
      <c r="AGK625" s="3">
        <v>3483.3070145000002</v>
      </c>
      <c r="AGL625" s="3">
        <v>920.02403405999996</v>
      </c>
      <c r="AGM625" s="4">
        <v>72.613298200000003</v>
      </c>
      <c r="AGN625" s="3">
        <v>384.66779767999998</v>
      </c>
      <c r="AGO625" s="3">
        <v>1904.36483408</v>
      </c>
      <c r="AGP625" s="3">
        <v>726.07022362999999</v>
      </c>
      <c r="AGQ625" s="3">
        <v>16.409760330000001</v>
      </c>
      <c r="AGR625" s="4">
        <v>3495.9394665999998</v>
      </c>
      <c r="AGS625" s="3">
        <v>1254.4211346300001</v>
      </c>
      <c r="AGT625" s="3">
        <v>3056.1698200599999</v>
      </c>
      <c r="AGU625" s="3">
        <v>2787.7274167700002</v>
      </c>
      <c r="AGV625" s="3">
        <v>254.27206043999999</v>
      </c>
      <c r="AGW625" s="4">
        <v>3056.6855571599999</v>
      </c>
      <c r="AGX625" s="3">
        <v>1061.06694625</v>
      </c>
      <c r="AGY625" s="3">
        <v>1252.3028843</v>
      </c>
      <c r="AGZ625" s="3">
        <v>1289.2476803899999</v>
      </c>
      <c r="AHA625" s="3">
        <v>1130.46030511</v>
      </c>
      <c r="AHB625" s="4">
        <v>225.61696151999999</v>
      </c>
      <c r="AHC625" s="3">
        <v>704.40491583999994</v>
      </c>
      <c r="AHD625" s="3">
        <v>2290.9855976700001</v>
      </c>
      <c r="AHE625" s="3">
        <v>3084.36013422</v>
      </c>
      <c r="AHF625" s="3">
        <v>2761.3260268399999</v>
      </c>
      <c r="AHG625" s="4">
        <v>2761.2141802400001</v>
      </c>
      <c r="AHH625" s="3">
        <v>1779.24577088</v>
      </c>
      <c r="AHI625" s="3">
        <v>943.06505502999994</v>
      </c>
      <c r="AHJ625" s="3">
        <v>1924.41706535</v>
      </c>
      <c r="AHK625" s="3">
        <v>11.92036208</v>
      </c>
      <c r="AHL625" s="4">
        <v>1298.1270576899999</v>
      </c>
      <c r="AHM625" s="3">
        <v>1055.6809110900001</v>
      </c>
      <c r="AHN625" s="3">
        <v>1857.5060796400001</v>
      </c>
      <c r="AHO625" s="3">
        <v>1887.5747953099999</v>
      </c>
      <c r="AHP625" s="3">
        <v>3182.3532900700002</v>
      </c>
      <c r="AHQ625" s="4">
        <v>3368.6611426499999</v>
      </c>
      <c r="AHR625" s="3">
        <v>903.49310658000002</v>
      </c>
      <c r="AHS625" s="3">
        <v>1068.1878464500001</v>
      </c>
      <c r="AHT625" s="3">
        <v>662.68986226000004</v>
      </c>
      <c r="AHU625" s="3">
        <v>85.327149770000005</v>
      </c>
      <c r="AHV625" s="4">
        <v>1412.61137334</v>
      </c>
      <c r="AHW625" s="3">
        <v>3155.2833060200001</v>
      </c>
      <c r="AHX625" s="3">
        <v>1133.7523233700001</v>
      </c>
      <c r="AHY625" s="3">
        <v>186.14381090000001</v>
      </c>
      <c r="AHZ625" s="3">
        <v>3472.2335797300002</v>
      </c>
      <c r="AIA625" s="4">
        <v>72.772368920000005</v>
      </c>
      <c r="AIB625" s="3">
        <v>736.43032563999998</v>
      </c>
      <c r="AIC625" s="3">
        <v>155.84580969999999</v>
      </c>
      <c r="AID625" s="3">
        <v>2652.75591085</v>
      </c>
      <c r="AIE625" s="3">
        <v>3319.9668612300002</v>
      </c>
      <c r="AIF625" s="4">
        <v>1595.29353197</v>
      </c>
      <c r="AIG625" s="3">
        <v>3441.6857877900002</v>
      </c>
      <c r="AIH625" s="3">
        <v>1257.0687922</v>
      </c>
      <c r="AII625" s="3">
        <v>3139.1332783500002</v>
      </c>
      <c r="AIJ625" s="3">
        <v>2813.5652241100001</v>
      </c>
      <c r="AIK625" s="4">
        <v>1637.7094909100001</v>
      </c>
      <c r="AIL625" s="3">
        <v>17.38158301</v>
      </c>
      <c r="AIM625" s="3">
        <v>3507.8213037400001</v>
      </c>
      <c r="AIN625" s="3">
        <v>2.0455500400000002</v>
      </c>
      <c r="AIO625" s="3">
        <v>3106.7052207900001</v>
      </c>
      <c r="AIP625" s="4">
        <v>235.40664587000001</v>
      </c>
      <c r="AIQ625" s="3">
        <v>3547.4392335699999</v>
      </c>
      <c r="AIR625" s="3">
        <v>984.14258298999994</v>
      </c>
      <c r="AIS625" s="3">
        <v>3182.7870063300002</v>
      </c>
      <c r="AIT625" s="3">
        <v>3530.2838292400002</v>
      </c>
      <c r="AIU625" s="4">
        <v>3364.61602395</v>
      </c>
      <c r="AIV625" s="3">
        <v>3218.9246427899998</v>
      </c>
      <c r="AIW625" s="3">
        <v>2011.9121750500001</v>
      </c>
      <c r="AIX625" s="3">
        <v>3126.0372842299998</v>
      </c>
      <c r="AIY625" s="3">
        <v>116.25459877999999</v>
      </c>
      <c r="AIZ625" s="4">
        <v>359.98511717000002</v>
      </c>
      <c r="AJA625" s="3">
        <v>3334.9132952099999</v>
      </c>
      <c r="AJB625" s="3">
        <v>3104.1408268</v>
      </c>
      <c r="AJC625" s="3">
        <v>1744.35522401</v>
      </c>
      <c r="AJD625" s="3">
        <v>16.478732399999998</v>
      </c>
      <c r="AJE625" s="4">
        <v>241.70671630000001</v>
      </c>
      <c r="AJF625" s="3">
        <v>3510.0644494399999</v>
      </c>
      <c r="AJG625" s="3">
        <v>250.11509513999999</v>
      </c>
      <c r="AJH625" s="3">
        <v>935.25319138999998</v>
      </c>
      <c r="AJI625" s="3">
        <v>731.57431909000002</v>
      </c>
      <c r="AJJ625" s="4">
        <v>213.40331280000001</v>
      </c>
      <c r="AJK625" s="3">
        <v>6.9419456400000001</v>
      </c>
      <c r="AJL625" s="3">
        <v>231.73932013000001</v>
      </c>
      <c r="AJM625" s="3">
        <v>98.323103320000001</v>
      </c>
      <c r="AJN625" s="3">
        <v>738.12480162999998</v>
      </c>
      <c r="AJO625" s="4">
        <v>1203.93855035</v>
      </c>
      <c r="AJP625" s="3">
        <v>3472.0173429699998</v>
      </c>
      <c r="AJQ625" s="3">
        <v>953.84893137999995</v>
      </c>
      <c r="AJR625" s="3">
        <v>1113.98840778</v>
      </c>
      <c r="AJS625" s="3">
        <v>1125.48996648</v>
      </c>
      <c r="AJT625" s="4">
        <v>21.74608589</v>
      </c>
      <c r="AJU625" s="3">
        <v>1221.0398954899999</v>
      </c>
      <c r="AJV625" s="3">
        <v>154.04010847999999</v>
      </c>
      <c r="AJW625" s="3">
        <v>1119.7081186299999</v>
      </c>
      <c r="AJX625" s="3">
        <v>730.91504552000004</v>
      </c>
      <c r="AJY625" s="4">
        <v>1389.22052106</v>
      </c>
      <c r="AJZ625" s="3">
        <v>3122.1226532300002</v>
      </c>
      <c r="AKA625" s="3">
        <v>1242.1279505499999</v>
      </c>
      <c r="AKB625" s="3">
        <v>1503.6290295700001</v>
      </c>
      <c r="AKC625" s="3">
        <v>124.83758259</v>
      </c>
      <c r="AKD625" s="4">
        <v>86.605929230000001</v>
      </c>
      <c r="AKE625" s="3">
        <v>2404.3862440399998</v>
      </c>
      <c r="AKF625" s="3">
        <v>862.88844118999998</v>
      </c>
      <c r="AKG625" s="3">
        <v>419.06311266</v>
      </c>
      <c r="AKH625" s="3">
        <v>1.42728689</v>
      </c>
      <c r="AKI625" s="4">
        <v>20.768670879999998</v>
      </c>
      <c r="AKJ625" s="3">
        <v>1212.7197511899999</v>
      </c>
      <c r="AKK625" s="3">
        <v>3531.0276091300002</v>
      </c>
      <c r="AKL625" s="3">
        <v>2292.7813569700002</v>
      </c>
      <c r="AKM625" s="3">
        <v>711.87564735000001</v>
      </c>
      <c r="AKN625" s="4">
        <v>1891.68453649</v>
      </c>
      <c r="AKO625" s="3">
        <v>3148.2438052900002</v>
      </c>
      <c r="AKP625" s="3">
        <v>1266.8721466899999</v>
      </c>
      <c r="AKQ625" s="3">
        <v>251.33484444999999</v>
      </c>
      <c r="AKR625" s="3">
        <v>942.48904503999995</v>
      </c>
      <c r="AKS625" s="4">
        <v>223.07058726</v>
      </c>
      <c r="AKT625" s="3">
        <v>28.243751979999999</v>
      </c>
      <c r="AKU625" s="3">
        <v>3126.7524810999998</v>
      </c>
      <c r="AKV625" s="3">
        <v>1554.2967821100001</v>
      </c>
      <c r="AKW625" s="3">
        <v>1791.0729274600001</v>
      </c>
      <c r="AKX625" s="4">
        <v>624.47995685000001</v>
      </c>
      <c r="AKY625" s="3">
        <v>123.72035932999999</v>
      </c>
      <c r="AKZ625" s="3">
        <v>477.05619612999999</v>
      </c>
      <c r="ALA625" s="3">
        <v>559.60768611000003</v>
      </c>
      <c r="ALB625" s="3">
        <v>1356.8670279</v>
      </c>
      <c r="ALC625" s="4">
        <v>3548.7291976900001</v>
      </c>
      <c r="ALD625" s="3">
        <v>217.65037674999999</v>
      </c>
      <c r="ALE625" s="3">
        <v>1636.7065997300001</v>
      </c>
      <c r="ALF625" s="3">
        <v>847.63194357999998</v>
      </c>
      <c r="ALG625" s="3">
        <v>3287.3610918499999</v>
      </c>
      <c r="ALH625" s="4">
        <v>14.09018612</v>
      </c>
      <c r="ALI625" s="3">
        <v>3126.4467670600002</v>
      </c>
      <c r="ALJ625" s="3">
        <v>541.28037796000001</v>
      </c>
      <c r="ALK625" s="3">
        <v>3003.2638927799999</v>
      </c>
      <c r="ALL625" s="3">
        <v>3070.9714748299998</v>
      </c>
      <c r="ALM625" s="4">
        <v>2892.67308155</v>
      </c>
    </row>
    <row r="626" spans="1:1001" x14ac:dyDescent="0.45">
      <c r="A626" s="2" t="s">
        <v>625</v>
      </c>
      <c r="B626" s="4">
        <v>1361.18182118</v>
      </c>
      <c r="C626" s="4">
        <v>2279.23052001</v>
      </c>
      <c r="D626" s="4">
        <v>720.95759126999997</v>
      </c>
      <c r="E626" s="4">
        <v>397.66002300999997</v>
      </c>
      <c r="F626" s="4">
        <v>3037.8164143700001</v>
      </c>
      <c r="G626" s="4">
        <v>886.87953688999994</v>
      </c>
      <c r="H626" s="4">
        <v>353.66640563999999</v>
      </c>
      <c r="I626" s="4">
        <v>3487.2172959099998</v>
      </c>
      <c r="J626" s="4">
        <v>1860.47684961</v>
      </c>
      <c r="K626" s="4">
        <v>501.38407437000001</v>
      </c>
      <c r="L626" s="4">
        <v>1041.7491743200001</v>
      </c>
      <c r="M626" s="4">
        <v>2296.42569202</v>
      </c>
      <c r="N626" s="4">
        <v>2658.1612084799999</v>
      </c>
      <c r="O626" s="4">
        <v>1420.6301531900001</v>
      </c>
      <c r="P626" s="4">
        <v>2673.7805861699999</v>
      </c>
      <c r="Q626" s="4">
        <v>594.39384282000003</v>
      </c>
      <c r="R626" s="4">
        <v>1184.0174281499999</v>
      </c>
      <c r="S626" s="4">
        <v>693.49614411999994</v>
      </c>
      <c r="T626" s="4">
        <v>3430.8565514299999</v>
      </c>
      <c r="U626" s="4">
        <v>299.67556633999999</v>
      </c>
      <c r="V626" s="4">
        <v>1657.86300549</v>
      </c>
      <c r="W626" s="4">
        <v>1312.7870401</v>
      </c>
      <c r="X626" s="4">
        <v>1035.6112814600001</v>
      </c>
      <c r="Y626" s="4">
        <v>2651.2559236699999</v>
      </c>
      <c r="Z626" s="4">
        <v>4669.7061538600001</v>
      </c>
      <c r="AA626" s="4">
        <v>811.85656583000002</v>
      </c>
      <c r="AB626" s="4">
        <v>1283.31111141</v>
      </c>
      <c r="AC626" s="4">
        <v>1034.2218981399999</v>
      </c>
      <c r="AD626" s="4">
        <v>3065.3219787899998</v>
      </c>
      <c r="AE626" s="4">
        <v>3022.5909852599998</v>
      </c>
      <c r="AF626" s="4">
        <v>265.26347436999998</v>
      </c>
      <c r="AG626" s="4">
        <v>396.70249183999999</v>
      </c>
      <c r="AH626" s="4">
        <v>2635.39359031</v>
      </c>
      <c r="AI626" s="4">
        <v>1429.4983458300001</v>
      </c>
      <c r="AJ626" s="4">
        <v>1317.9872856300001</v>
      </c>
      <c r="AK626" s="4">
        <v>2656.6618426700002</v>
      </c>
      <c r="AL626" s="4">
        <v>3060.8052402600001</v>
      </c>
      <c r="AM626" s="4">
        <v>1201.2921355200001</v>
      </c>
      <c r="AN626" s="4">
        <v>504.14917086999998</v>
      </c>
      <c r="AO626" s="4">
        <v>1001.46078626</v>
      </c>
      <c r="AP626" s="4">
        <v>2142.4825172599999</v>
      </c>
      <c r="AQ626" s="4">
        <v>262.15413889000001</v>
      </c>
      <c r="AR626" s="4">
        <v>519.29071503</v>
      </c>
      <c r="AS626" s="4">
        <v>751.25124287999995</v>
      </c>
      <c r="AT626" s="4">
        <v>1411.88685592</v>
      </c>
      <c r="AU626" s="4">
        <v>232.34142765999999</v>
      </c>
      <c r="AV626" s="4">
        <v>310.45012214000002</v>
      </c>
      <c r="AW626" s="4">
        <v>3481.3323006400001</v>
      </c>
      <c r="AX626" s="4">
        <v>384.45156092000002</v>
      </c>
      <c r="AY626" s="4">
        <v>2133.1725305499999</v>
      </c>
      <c r="AZ626" s="4">
        <v>1000.91584477</v>
      </c>
      <c r="BA626" s="4">
        <v>1368.5121230699999</v>
      </c>
      <c r="BB626" s="4">
        <v>2305.8767297200002</v>
      </c>
      <c r="BC626" s="4">
        <v>2647.9545848600001</v>
      </c>
      <c r="BD626" s="4">
        <v>2781.36334523</v>
      </c>
      <c r="BE626" s="4">
        <v>2647.1816005800001</v>
      </c>
      <c r="BF626" s="4">
        <v>551.35713524999994</v>
      </c>
      <c r="BG626" s="4">
        <v>1028.10202501</v>
      </c>
      <c r="BH626" s="4">
        <v>903.07741005000003</v>
      </c>
      <c r="BI626" s="4">
        <v>867.37473259000001</v>
      </c>
      <c r="BJ626" s="4">
        <v>985.75255265999999</v>
      </c>
      <c r="BK626" s="4">
        <v>729.36410599999999</v>
      </c>
      <c r="BL626" s="4">
        <v>755.61698850000005</v>
      </c>
      <c r="BM626" s="4">
        <v>1436.17185963</v>
      </c>
      <c r="BN626" s="4">
        <v>1052.7685498999999</v>
      </c>
      <c r="BO626" s="4">
        <v>683.74436333999995</v>
      </c>
      <c r="BP626" s="4">
        <v>3427.9578603800001</v>
      </c>
      <c r="BQ626" s="4">
        <v>1197.3532710899999</v>
      </c>
      <c r="BR626" s="4">
        <v>574.05640272000005</v>
      </c>
      <c r="BS626" s="4">
        <v>3476.16623046</v>
      </c>
      <c r="BT626" s="4">
        <v>1412.20251188</v>
      </c>
      <c r="BU626" s="4">
        <v>2661.9285747899999</v>
      </c>
      <c r="BV626" s="4">
        <v>3564.4392954</v>
      </c>
      <c r="BW626" s="4">
        <v>3349.84357357</v>
      </c>
      <c r="BX626" s="4">
        <v>783.00884221000001</v>
      </c>
      <c r="BY626" s="4">
        <v>3045.3070297200002</v>
      </c>
      <c r="BZ626" s="4">
        <v>972.00722688999997</v>
      </c>
      <c r="CA626" s="4">
        <v>513.08322872999997</v>
      </c>
      <c r="CB626" s="4">
        <v>699.45881064000002</v>
      </c>
      <c r="CC626" s="4">
        <v>2685.9283696699999</v>
      </c>
      <c r="CD626" s="4">
        <v>695.93812821999995</v>
      </c>
      <c r="CE626" s="4">
        <v>820.90681987999994</v>
      </c>
      <c r="CF626" s="4">
        <v>461.89414676000001</v>
      </c>
      <c r="CG626" s="4">
        <v>1866.6327621999999</v>
      </c>
      <c r="CH626" s="4">
        <v>1435.85309682</v>
      </c>
      <c r="CI626" s="4">
        <v>749.01555361999999</v>
      </c>
      <c r="CJ626" s="4">
        <v>1442.4048221</v>
      </c>
      <c r="CK626" s="4">
        <v>766.76001670999995</v>
      </c>
      <c r="CL626" s="4">
        <v>1091.5793200999999</v>
      </c>
      <c r="CM626" s="4">
        <v>1216.2075010000001</v>
      </c>
      <c r="CN626" s="4">
        <v>559.99666373000002</v>
      </c>
      <c r="CO626" s="4">
        <v>2992.5800570000001</v>
      </c>
      <c r="CP626" s="4">
        <v>987.94598875999998</v>
      </c>
      <c r="CQ626" s="4">
        <v>566.59188490999998</v>
      </c>
      <c r="CR626" s="4">
        <v>742.33209790000001</v>
      </c>
      <c r="CS626" s="4">
        <v>918.08038869999996</v>
      </c>
      <c r="CT626" s="4">
        <v>992.02963239999997</v>
      </c>
      <c r="CU626" s="4">
        <v>2161.9767582700001</v>
      </c>
      <c r="CV626" s="4">
        <v>523.18421945</v>
      </c>
      <c r="CW626" s="4">
        <v>640.67410179000001</v>
      </c>
      <c r="CX626" s="4">
        <v>543.34084087999997</v>
      </c>
      <c r="CY626" s="4">
        <v>486.10520744000002</v>
      </c>
      <c r="CZ626" s="4">
        <v>451.57132695000001</v>
      </c>
      <c r="DA626" s="4">
        <v>794.78877466999995</v>
      </c>
      <c r="DB626" s="4">
        <v>3013.5717997100001</v>
      </c>
      <c r="DC626" s="4">
        <v>761.52311035000002</v>
      </c>
      <c r="DD626" s="4">
        <v>805.58445704999997</v>
      </c>
      <c r="DE626" s="4">
        <v>846.36807699999997</v>
      </c>
      <c r="DF626" s="4">
        <v>977.83505611999999</v>
      </c>
      <c r="DG626" s="4">
        <v>1269.9100246200001</v>
      </c>
      <c r="DH626" s="4">
        <v>308.44993211000002</v>
      </c>
      <c r="DI626" s="4">
        <v>987.70738268000002</v>
      </c>
      <c r="DJ626" s="4">
        <v>740.97502582000004</v>
      </c>
      <c r="DK626" s="4">
        <v>1443.27846832</v>
      </c>
      <c r="DL626" s="4">
        <v>2150.57958973</v>
      </c>
      <c r="DM626" s="4">
        <v>1760.6028067699999</v>
      </c>
      <c r="DN626" s="4">
        <v>776.25517167999999</v>
      </c>
      <c r="DO626" s="4">
        <v>1350.5296752700001</v>
      </c>
      <c r="DP626" s="4">
        <v>2326.6522356700002</v>
      </c>
      <c r="DQ626" s="4">
        <v>2653.2909104199998</v>
      </c>
      <c r="DR626" s="4">
        <v>1026.2981878999999</v>
      </c>
      <c r="DS626" s="4">
        <v>2690.63649016</v>
      </c>
      <c r="DT626" s="4">
        <v>3488.0996413100002</v>
      </c>
      <c r="DU626" s="4">
        <v>279.12499632999999</v>
      </c>
      <c r="DV626" s="4">
        <v>1439.3122636099999</v>
      </c>
      <c r="DW626" s="4">
        <v>764.55477457999996</v>
      </c>
      <c r="DX626" s="4">
        <v>3016.8389631700002</v>
      </c>
      <c r="DY626" s="4">
        <v>2726.72317428</v>
      </c>
      <c r="DZ626" s="4">
        <v>993.14623428999994</v>
      </c>
      <c r="EA626" s="4">
        <v>650.31217186000003</v>
      </c>
      <c r="EB626" s="4">
        <v>775.01056757000003</v>
      </c>
      <c r="EC626" s="4">
        <v>882.12978461</v>
      </c>
      <c r="ED626" s="4">
        <v>698.74112829000001</v>
      </c>
      <c r="EE626" s="4">
        <v>552.95219204</v>
      </c>
      <c r="EF626" s="4">
        <v>2624.9502247199998</v>
      </c>
      <c r="EG626" s="4">
        <v>793.09429867999995</v>
      </c>
      <c r="EH626" s="4">
        <v>3065.0081869400001</v>
      </c>
      <c r="EI626" s="4">
        <v>585.17519749999997</v>
      </c>
      <c r="EJ626" s="4">
        <v>1182.1564249999999</v>
      </c>
      <c r="EK626" s="4">
        <v>2676.5500322600001</v>
      </c>
      <c r="EL626" s="4">
        <v>3121.9915441600001</v>
      </c>
      <c r="EM626" s="4">
        <v>263.04518346999998</v>
      </c>
      <c r="EN626" s="4">
        <v>2245.63242274</v>
      </c>
      <c r="EO626" s="4">
        <v>2185.6820237699999</v>
      </c>
      <c r="EP626" s="4">
        <v>2411.0846126400002</v>
      </c>
      <c r="EQ626" s="4">
        <v>2105.3090570099998</v>
      </c>
      <c r="ER626" s="4">
        <v>3026.2291066100001</v>
      </c>
      <c r="ES626" s="4">
        <v>2182.2999068600002</v>
      </c>
      <c r="ET626" s="4">
        <v>2552.8160027899999</v>
      </c>
      <c r="EU626" s="4">
        <v>1193.88664786</v>
      </c>
      <c r="EV626" s="4">
        <v>1356.4867494600001</v>
      </c>
      <c r="EW626" s="4">
        <v>1206.6508303999999</v>
      </c>
      <c r="EX626" s="4">
        <v>2120.3163852500002</v>
      </c>
      <c r="EY626" s="4">
        <v>500.07546915</v>
      </c>
      <c r="EZ626" s="4">
        <v>2974.39442121</v>
      </c>
      <c r="FA626" s="4">
        <v>2664.68994307</v>
      </c>
      <c r="FB626" s="4">
        <v>898.12260566999998</v>
      </c>
      <c r="FC626" s="4">
        <v>2273.7537648299999</v>
      </c>
      <c r="FD626" s="4">
        <v>283.48949921000002</v>
      </c>
      <c r="FE626" s="4">
        <v>6.2205350700000004</v>
      </c>
      <c r="FF626" s="4">
        <v>498.08584241</v>
      </c>
      <c r="FG626" s="4">
        <v>196.05093418000001</v>
      </c>
      <c r="FH626" s="4">
        <v>470.31433163000003</v>
      </c>
      <c r="FI626" s="4">
        <v>425.37809597</v>
      </c>
      <c r="FJ626" s="4">
        <v>1033.9056208100001</v>
      </c>
      <c r="FK626" s="4">
        <v>655.77836375000004</v>
      </c>
      <c r="FL626" s="4">
        <v>414.05859867999999</v>
      </c>
      <c r="FM626" s="4">
        <v>1006.80767511</v>
      </c>
      <c r="FN626" s="4">
        <v>2234.2681868099999</v>
      </c>
      <c r="FO626" s="4">
        <v>965.40889886000002</v>
      </c>
      <c r="FP626" s="4">
        <v>3138.7411938800001</v>
      </c>
      <c r="FQ626" s="4">
        <v>894.11414779999996</v>
      </c>
      <c r="FR626" s="4">
        <v>2629.2749599200001</v>
      </c>
      <c r="FS626" s="4">
        <v>2635.3879979799999</v>
      </c>
      <c r="FT626" s="4">
        <v>2587.3616893100002</v>
      </c>
      <c r="FU626" s="4">
        <v>969.57829156000003</v>
      </c>
      <c r="FV626" s="4">
        <v>655.52670890000002</v>
      </c>
      <c r="FW626" s="4">
        <v>3066.0676227899999</v>
      </c>
      <c r="FX626" s="4">
        <v>816.47023807999994</v>
      </c>
      <c r="FY626" s="4">
        <v>3471.1729011399998</v>
      </c>
      <c r="FZ626" s="4">
        <v>737.33379762000004</v>
      </c>
      <c r="GA626" s="4">
        <v>466.42455543</v>
      </c>
      <c r="GB626" s="4">
        <v>774.04060900000002</v>
      </c>
      <c r="GC626" s="4">
        <v>753.38751293999997</v>
      </c>
      <c r="GD626" s="4">
        <v>909.83045920999996</v>
      </c>
      <c r="GE626" s="4">
        <v>2895.5848213700001</v>
      </c>
      <c r="GF626" s="4">
        <v>562.71391473999995</v>
      </c>
      <c r="GG626" s="4">
        <v>3342.1559839299998</v>
      </c>
      <c r="GH626" s="4">
        <v>1355.89209837</v>
      </c>
      <c r="GI626" s="4">
        <v>665.35864641000001</v>
      </c>
      <c r="GJ626" s="4">
        <v>2064.6596529799999</v>
      </c>
      <c r="GK626" s="4">
        <v>2608.44042382</v>
      </c>
      <c r="GL626" s="4">
        <v>110.10365715</v>
      </c>
      <c r="GM626" s="4">
        <v>1109.97560032</v>
      </c>
      <c r="GN626" s="4">
        <v>541.44379827</v>
      </c>
      <c r="GO626" s="4">
        <v>683.66234250000002</v>
      </c>
      <c r="GP626" s="4">
        <v>367.79449533000002</v>
      </c>
      <c r="GQ626" s="4">
        <v>734.65569291999998</v>
      </c>
      <c r="GR626" s="4">
        <v>2141.7387373699999</v>
      </c>
      <c r="GS626" s="4">
        <v>2669.5521633200001</v>
      </c>
      <c r="GT626" s="4">
        <v>3040.4435667299999</v>
      </c>
      <c r="GU626" s="4">
        <v>210.60963328</v>
      </c>
      <c r="GV626" s="4">
        <v>782.08486501999994</v>
      </c>
      <c r="GW626" s="4">
        <v>1368.3027213800001</v>
      </c>
      <c r="GX626" s="4">
        <v>1120.99559727</v>
      </c>
      <c r="GY626" s="4">
        <v>1450.0650714599999</v>
      </c>
      <c r="GZ626" s="4">
        <v>602.20322097999997</v>
      </c>
      <c r="HA626" s="4">
        <v>565.96430121000003</v>
      </c>
      <c r="HB626" s="4">
        <v>2630.2747442499999</v>
      </c>
      <c r="HC626" s="4">
        <v>762.32592038999996</v>
      </c>
      <c r="HD626" s="4">
        <v>1615.00463111</v>
      </c>
      <c r="HE626" s="4">
        <v>3498.1590002399998</v>
      </c>
      <c r="HF626" s="4">
        <v>2682.9370944900002</v>
      </c>
      <c r="HG626" s="4">
        <v>1407.30487354</v>
      </c>
      <c r="HH626" s="4">
        <v>590.09831200999997</v>
      </c>
      <c r="HI626" s="4">
        <v>2643.8889609500002</v>
      </c>
      <c r="HJ626" s="4">
        <v>947.81170046</v>
      </c>
      <c r="HK626" s="4">
        <v>3017.79960119</v>
      </c>
      <c r="HL626" s="4">
        <v>723.66117213999996</v>
      </c>
      <c r="HM626" s="4">
        <v>2668.9947944300002</v>
      </c>
      <c r="HN626" s="4">
        <v>1418.2111597799999</v>
      </c>
      <c r="HO626" s="4">
        <v>773.28315897000004</v>
      </c>
      <c r="HP626" s="4">
        <v>481.94389254999999</v>
      </c>
      <c r="HQ626" s="4">
        <v>1170.6200695800001</v>
      </c>
      <c r="HR626" s="4">
        <v>3058.5005789299998</v>
      </c>
      <c r="HS626" s="4">
        <v>801.69157399999995</v>
      </c>
      <c r="HT626" s="4">
        <v>1111.3705759699999</v>
      </c>
      <c r="HU626" s="4">
        <v>576.32502459</v>
      </c>
      <c r="HV626" s="4">
        <v>3066.5541555</v>
      </c>
      <c r="HW626" s="4">
        <v>691.63017001000003</v>
      </c>
      <c r="HX626" s="4">
        <v>340.94509763000002</v>
      </c>
      <c r="HY626" s="4">
        <v>1189.2344506699999</v>
      </c>
      <c r="HZ626" s="4">
        <v>881.56744475999994</v>
      </c>
      <c r="IA626" s="4">
        <v>881.83214838000004</v>
      </c>
      <c r="IB626" s="4">
        <v>1034.14857648</v>
      </c>
      <c r="IC626" s="4">
        <v>503.31467096</v>
      </c>
      <c r="ID626" s="4">
        <v>2310.3592929000001</v>
      </c>
      <c r="IE626" s="4">
        <v>560.59752851999997</v>
      </c>
      <c r="IF626" s="4">
        <v>2811.68557986</v>
      </c>
      <c r="IG626" s="4">
        <v>548.59700970999995</v>
      </c>
      <c r="IH626" s="4">
        <v>365.91857929999998</v>
      </c>
      <c r="II626" s="4">
        <v>1204.5934743299999</v>
      </c>
      <c r="IJ626" s="4">
        <v>2135.4809200999998</v>
      </c>
      <c r="IK626" s="4">
        <v>1291.87296864</v>
      </c>
      <c r="IL626" s="4">
        <v>985.78921348999995</v>
      </c>
      <c r="IM626" s="4">
        <v>886.10096027999998</v>
      </c>
      <c r="IN626" s="4">
        <v>2635.3904834599998</v>
      </c>
      <c r="IO626" s="4">
        <v>602.15102590000004</v>
      </c>
      <c r="IP626" s="4">
        <v>439.50556429</v>
      </c>
      <c r="IQ626" s="4">
        <v>992.21728613999994</v>
      </c>
      <c r="IR626" s="4">
        <v>2660.0097842300002</v>
      </c>
      <c r="IS626" s="4">
        <v>2639.6114498699999</v>
      </c>
      <c r="IT626" s="4">
        <v>3017.6834050000002</v>
      </c>
      <c r="IU626" s="4">
        <v>1184.44244523</v>
      </c>
      <c r="IV626" s="4">
        <v>1483.9732323600001</v>
      </c>
      <c r="IW626" s="4">
        <v>552.72912021000002</v>
      </c>
      <c r="IX626" s="4">
        <v>303.47710799999999</v>
      </c>
      <c r="IY626" s="4">
        <v>279.76065784000002</v>
      </c>
      <c r="IZ626" s="4">
        <v>1433.3029943399999</v>
      </c>
      <c r="JA626" s="4">
        <v>702.31649127000003</v>
      </c>
      <c r="JB626" s="4">
        <v>428.47438268000002</v>
      </c>
      <c r="JC626" s="4">
        <v>776.23466646999998</v>
      </c>
      <c r="JD626" s="4">
        <v>427.79336116000002</v>
      </c>
      <c r="JE626" s="4">
        <v>749.20942105999995</v>
      </c>
      <c r="JF626" s="4">
        <v>867.70095184000002</v>
      </c>
      <c r="JG626" s="5" t="s">
        <v>1001</v>
      </c>
      <c r="JH626" s="4">
        <v>1223.3737612100001</v>
      </c>
      <c r="JI626" s="4">
        <v>1040.30076085</v>
      </c>
      <c r="JJ626" s="4">
        <v>2658.6626540699999</v>
      </c>
      <c r="JK626" s="4">
        <v>790.11358679</v>
      </c>
      <c r="JL626" s="4">
        <v>734.73398554000005</v>
      </c>
      <c r="JM626" s="4">
        <v>566.89387073</v>
      </c>
      <c r="JN626" s="4">
        <v>946.98155013999997</v>
      </c>
      <c r="JO626" s="4">
        <v>2625.3137261699999</v>
      </c>
      <c r="JP626" s="4">
        <v>1333.14125719</v>
      </c>
      <c r="JQ626" s="4">
        <v>1450.1234802399999</v>
      </c>
      <c r="JR626" s="4">
        <v>1443.4362963000001</v>
      </c>
      <c r="JS626" s="4">
        <v>1772.8270187799999</v>
      </c>
      <c r="JT626" s="4">
        <v>707.57700968999995</v>
      </c>
      <c r="JU626" s="4">
        <v>1321.6863012399999</v>
      </c>
      <c r="JV626" s="4">
        <v>2570.5045425799999</v>
      </c>
      <c r="JW626" s="4">
        <v>2652.66954042</v>
      </c>
      <c r="JX626" s="4">
        <v>1858.3499001</v>
      </c>
      <c r="JY626" s="4">
        <v>1006.94624062</v>
      </c>
      <c r="JZ626" s="4">
        <v>724.32044570999994</v>
      </c>
      <c r="KA626" s="4">
        <v>3039.49162789</v>
      </c>
      <c r="KB626" s="4">
        <v>939.24114405</v>
      </c>
      <c r="KC626" s="4">
        <v>536.51322731999994</v>
      </c>
      <c r="KD626" s="4">
        <v>758.23357756999997</v>
      </c>
      <c r="KE626" s="4">
        <v>990.79248472999996</v>
      </c>
      <c r="KF626" s="4">
        <v>760.11757140999998</v>
      </c>
      <c r="KG626" s="4">
        <v>1874.90009005</v>
      </c>
      <c r="KH626" s="4">
        <v>2616.2585011599999</v>
      </c>
      <c r="KI626" s="4">
        <v>1380.5722934</v>
      </c>
      <c r="KJ626" s="4">
        <v>2581.6307938</v>
      </c>
      <c r="KK626" s="4">
        <v>914.49135558</v>
      </c>
      <c r="KL626" s="4">
        <v>2617.2818975499999</v>
      </c>
      <c r="KM626" s="4">
        <v>914.71753425999998</v>
      </c>
      <c r="KN626" s="4">
        <v>3459.2370048100001</v>
      </c>
      <c r="KO626" s="4">
        <v>1192.96702026</v>
      </c>
      <c r="KP626" s="4">
        <v>979.21760437</v>
      </c>
      <c r="KQ626" s="4">
        <v>773.83431415999996</v>
      </c>
      <c r="KR626" s="4">
        <v>3503.0672018700002</v>
      </c>
      <c r="KS626" s="4">
        <v>995.35209779000002</v>
      </c>
      <c r="KT626" s="4">
        <v>3063.9002842300001</v>
      </c>
      <c r="KU626" s="4">
        <v>799.92812593999997</v>
      </c>
      <c r="KV626" s="4">
        <v>961.66017365000005</v>
      </c>
      <c r="KW626" s="4">
        <v>1670.6302948800001</v>
      </c>
      <c r="KX626" s="4">
        <v>897.41610797999999</v>
      </c>
      <c r="KY626" s="4">
        <v>204.07344225</v>
      </c>
      <c r="KZ626" s="4">
        <v>1284.2568365499999</v>
      </c>
      <c r="LA626" s="4">
        <v>3486.2523083000001</v>
      </c>
      <c r="LB626" s="4">
        <v>790.58334250999997</v>
      </c>
      <c r="LC626" s="4">
        <v>606.25020379</v>
      </c>
      <c r="LD626" s="4">
        <v>2211.4247614999999</v>
      </c>
      <c r="LE626" s="4">
        <v>740.33128650000003</v>
      </c>
      <c r="LF626" s="4">
        <v>778.75370045</v>
      </c>
      <c r="LG626" s="4">
        <v>1087.5727263399999</v>
      </c>
      <c r="LH626" s="4">
        <v>2671.3162327499999</v>
      </c>
      <c r="LI626" s="4">
        <v>3045.1523085899998</v>
      </c>
      <c r="LJ626" s="4">
        <v>1009.39568116</v>
      </c>
      <c r="LK626" s="4">
        <v>1194.6161362400001</v>
      </c>
      <c r="LL626" s="4">
        <v>3062.31827621</v>
      </c>
      <c r="LM626" s="4">
        <v>2619.03664643</v>
      </c>
      <c r="LN626" s="4">
        <v>746.98678056999995</v>
      </c>
      <c r="LO626" s="4">
        <v>759.55523156000004</v>
      </c>
      <c r="LP626" s="4">
        <v>2197.9783146999998</v>
      </c>
      <c r="LQ626" s="4">
        <v>571.64362300999994</v>
      </c>
      <c r="LR626" s="4">
        <v>546.30477578</v>
      </c>
      <c r="LS626" s="4">
        <v>1244.4114853000001</v>
      </c>
      <c r="LT626" s="4">
        <v>893.89728966999996</v>
      </c>
      <c r="LU626" s="4">
        <v>1214.2713120799999</v>
      </c>
      <c r="LV626" s="4">
        <v>2684.7079989899999</v>
      </c>
      <c r="LW626" s="4">
        <v>606.91072010000005</v>
      </c>
      <c r="LX626" s="4">
        <v>975.46577231000003</v>
      </c>
      <c r="LY626" s="4">
        <v>973.63273081</v>
      </c>
      <c r="LZ626" s="4">
        <v>730.38750239000001</v>
      </c>
      <c r="MA626" s="4">
        <v>551.30307605999997</v>
      </c>
      <c r="MB626" s="4">
        <v>3026.8510979799998</v>
      </c>
      <c r="MC626" s="4">
        <v>2892.2412294000001</v>
      </c>
      <c r="MD626" s="4">
        <v>1189.48672689</v>
      </c>
      <c r="ME626" s="4">
        <v>2650.6295827099998</v>
      </c>
      <c r="MF626" s="4">
        <v>320.27584595000002</v>
      </c>
      <c r="MG626" s="4">
        <v>528.85981302999994</v>
      </c>
      <c r="MH626" s="4">
        <v>1457.19591358</v>
      </c>
      <c r="MI626" s="4">
        <v>2666.9517298699998</v>
      </c>
      <c r="MJ626" s="4">
        <v>2673.36302553</v>
      </c>
      <c r="MK626" s="4">
        <v>1166.9645498699999</v>
      </c>
      <c r="ML626" s="4">
        <v>929.07863769999994</v>
      </c>
      <c r="MM626" s="4">
        <v>207.52577396999999</v>
      </c>
      <c r="MN626" s="4">
        <v>1342.2729107099999</v>
      </c>
      <c r="MO626" s="4">
        <v>534.14083665999999</v>
      </c>
      <c r="MP626" s="4">
        <v>2279.9854845599998</v>
      </c>
      <c r="MQ626" s="4">
        <v>2979.00436524</v>
      </c>
      <c r="MR626" s="4">
        <v>540.86840964999999</v>
      </c>
      <c r="MS626" s="4">
        <v>2300.4360139999999</v>
      </c>
      <c r="MT626" s="4">
        <v>2687.68933225</v>
      </c>
      <c r="MU626" s="4">
        <v>2646.6118042899998</v>
      </c>
      <c r="MV626" s="4">
        <v>984.82298314000002</v>
      </c>
      <c r="MW626" s="4">
        <v>2306.5360032899998</v>
      </c>
      <c r="MX626" s="4">
        <v>1751.3947247399999</v>
      </c>
      <c r="MY626" s="4">
        <v>1556.07079346</v>
      </c>
      <c r="MZ626" s="4">
        <v>2374.00187241</v>
      </c>
      <c r="NA626" s="4">
        <v>1193.95064897</v>
      </c>
      <c r="NB626" s="4">
        <v>1051.03244212</v>
      </c>
      <c r="NC626" s="4">
        <v>1190.5654252100001</v>
      </c>
      <c r="ND626" s="4">
        <v>781.29323964000002</v>
      </c>
      <c r="NE626" s="4">
        <v>3224.1149464</v>
      </c>
      <c r="NF626" s="4">
        <v>2196.9350344700001</v>
      </c>
      <c r="NG626" s="4">
        <v>1304.27986343</v>
      </c>
      <c r="NH626" s="4">
        <v>759.13456407000001</v>
      </c>
      <c r="NI626" s="4">
        <v>260.21732859999997</v>
      </c>
      <c r="NJ626" s="4">
        <v>303.24471562000002</v>
      </c>
      <c r="NK626" s="4">
        <v>207.60282384999999</v>
      </c>
      <c r="NL626" s="4">
        <v>765.40045914999996</v>
      </c>
      <c r="NM626" s="4">
        <v>3408.2598100099999</v>
      </c>
      <c r="NN626" s="4">
        <v>710.62296543000002</v>
      </c>
      <c r="NO626" s="4">
        <v>2645.86678166</v>
      </c>
      <c r="NP626" s="4">
        <v>831.95602122000003</v>
      </c>
      <c r="NQ626" s="4">
        <v>676.32023458000003</v>
      </c>
      <c r="NR626" s="4">
        <v>940.32729881</v>
      </c>
      <c r="NS626" s="4">
        <v>427.64920332000003</v>
      </c>
      <c r="NT626" s="4">
        <v>2861.49646317</v>
      </c>
      <c r="NU626" s="4">
        <v>747.71067661999996</v>
      </c>
      <c r="NV626" s="4">
        <v>1736.1699169999999</v>
      </c>
      <c r="NW626" s="4">
        <v>628.73820546000002</v>
      </c>
      <c r="NX626" s="4">
        <v>518.12378217000003</v>
      </c>
      <c r="NY626" s="4">
        <v>861.99180428</v>
      </c>
      <c r="NZ626" s="4">
        <v>722.12452412999994</v>
      </c>
      <c r="OA626" s="4">
        <v>1013.48243165</v>
      </c>
      <c r="OB626" s="4">
        <v>2674.2596624399998</v>
      </c>
      <c r="OC626" s="4">
        <v>3027.2071429900002</v>
      </c>
      <c r="OD626" s="4">
        <v>2599.6536306500002</v>
      </c>
      <c r="OE626" s="4">
        <v>771.59303256999999</v>
      </c>
      <c r="OF626" s="4">
        <v>2565.4223573499999</v>
      </c>
      <c r="OG626" s="4">
        <v>701.39499955999997</v>
      </c>
      <c r="OH626" s="4">
        <v>2644.3406969399998</v>
      </c>
      <c r="OI626" s="4">
        <v>601.92857544000003</v>
      </c>
      <c r="OJ626" s="4">
        <v>250.29653518000001</v>
      </c>
      <c r="OK626" s="4">
        <v>2605.7548626799999</v>
      </c>
      <c r="OL626" s="4">
        <v>2122.7316504400001</v>
      </c>
      <c r="OM626" s="4">
        <v>3436.8434513799998</v>
      </c>
      <c r="ON626" s="4">
        <v>734.09148895999999</v>
      </c>
      <c r="OO626" s="4">
        <v>997.12735187999999</v>
      </c>
      <c r="OP626" s="4">
        <v>582.76925286000005</v>
      </c>
      <c r="OQ626" s="4">
        <v>632.25391692000005</v>
      </c>
      <c r="OR626" s="5" t="s">
        <v>1001</v>
      </c>
      <c r="OS626" s="4">
        <v>466.93470020000001</v>
      </c>
      <c r="OT626" s="4">
        <v>1407.5950533299999</v>
      </c>
      <c r="OU626" s="4">
        <v>210.08830384999999</v>
      </c>
      <c r="OV626" s="4">
        <v>548.14838056999997</v>
      </c>
      <c r="OW626" s="4">
        <v>2689.6342203499999</v>
      </c>
      <c r="OX626" s="4">
        <v>2669.3104503899999</v>
      </c>
      <c r="OY626" s="4">
        <v>495.86630876999999</v>
      </c>
      <c r="OZ626" s="4">
        <v>2866.0498625300002</v>
      </c>
      <c r="PA626" s="4">
        <v>1225.7020345999999</v>
      </c>
      <c r="PB626" s="4">
        <v>776.23342373000003</v>
      </c>
      <c r="PC626" s="4">
        <v>2537.1208179599998</v>
      </c>
      <c r="PD626" s="4">
        <v>2675.6999980999999</v>
      </c>
      <c r="PE626" s="4">
        <v>1165.8373846899999</v>
      </c>
      <c r="PF626" s="4">
        <v>907.20144273999995</v>
      </c>
      <c r="PG626" s="4">
        <v>662.23688353</v>
      </c>
      <c r="PH626" s="4">
        <v>2666.2905921900001</v>
      </c>
      <c r="PI626" s="4">
        <v>1186.81421452</v>
      </c>
      <c r="PJ626" s="4">
        <v>730.68389588000002</v>
      </c>
      <c r="PK626" s="4">
        <v>704.47575201999996</v>
      </c>
      <c r="PL626" s="4">
        <v>830.27148714999998</v>
      </c>
      <c r="PM626" s="4">
        <v>661.98647142000004</v>
      </c>
      <c r="PN626" s="4">
        <v>752.72326840999995</v>
      </c>
      <c r="PO626" s="4">
        <v>252.09664407</v>
      </c>
      <c r="PP626" s="4">
        <v>228.16271441000001</v>
      </c>
      <c r="PQ626" s="4">
        <v>762.95785367999997</v>
      </c>
      <c r="PR626" s="4">
        <v>1120.7371073500001</v>
      </c>
      <c r="PS626" s="4">
        <v>682.57183814999996</v>
      </c>
      <c r="PT626" s="4">
        <v>736.39552891999995</v>
      </c>
      <c r="PU626" s="4">
        <v>292.92873087999999</v>
      </c>
      <c r="PV626" s="4">
        <v>328.97440458</v>
      </c>
      <c r="PW626" s="4">
        <v>972.31480504000001</v>
      </c>
      <c r="PX626" s="4">
        <v>763.05043780999995</v>
      </c>
      <c r="PY626" s="4">
        <v>1168.1184339599999</v>
      </c>
      <c r="PZ626" s="4">
        <v>516.86426517999996</v>
      </c>
      <c r="QA626" s="4">
        <v>1010.10217885</v>
      </c>
      <c r="QB626" s="4">
        <v>219.04224554999999</v>
      </c>
      <c r="QC626" s="4">
        <v>1381.7796153100001</v>
      </c>
      <c r="QD626" s="4">
        <v>1385.59544848</v>
      </c>
      <c r="QE626" s="4">
        <v>1200.3911490200001</v>
      </c>
      <c r="QF626" s="4">
        <v>611.68097759</v>
      </c>
      <c r="QG626" s="4">
        <v>611.65985101000001</v>
      </c>
      <c r="QH626" s="4">
        <v>876.34855813000001</v>
      </c>
      <c r="QI626" s="4">
        <v>3270.9264767200002</v>
      </c>
      <c r="QJ626" s="4">
        <v>1024.3582707600001</v>
      </c>
      <c r="QK626" s="4">
        <v>3479.76272002</v>
      </c>
      <c r="QL626" s="4">
        <v>1042.16984181</v>
      </c>
      <c r="QM626" s="4">
        <v>691.24429924000003</v>
      </c>
      <c r="QN626" s="4">
        <v>1329.31858895</v>
      </c>
      <c r="QO626" s="4">
        <v>750.69573809999997</v>
      </c>
      <c r="QP626" s="4">
        <v>353.42344996999998</v>
      </c>
      <c r="QQ626" s="4">
        <v>1408.2568123799999</v>
      </c>
      <c r="QR626" s="4">
        <v>3481.3981658600001</v>
      </c>
      <c r="QS626" s="4">
        <v>410.85046536999999</v>
      </c>
      <c r="QT626" s="4">
        <v>367.8572537</v>
      </c>
      <c r="QU626" s="4">
        <v>829.97012270000005</v>
      </c>
      <c r="QV626" s="4">
        <v>1297.3099561399999</v>
      </c>
      <c r="QW626" s="4">
        <v>2647.0020246499998</v>
      </c>
      <c r="QX626" s="4">
        <v>2577.6534044300001</v>
      </c>
      <c r="QY626" s="4">
        <v>2651.37274123</v>
      </c>
      <c r="QZ626" s="4">
        <v>3527.6100741300002</v>
      </c>
      <c r="RA626" s="4">
        <v>923.46207427000002</v>
      </c>
      <c r="RB626" s="4">
        <v>839.21238008</v>
      </c>
      <c r="RC626" s="4">
        <v>2678.3215581300001</v>
      </c>
      <c r="RD626" s="4">
        <v>995.74356089000003</v>
      </c>
      <c r="RE626" s="4">
        <v>2625.2851431499998</v>
      </c>
      <c r="RF626" s="4">
        <v>2667.8732215800001</v>
      </c>
      <c r="RG626" s="4">
        <v>2483.5574812200002</v>
      </c>
      <c r="RH626" s="4">
        <v>445.82241170999998</v>
      </c>
      <c r="RI626" s="4">
        <v>1420.66370717</v>
      </c>
      <c r="RJ626" s="4">
        <v>2138.1124220500001</v>
      </c>
      <c r="RK626" s="4">
        <v>2666.4030601600002</v>
      </c>
      <c r="RL626" s="4">
        <v>3501.6076037399998</v>
      </c>
      <c r="RM626" s="4">
        <v>701.58513877999997</v>
      </c>
      <c r="RN626" s="4">
        <v>767.59203114000002</v>
      </c>
      <c r="RO626" s="4">
        <v>2740.6319203600001</v>
      </c>
      <c r="RP626" s="4">
        <v>628.52818239999999</v>
      </c>
      <c r="RQ626" s="4">
        <v>1041.1880772100001</v>
      </c>
      <c r="RR626" s="4">
        <v>1724.85601204</v>
      </c>
      <c r="RS626" s="4">
        <v>471.47070120000001</v>
      </c>
      <c r="RT626" s="4">
        <v>1905.6498272399999</v>
      </c>
      <c r="RU626" s="4">
        <v>2578.5531481899998</v>
      </c>
      <c r="RV626" s="4">
        <v>571.03157355999997</v>
      </c>
      <c r="RW626" s="4">
        <v>1420.74075705</v>
      </c>
      <c r="RX626" s="4">
        <v>1006.27702513</v>
      </c>
      <c r="RY626" s="4">
        <v>781.37339637000002</v>
      </c>
      <c r="RZ626" s="4">
        <v>1366.90960984</v>
      </c>
      <c r="SA626" s="4">
        <v>2677.5665935799998</v>
      </c>
      <c r="SB626" s="4">
        <v>1432.4834073100001</v>
      </c>
      <c r="SC626" s="4">
        <v>1230.07399392</v>
      </c>
      <c r="SD626" s="4">
        <v>524.20015939999996</v>
      </c>
      <c r="SE626" s="4">
        <v>2627.5960181800001</v>
      </c>
      <c r="SF626" s="4">
        <v>551.60816872999999</v>
      </c>
      <c r="SG626" s="4">
        <v>1396.7602246399999</v>
      </c>
      <c r="SH626" s="4">
        <v>675.43167547999997</v>
      </c>
      <c r="SI626" s="4">
        <v>780.50844932999996</v>
      </c>
      <c r="SJ626" s="4">
        <v>1189.6600891200001</v>
      </c>
      <c r="SK626" s="4">
        <v>586.07183440999995</v>
      </c>
      <c r="SL626" s="4">
        <v>583.39621519000002</v>
      </c>
      <c r="SM626" s="4">
        <v>1501.9476023499999</v>
      </c>
      <c r="SN626" s="4">
        <v>3080.25598537</v>
      </c>
      <c r="SO626" s="4">
        <v>1098.0602091999999</v>
      </c>
      <c r="SP626" s="4">
        <v>2129.9177944899998</v>
      </c>
      <c r="SQ626" s="4">
        <v>3010.05360277</v>
      </c>
      <c r="SR626" s="4">
        <v>887.36731234000001</v>
      </c>
      <c r="SS626" s="4">
        <v>3018.61111041</v>
      </c>
      <c r="ST626" s="4">
        <v>2734.0093588999998</v>
      </c>
      <c r="SU626" s="4">
        <v>2688.5934256</v>
      </c>
      <c r="SV626" s="4">
        <v>2167.4417074200001</v>
      </c>
      <c r="SW626" s="4">
        <v>981.87209700999995</v>
      </c>
      <c r="SX626" s="4">
        <v>777.61037965000003</v>
      </c>
      <c r="SY626" s="4">
        <v>2663.7945488999999</v>
      </c>
      <c r="SZ626" s="4">
        <v>680.98796602000004</v>
      </c>
      <c r="TA626" s="4">
        <v>2184.6070536699999</v>
      </c>
      <c r="TB626" s="4">
        <v>995.38005943999997</v>
      </c>
      <c r="TC626" s="4">
        <v>1538.50031397</v>
      </c>
      <c r="TD626" s="4">
        <v>423.55561776000002</v>
      </c>
      <c r="TE626" s="4">
        <v>1005.13494707</v>
      </c>
      <c r="TF626" s="4">
        <v>2665.6101920400001</v>
      </c>
      <c r="TG626" s="4">
        <v>279.25610540000002</v>
      </c>
      <c r="TH626" s="4">
        <v>2912.8371594199998</v>
      </c>
      <c r="TI626" s="4">
        <v>1157.58559109</v>
      </c>
      <c r="TJ626" s="4">
        <v>504.95757323999999</v>
      </c>
      <c r="TK626" s="4">
        <v>996.50598188000004</v>
      </c>
      <c r="TL626" s="4">
        <v>1030.80871273</v>
      </c>
      <c r="TM626" s="4">
        <v>750.04205686</v>
      </c>
      <c r="TN626" s="4">
        <v>1494.5079393399999</v>
      </c>
      <c r="TO626" s="4">
        <v>1211.78396797</v>
      </c>
      <c r="TP626" s="4">
        <v>735.27271332999999</v>
      </c>
      <c r="TQ626" s="4">
        <v>2995.2898515699999</v>
      </c>
      <c r="TR626" s="4">
        <v>1450.8635319099999</v>
      </c>
      <c r="TS626" s="4">
        <v>563.90880924999999</v>
      </c>
      <c r="TT626" s="4">
        <v>2282.2130960099998</v>
      </c>
      <c r="TU626" s="4">
        <v>327.06431320000002</v>
      </c>
      <c r="TV626" s="4">
        <v>3508.7701357300002</v>
      </c>
      <c r="TW626" s="4">
        <v>2300.3191964399998</v>
      </c>
      <c r="TX626" s="4">
        <v>756.75223148999999</v>
      </c>
      <c r="TY626" s="4">
        <v>1767.99586703</v>
      </c>
      <c r="TZ626" s="4">
        <v>1154.58313125</v>
      </c>
      <c r="UA626" s="4">
        <v>513.60269404999997</v>
      </c>
      <c r="UB626" s="4">
        <v>657.93451764999998</v>
      </c>
      <c r="UC626" s="4">
        <v>3387.8123874200001</v>
      </c>
      <c r="UD626" s="4">
        <v>995.04265553000005</v>
      </c>
      <c r="UE626" s="4">
        <v>427.98909271000002</v>
      </c>
      <c r="UF626" s="4">
        <v>692.10427531999994</v>
      </c>
      <c r="UG626" s="4">
        <v>2607.0479336499998</v>
      </c>
      <c r="UH626" s="4">
        <v>904.84645044000001</v>
      </c>
      <c r="UI626" s="4">
        <v>2946.4147514800002</v>
      </c>
      <c r="UJ626" s="4">
        <v>843.67878764</v>
      </c>
      <c r="UK626" s="4">
        <v>3000.8007821000001</v>
      </c>
      <c r="UL626" s="4">
        <v>2282.8009120299998</v>
      </c>
      <c r="UM626" s="4">
        <v>1162.1918069000001</v>
      </c>
      <c r="UN626" s="4">
        <v>881.53886174000002</v>
      </c>
      <c r="UO626" s="4">
        <v>881.47796747999996</v>
      </c>
      <c r="UP626" s="4">
        <v>1005.80416256</v>
      </c>
      <c r="UQ626" s="4">
        <v>596.41080983999996</v>
      </c>
      <c r="UR626" s="4">
        <v>600.119146</v>
      </c>
      <c r="US626" s="4">
        <v>584.95709663000002</v>
      </c>
      <c r="UT626" s="4">
        <v>694.59659038999996</v>
      </c>
      <c r="UU626" s="4">
        <v>850.23237702999995</v>
      </c>
      <c r="UV626" s="4">
        <v>1509.52148128</v>
      </c>
      <c r="UW626" s="4">
        <v>1300.77347252</v>
      </c>
      <c r="UX626" s="4">
        <v>816.69082443000002</v>
      </c>
      <c r="UY626" s="4">
        <v>2650.6146698299999</v>
      </c>
      <c r="UZ626" s="4">
        <v>3016.9004788000002</v>
      </c>
      <c r="VA626" s="4">
        <v>1180.1313801700001</v>
      </c>
      <c r="VB626" s="4">
        <v>1424.5516192600001</v>
      </c>
      <c r="VC626" s="4">
        <v>1452.6164166799999</v>
      </c>
      <c r="VD626" s="4">
        <v>1451.69554634</v>
      </c>
      <c r="VE626" s="4">
        <v>1947.24992737</v>
      </c>
      <c r="VF626" s="4">
        <v>583.25143598</v>
      </c>
      <c r="VG626" s="4">
        <v>948.37776853000003</v>
      </c>
      <c r="VH626" s="4">
        <v>1775.44360785</v>
      </c>
      <c r="VI626" s="4">
        <v>2672.8392106199999</v>
      </c>
      <c r="VJ626" s="4">
        <v>3177.8371729099999</v>
      </c>
      <c r="VK626" s="4">
        <v>1426.7587255000001</v>
      </c>
      <c r="VL626" s="4">
        <v>639.23563023999998</v>
      </c>
      <c r="VM626" s="4">
        <v>2978.2835760399998</v>
      </c>
      <c r="VN626" s="4">
        <v>821.43933397000001</v>
      </c>
      <c r="VO626" s="4">
        <v>2655.1817393299998</v>
      </c>
      <c r="VP626" s="4">
        <v>2655.65149505</v>
      </c>
      <c r="VQ626" s="4">
        <v>436.81938178000001</v>
      </c>
      <c r="VR626" s="4">
        <v>1306.1340315100001</v>
      </c>
      <c r="VS626" s="4">
        <v>2599.79654575</v>
      </c>
      <c r="VT626" s="4">
        <v>748.22206413000004</v>
      </c>
      <c r="VU626" s="4">
        <v>9.2994234200000001</v>
      </c>
      <c r="VV626" s="4">
        <v>1004.11217205</v>
      </c>
      <c r="VW626" s="4">
        <v>756.15136670000004</v>
      </c>
      <c r="VX626" s="4">
        <v>3022.5829074500002</v>
      </c>
      <c r="VY626" s="4">
        <v>832.21078292000004</v>
      </c>
      <c r="VZ626" s="4">
        <v>539.57596005000005</v>
      </c>
      <c r="WA626" s="4">
        <v>2648.4908271700001</v>
      </c>
      <c r="WB626" s="4">
        <v>2614.7964175500001</v>
      </c>
      <c r="WC626" s="4">
        <v>3012.3744197199999</v>
      </c>
      <c r="WD626" s="4">
        <v>3068.51271374</v>
      </c>
      <c r="WE626" s="4">
        <v>1001.57139012</v>
      </c>
      <c r="WF626" s="4">
        <v>1003.90587721</v>
      </c>
      <c r="WG626" s="4">
        <v>701.51740944999995</v>
      </c>
      <c r="WH626" s="4">
        <v>2587.5791688099998</v>
      </c>
      <c r="WI626" s="4">
        <v>975.1283684</v>
      </c>
      <c r="WJ626" s="4">
        <v>1416.0139954599999</v>
      </c>
      <c r="WK626" s="4">
        <v>853.68719423000005</v>
      </c>
      <c r="WL626" s="4">
        <v>710.54529418000004</v>
      </c>
      <c r="WM626" s="4">
        <v>825.51427842999999</v>
      </c>
      <c r="WN626" s="4">
        <v>886.89755662000005</v>
      </c>
      <c r="WO626" s="4">
        <v>757.92289257000004</v>
      </c>
      <c r="WP626" s="4">
        <v>735.40009418</v>
      </c>
      <c r="WQ626" s="4">
        <v>730.11969192000004</v>
      </c>
      <c r="WR626" s="4">
        <v>683.51756329</v>
      </c>
      <c r="WS626" s="4">
        <v>2684.7639222900002</v>
      </c>
      <c r="WT626" s="4">
        <v>421.04466158999998</v>
      </c>
      <c r="WU626" s="4">
        <v>986.88282469000001</v>
      </c>
      <c r="WV626" s="4">
        <v>1046.7027359599999</v>
      </c>
      <c r="WW626" s="4">
        <v>796.85358717999998</v>
      </c>
      <c r="WX626" s="4">
        <v>412.53810628999997</v>
      </c>
      <c r="WY626" s="4">
        <v>1086.80968398</v>
      </c>
      <c r="WZ626" s="4">
        <v>1354.75871949</v>
      </c>
      <c r="XA626" s="4">
        <v>736.25199244999999</v>
      </c>
      <c r="XB626" s="5" t="s">
        <v>1001</v>
      </c>
      <c r="XC626" s="4">
        <v>897.20049258999995</v>
      </c>
      <c r="XD626" s="4">
        <v>1294.7157363900001</v>
      </c>
      <c r="XE626" s="4">
        <v>2579.5330486799999</v>
      </c>
      <c r="XF626" s="4">
        <v>1094.4376221</v>
      </c>
      <c r="XG626" s="4">
        <v>589.39927076000004</v>
      </c>
      <c r="XH626" s="4">
        <v>1101.1235632999999</v>
      </c>
      <c r="XI626" s="4">
        <v>524.59907894000003</v>
      </c>
      <c r="XJ626" s="4">
        <v>1202.12166447</v>
      </c>
      <c r="XK626" s="4">
        <v>785.73044281</v>
      </c>
      <c r="XL626" s="4">
        <v>2661.22083436</v>
      </c>
      <c r="XM626" s="4">
        <v>792.02181406</v>
      </c>
      <c r="XN626" s="4">
        <v>3072.6137557400002</v>
      </c>
      <c r="XO626" s="4">
        <v>894.90018084999997</v>
      </c>
      <c r="XP626" s="4">
        <v>1024.34335788</v>
      </c>
      <c r="XQ626" s="4">
        <v>959.49780605000001</v>
      </c>
      <c r="XR626" s="4">
        <v>973.84958893999999</v>
      </c>
      <c r="XS626" s="4">
        <v>3040.2366505199998</v>
      </c>
      <c r="XT626" s="4">
        <v>350.71054855</v>
      </c>
      <c r="XU626" s="4">
        <v>2628.14717337</v>
      </c>
      <c r="XV626" s="4">
        <v>1535.0585455400001</v>
      </c>
      <c r="XW626" s="4">
        <v>2690.9086502199998</v>
      </c>
      <c r="XX626" s="4">
        <v>1308.2715443100001</v>
      </c>
      <c r="XY626" s="4">
        <v>1253.7686961300001</v>
      </c>
      <c r="XZ626" s="4">
        <v>3524.3174345000002</v>
      </c>
      <c r="YA626" s="4">
        <v>1411.9576921</v>
      </c>
      <c r="YB626" s="4">
        <v>2630.0268176200002</v>
      </c>
      <c r="YC626" s="4">
        <v>2660.9480529299999</v>
      </c>
      <c r="YD626" s="4">
        <v>2617.1302832699998</v>
      </c>
      <c r="YE626" s="4">
        <v>963.22789016000002</v>
      </c>
      <c r="YF626" s="4">
        <v>392.67228602</v>
      </c>
      <c r="YG626" s="4">
        <v>1240.88521055</v>
      </c>
      <c r="YH626" s="4">
        <v>1393.51480913</v>
      </c>
      <c r="YI626" s="4">
        <v>788.46260670000004</v>
      </c>
      <c r="YJ626" s="4">
        <v>2736.21149418</v>
      </c>
      <c r="YK626" s="4">
        <v>770.99216778000005</v>
      </c>
      <c r="YL626" s="4">
        <v>1000.58216908</v>
      </c>
      <c r="YM626" s="4">
        <v>431.51847430999999</v>
      </c>
      <c r="YN626" s="4">
        <v>522.01728659000003</v>
      </c>
      <c r="YO626" s="4">
        <v>313.71107189999998</v>
      </c>
      <c r="YP626" s="4">
        <v>2546.3077734100002</v>
      </c>
      <c r="YQ626" s="4">
        <v>459.15763328000003</v>
      </c>
      <c r="YR626" s="4">
        <v>2558.2647963200002</v>
      </c>
      <c r="YS626" s="4">
        <v>2731.7158822299998</v>
      </c>
      <c r="YT626" s="4">
        <v>3027.71169543</v>
      </c>
      <c r="YU626" s="4">
        <v>2579.5367768999999</v>
      </c>
      <c r="YV626" s="4">
        <v>2663.8523363099998</v>
      </c>
      <c r="YW626" s="4">
        <v>748.63527518000001</v>
      </c>
      <c r="YX626" s="4">
        <v>2123.4145360699999</v>
      </c>
      <c r="YY626" s="4">
        <v>766.10757821000004</v>
      </c>
      <c r="YZ626" s="4">
        <v>764.11298050999994</v>
      </c>
      <c r="ZA626" s="4">
        <v>1420.57422989</v>
      </c>
      <c r="ZB626" s="4">
        <v>2662.7115009899999</v>
      </c>
      <c r="ZC626" s="4">
        <v>3274.3135645900002</v>
      </c>
      <c r="ZD626" s="4">
        <v>740.43070569999998</v>
      </c>
      <c r="ZE626" s="4">
        <v>749.06153500000005</v>
      </c>
      <c r="ZF626" s="4">
        <v>955.77642112000001</v>
      </c>
      <c r="ZG626" s="4">
        <v>1010.30723095</v>
      </c>
      <c r="ZH626" s="5" t="s">
        <v>1001</v>
      </c>
      <c r="ZI626" s="4">
        <v>1442.4253273100001</v>
      </c>
      <c r="ZJ626" s="4">
        <v>579.90100894</v>
      </c>
      <c r="ZK626" s="4">
        <v>570.40336849000005</v>
      </c>
      <c r="ZL626" s="4">
        <v>2304.6544949300001</v>
      </c>
      <c r="ZM626" s="4">
        <v>1102.6620754200001</v>
      </c>
      <c r="ZN626" s="4">
        <v>2608.7038846999999</v>
      </c>
      <c r="ZO626" s="4">
        <v>724.66530606000003</v>
      </c>
      <c r="ZP626" s="4">
        <v>3083.5486249999999</v>
      </c>
      <c r="ZQ626" s="4">
        <v>1356.8011626800001</v>
      </c>
      <c r="ZR626" s="4">
        <v>1765.1214094100001</v>
      </c>
      <c r="ZS626" s="4">
        <v>646.70574037999995</v>
      </c>
      <c r="ZT626" s="4">
        <v>2290.7594189900001</v>
      </c>
      <c r="ZU626" s="4">
        <v>2655.4818610399998</v>
      </c>
      <c r="ZV626" s="4">
        <v>394.34936364999999</v>
      </c>
      <c r="ZW626" s="4">
        <v>470.14842584000002</v>
      </c>
      <c r="ZX626" s="4">
        <v>706.06024551999997</v>
      </c>
      <c r="ZY626" s="4">
        <v>3027.6669567899999</v>
      </c>
      <c r="ZZ626" s="4">
        <v>736.21843847000002</v>
      </c>
      <c r="AAA626" s="4">
        <v>2647.5736850500002</v>
      </c>
      <c r="AAB626" s="4">
        <v>727.54908422999995</v>
      </c>
      <c r="AAC626" s="4">
        <v>1178.1069567100001</v>
      </c>
      <c r="AAD626" s="4">
        <v>572.12704886999995</v>
      </c>
      <c r="AAE626" s="4">
        <v>3016.0728139600001</v>
      </c>
      <c r="AAF626" s="4">
        <v>1435.46971153</v>
      </c>
      <c r="AAG626" s="4">
        <v>2817.2244720399999</v>
      </c>
      <c r="AAH626" s="4">
        <v>443.10453933000002</v>
      </c>
      <c r="AAI626" s="4">
        <v>2633.6779877399999</v>
      </c>
      <c r="AAJ626" s="4">
        <v>564.70354148000001</v>
      </c>
      <c r="AAK626" s="4">
        <v>907.82964780999998</v>
      </c>
      <c r="AAL626" s="4">
        <v>1052.96863104</v>
      </c>
      <c r="AAM626" s="4">
        <v>538.17414932999998</v>
      </c>
      <c r="AAN626" s="4">
        <v>350.75031623000001</v>
      </c>
      <c r="AAO626" s="4">
        <v>488.10726158</v>
      </c>
      <c r="AAP626" s="4">
        <v>1002.60783528</v>
      </c>
      <c r="AAQ626" s="4">
        <v>2830.5099840100002</v>
      </c>
      <c r="AAR626" s="4">
        <v>3418.8019734300001</v>
      </c>
      <c r="AAS626" s="4">
        <v>1092.68473733</v>
      </c>
      <c r="AAT626" s="4">
        <v>410.83182427000003</v>
      </c>
      <c r="AAU626" s="4">
        <v>408.14812724000001</v>
      </c>
      <c r="AAV626" s="4">
        <v>2580.860295</v>
      </c>
      <c r="AAW626" s="4">
        <v>944.34756271000003</v>
      </c>
      <c r="AAX626" s="4">
        <v>2612.0170295399998</v>
      </c>
      <c r="AAY626" s="4">
        <v>2022.10015757</v>
      </c>
      <c r="AAZ626" s="4">
        <v>771.68375259000004</v>
      </c>
      <c r="ABA626" s="4">
        <v>759.61985403999995</v>
      </c>
      <c r="ABB626" s="4">
        <v>986.20118179999997</v>
      </c>
      <c r="ABC626" s="4">
        <v>1035.0930588799999</v>
      </c>
      <c r="ABD626" s="4">
        <v>253.33689859</v>
      </c>
      <c r="ABE626" s="4">
        <v>3052.5285918599998</v>
      </c>
      <c r="ABF626" s="4">
        <v>2627.7407973899999</v>
      </c>
      <c r="ABG626" s="4">
        <v>2669.3210136799999</v>
      </c>
      <c r="ABH626" s="4">
        <v>1910.7264201400001</v>
      </c>
      <c r="ABI626" s="4">
        <v>658.61056821</v>
      </c>
      <c r="ABJ626" s="4">
        <v>3214.7589783100002</v>
      </c>
      <c r="ABK626" s="4">
        <v>892.08413200999996</v>
      </c>
      <c r="ABL626" s="4">
        <v>2599.88478029</v>
      </c>
      <c r="ABM626" s="4">
        <v>3478.7157115700002</v>
      </c>
      <c r="ABN626" s="4">
        <v>2682.26601489</v>
      </c>
      <c r="ABO626" s="4">
        <v>3032.6391595300001</v>
      </c>
      <c r="ABP626" s="4">
        <v>3122.9204923100001</v>
      </c>
      <c r="ABQ626" s="4">
        <v>3481.1409186800001</v>
      </c>
      <c r="ABR626" s="4">
        <v>513.42933182000002</v>
      </c>
      <c r="ABS626" s="4">
        <v>998.57327986999996</v>
      </c>
      <c r="ABT626" s="4">
        <v>2613.6375625000001</v>
      </c>
      <c r="ABU626" s="4">
        <v>1171.0649705000001</v>
      </c>
      <c r="ABV626" s="4">
        <v>3278.5102975700001</v>
      </c>
      <c r="ABW626" s="4">
        <v>401.82755159999999</v>
      </c>
      <c r="ABX626" s="4">
        <v>3052.0401950400001</v>
      </c>
      <c r="ABY626" s="4">
        <v>763.1914888</v>
      </c>
      <c r="ABZ626" s="4">
        <v>1869.5171617399999</v>
      </c>
      <c r="ACA626" s="4">
        <v>2611.0663334400001</v>
      </c>
      <c r="ACB626" s="4">
        <v>455.01433811999999</v>
      </c>
      <c r="ACC626" s="4">
        <v>353.18049430000002</v>
      </c>
      <c r="ACD626" s="4">
        <v>902.37215509999999</v>
      </c>
      <c r="ACE626" s="4">
        <v>1363.2025164199999</v>
      </c>
      <c r="ACF626" s="4">
        <v>910.74014489000001</v>
      </c>
      <c r="ACG626" s="4">
        <v>182.72689726999999</v>
      </c>
      <c r="ACH626" s="4">
        <v>1093.0892492</v>
      </c>
      <c r="ACI626" s="4">
        <v>3071.7997610399998</v>
      </c>
      <c r="ACJ626" s="4">
        <v>524.15417802000002</v>
      </c>
      <c r="ACK626" s="4">
        <v>286.88217940999999</v>
      </c>
      <c r="ACL626" s="4">
        <v>1191.0121902400001</v>
      </c>
      <c r="ACM626" s="4">
        <v>2653.9638541300001</v>
      </c>
      <c r="ACN626" s="4">
        <v>3068.5499959399999</v>
      </c>
      <c r="ACO626" s="4">
        <v>902.12298572999998</v>
      </c>
      <c r="ACP626" s="4">
        <v>306.61689060999998</v>
      </c>
      <c r="ACQ626" s="4">
        <v>1718.9430551200001</v>
      </c>
      <c r="ACR626" s="4">
        <v>1350.4700237500001</v>
      </c>
      <c r="ACS626" s="4">
        <v>2642.8655645600002</v>
      </c>
      <c r="ACT626" s="4">
        <v>1157.7701379800001</v>
      </c>
      <c r="ACU626" s="4">
        <v>899.04471875000002</v>
      </c>
      <c r="ACV626" s="4">
        <v>3053.8396825599998</v>
      </c>
      <c r="ACW626" s="4">
        <v>1121.81953389</v>
      </c>
      <c r="ACX626" s="4">
        <v>1013.6160262</v>
      </c>
      <c r="ACY626" s="4">
        <v>902.20562794</v>
      </c>
      <c r="ACZ626" s="4">
        <v>1491.7540274999999</v>
      </c>
      <c r="ADA626" s="4">
        <v>2385.8632043399998</v>
      </c>
      <c r="ADB626" s="4">
        <v>1365.71471533</v>
      </c>
      <c r="ADC626" s="4">
        <v>1427.8610358799999</v>
      </c>
      <c r="ADD626" s="4">
        <v>1019.84028949</v>
      </c>
      <c r="ADE626" s="4">
        <v>3463.9252414600001</v>
      </c>
      <c r="ADF626" s="4">
        <v>1548.8361825500001</v>
      </c>
      <c r="ADG626" s="4">
        <v>2974.24467104</v>
      </c>
      <c r="ADH626" s="4">
        <v>2655.4924243300002</v>
      </c>
      <c r="ADI626" s="4">
        <v>3474.1126026100001</v>
      </c>
      <c r="ADJ626" s="4">
        <v>1476.2601665499999</v>
      </c>
      <c r="ADK626" s="4">
        <v>1446.72893593</v>
      </c>
      <c r="ADL626" s="4">
        <v>2609.4874322700002</v>
      </c>
      <c r="ADM626" s="4">
        <v>2649.0910705900001</v>
      </c>
      <c r="ADN626" s="4">
        <v>2586.3476134699999</v>
      </c>
      <c r="ADO626" s="4">
        <v>3052.5758159799998</v>
      </c>
      <c r="ADP626" s="4">
        <v>2596.3634765000002</v>
      </c>
      <c r="ADQ626" s="4">
        <v>3010.0299907100002</v>
      </c>
      <c r="ADR626" s="4">
        <v>3030.9838298499999</v>
      </c>
      <c r="ADS626" s="4">
        <v>2875.6239314899999</v>
      </c>
      <c r="ADT626" s="4">
        <v>2621.37548311</v>
      </c>
      <c r="ADU626" s="4">
        <v>1398.2471630499999</v>
      </c>
      <c r="ADV626" s="4">
        <v>3044.46942296</v>
      </c>
      <c r="ADW626" s="4">
        <v>3062.3661216999999</v>
      </c>
      <c r="ADX626" s="4">
        <v>3023.3068035000001</v>
      </c>
      <c r="ADY626" s="4">
        <v>2265.6790616799999</v>
      </c>
      <c r="ADZ626" s="4">
        <v>2644.1741697799998</v>
      </c>
      <c r="AEA626" s="4">
        <v>304.70866333999999</v>
      </c>
      <c r="AEB626" s="4">
        <v>375.1086416</v>
      </c>
      <c r="AEC626" s="4">
        <v>2666.9436520600002</v>
      </c>
      <c r="AED626" s="4">
        <v>2770.38063048</v>
      </c>
      <c r="AEE626" s="4">
        <v>3014.1217121599998</v>
      </c>
      <c r="AEF626" s="4">
        <v>2702.7376709099999</v>
      </c>
      <c r="AEG626" s="4">
        <v>3013.13621934</v>
      </c>
      <c r="AEH626" s="4">
        <v>1852.8271635399999</v>
      </c>
      <c r="AEI626" s="4">
        <v>2845.4359127799999</v>
      </c>
      <c r="AEJ626" s="4">
        <v>2676.8861934299998</v>
      </c>
      <c r="AEK626" s="4">
        <v>3098.7150239600001</v>
      </c>
      <c r="AEL626" s="4">
        <v>2583.92240636</v>
      </c>
      <c r="AEM626" s="4">
        <v>500.83229781</v>
      </c>
      <c r="AEN626" s="4">
        <v>120.52962438</v>
      </c>
      <c r="AEO626" s="4">
        <v>997.91152081999996</v>
      </c>
      <c r="AEP626" s="4">
        <v>901.07659864999994</v>
      </c>
      <c r="AEQ626" s="4">
        <v>2291.2434662199998</v>
      </c>
      <c r="AER626" s="4">
        <v>761.67410326000004</v>
      </c>
      <c r="AES626" s="4">
        <v>3481.3546699600001</v>
      </c>
      <c r="AET626" s="4">
        <v>1393.84040701</v>
      </c>
      <c r="AEU626" s="4">
        <v>1241.1828467800001</v>
      </c>
      <c r="AEV626" s="4">
        <v>779.60311323999997</v>
      </c>
      <c r="AEW626" s="4">
        <v>915.82543696999994</v>
      </c>
      <c r="AEX626" s="4">
        <v>3492.5076400900002</v>
      </c>
      <c r="AEY626" s="4">
        <v>919.57291943999996</v>
      </c>
      <c r="AEZ626" s="4">
        <v>511.92561641999998</v>
      </c>
      <c r="AFA626" s="4">
        <v>2710.1760911800002</v>
      </c>
      <c r="AFB626" s="4">
        <v>1485.6726793099999</v>
      </c>
      <c r="AFC626" s="4">
        <v>1556.77666978</v>
      </c>
      <c r="AFD626" s="4">
        <v>980.82633129999999</v>
      </c>
      <c r="AFE626" s="4">
        <v>322.77623883000001</v>
      </c>
      <c r="AFF626" s="4">
        <v>551.33103771000003</v>
      </c>
      <c r="AFG626" s="4">
        <v>994.04970627</v>
      </c>
      <c r="AFH626" s="4">
        <v>987.34512397000003</v>
      </c>
      <c r="AFI626" s="4">
        <v>2667.9136106300002</v>
      </c>
      <c r="AFJ626" s="4">
        <v>3497.21078962</v>
      </c>
      <c r="AFK626" s="4">
        <v>2642.0391424600002</v>
      </c>
      <c r="AFL626" s="4">
        <v>1007.90066494</v>
      </c>
      <c r="AFM626" s="4">
        <v>3047.7235376499998</v>
      </c>
      <c r="AFN626" s="4">
        <v>392.22179276999998</v>
      </c>
      <c r="AFO626" s="4">
        <v>655.28188911999996</v>
      </c>
      <c r="AFP626" s="4">
        <v>2651.5784146999999</v>
      </c>
      <c r="AFQ626" s="4">
        <v>685.72031993999997</v>
      </c>
      <c r="AFR626" s="4">
        <v>892.81051353999999</v>
      </c>
      <c r="AFS626" s="4">
        <v>3119.2102920399998</v>
      </c>
      <c r="AFT626" s="4">
        <v>3374.8822990899998</v>
      </c>
      <c r="AFU626" s="4">
        <v>3365.3778235700001</v>
      </c>
      <c r="AFV626" s="4">
        <v>1385.46496078</v>
      </c>
      <c r="AFW626" s="4">
        <v>418.27894371999997</v>
      </c>
      <c r="AFX626" s="4">
        <v>2585.28072118</v>
      </c>
      <c r="AFY626" s="4">
        <v>1187.59403387</v>
      </c>
      <c r="AFZ626" s="4">
        <v>1098.54177095</v>
      </c>
      <c r="AGA626" s="4">
        <v>890.45365713000001</v>
      </c>
      <c r="AGB626" s="4">
        <v>1072.15032294</v>
      </c>
      <c r="AGC626" s="4">
        <v>3456.5296957199998</v>
      </c>
      <c r="AGD626" s="4">
        <v>695.09741460999999</v>
      </c>
      <c r="AGE626" s="4">
        <v>996.55196325999998</v>
      </c>
      <c r="AGF626" s="4">
        <v>474.63098902000002</v>
      </c>
      <c r="AGG626" s="4">
        <v>780.42394301000002</v>
      </c>
      <c r="AGH626" s="4">
        <v>733.29302851</v>
      </c>
      <c r="AGI626" s="4">
        <v>907.69605325999999</v>
      </c>
      <c r="AGJ626" s="4">
        <v>1326.33663432</v>
      </c>
      <c r="AGK626" s="4">
        <v>3007.05300704</v>
      </c>
      <c r="AGL626" s="4">
        <v>266.19552936999997</v>
      </c>
      <c r="AGM626" s="4">
        <v>809.90484265999999</v>
      </c>
      <c r="AGN626" s="4">
        <v>391.08220018999998</v>
      </c>
      <c r="AGO626" s="4">
        <v>1428.1108266199999</v>
      </c>
      <c r="AGP626" s="4">
        <v>18.404358030000001</v>
      </c>
      <c r="AGQ626" s="4">
        <v>753.70130478999999</v>
      </c>
      <c r="AGR626" s="4">
        <v>3019.6854591400001</v>
      </c>
      <c r="AGS626" s="4">
        <v>572.73288462000005</v>
      </c>
      <c r="AGT626" s="4">
        <v>2579.9158126000002</v>
      </c>
      <c r="AGU626" s="4">
        <v>2311.4734093100001</v>
      </c>
      <c r="AGV626" s="4">
        <v>892.79311517999997</v>
      </c>
      <c r="AGW626" s="4">
        <v>3494.5221216300001</v>
      </c>
      <c r="AGX626" s="4">
        <v>379.37869624000001</v>
      </c>
      <c r="AGY626" s="4">
        <v>570.61463429000003</v>
      </c>
      <c r="AGZ626" s="4">
        <v>607.55943037999998</v>
      </c>
      <c r="AHA626" s="4">
        <v>448.77205509999999</v>
      </c>
      <c r="AHB626" s="4">
        <v>962.90912734999995</v>
      </c>
      <c r="AHC626" s="4">
        <v>875.04616661</v>
      </c>
      <c r="AHD626" s="4">
        <v>2650.4879103500002</v>
      </c>
      <c r="AHE626" s="4">
        <v>2608.1061267599998</v>
      </c>
      <c r="AHF626" s="4">
        <v>2285.0720193799998</v>
      </c>
      <c r="AHG626" s="4">
        <v>2284.96017278</v>
      </c>
      <c r="AHH626" s="4">
        <v>1302.9917634200001</v>
      </c>
      <c r="AHI626" s="4">
        <v>842.72374194999998</v>
      </c>
      <c r="AHJ626" s="4">
        <v>1448.1630578899999</v>
      </c>
      <c r="AHK626" s="4">
        <v>749.21190653999997</v>
      </c>
      <c r="AHL626" s="4">
        <v>616.43880767999997</v>
      </c>
      <c r="AHM626" s="4">
        <v>373.99328244999998</v>
      </c>
      <c r="AHN626" s="4">
        <v>1381.2520721799999</v>
      </c>
      <c r="AHO626" s="4">
        <v>2144.5423588100002</v>
      </c>
      <c r="AHP626" s="4">
        <v>2706.09928261</v>
      </c>
      <c r="AHQ626" s="4">
        <v>3427.5918734500001</v>
      </c>
      <c r="AHR626" s="4">
        <v>956.74451557999998</v>
      </c>
      <c r="AHS626" s="4">
        <v>386.50021780999998</v>
      </c>
      <c r="AHT626" s="4">
        <v>827.34172760000001</v>
      </c>
      <c r="AHU626" s="4">
        <v>698.31362573000001</v>
      </c>
      <c r="AHV626" s="4">
        <v>1438.9077517400001</v>
      </c>
      <c r="AHW626" s="4">
        <v>2679.0292985599999</v>
      </c>
      <c r="AHX626" s="4">
        <v>452.06407336000001</v>
      </c>
      <c r="AHY626" s="4">
        <v>555.64023866000002</v>
      </c>
      <c r="AHZ626" s="4">
        <v>2995.9795722700001</v>
      </c>
      <c r="AIA626" s="4">
        <v>682.40096140000003</v>
      </c>
      <c r="AIB626" s="4">
        <v>907.07157641000003</v>
      </c>
      <c r="AIC626" s="4">
        <v>893.13735415999997</v>
      </c>
      <c r="AID626" s="4">
        <v>2176.5019033899998</v>
      </c>
      <c r="AIE626" s="4">
        <v>2843.71285377</v>
      </c>
      <c r="AIF626" s="4">
        <v>1266.3315547899999</v>
      </c>
      <c r="AIG626" s="4">
        <v>2965.43178033</v>
      </c>
      <c r="AIH626" s="4">
        <v>521.16911654</v>
      </c>
      <c r="AII626" s="4">
        <v>2662.87927089</v>
      </c>
      <c r="AIJ626" s="4">
        <v>2872.4959549099999</v>
      </c>
      <c r="AIK626" s="4">
        <v>1015.82623929</v>
      </c>
      <c r="AIL626" s="4">
        <v>736.14573817999997</v>
      </c>
      <c r="AIM626" s="4">
        <v>3031.5672962799999</v>
      </c>
      <c r="AIN626" s="4">
        <v>734.66563483999994</v>
      </c>
      <c r="AIO626" s="4">
        <v>2630.45121333</v>
      </c>
      <c r="AIP626" s="4">
        <v>914.48141366000004</v>
      </c>
      <c r="AIQ626" s="4">
        <v>3071.1852261099998</v>
      </c>
      <c r="AIR626" s="4">
        <v>302.45433298</v>
      </c>
      <c r="AIS626" s="4">
        <v>2706.53299887</v>
      </c>
      <c r="AIT626" s="4">
        <v>3054.0292004100002</v>
      </c>
      <c r="AIU626" s="4">
        <v>3423.5467547500002</v>
      </c>
      <c r="AIV626" s="4">
        <v>2742.6706353300001</v>
      </c>
      <c r="AIW626" s="4">
        <v>1535.6581675899999</v>
      </c>
      <c r="AIX626" s="4">
        <v>2649.7832767700002</v>
      </c>
      <c r="AIY626" s="4">
        <v>652.69636854999999</v>
      </c>
      <c r="AIZ626" s="4">
        <v>429.71774405000002</v>
      </c>
      <c r="AJA626" s="4">
        <v>2858.6592877500002</v>
      </c>
      <c r="AJB626" s="4">
        <v>2627.8868193399999</v>
      </c>
      <c r="AJC626" s="4">
        <v>1268.1012165499999</v>
      </c>
      <c r="AJD626" s="4">
        <v>753.77089822999994</v>
      </c>
      <c r="AJE626" s="4">
        <v>492.49289104000002</v>
      </c>
      <c r="AJF626" s="4">
        <v>3033.8104419800002</v>
      </c>
      <c r="AJG626" s="4">
        <v>987.40663959999995</v>
      </c>
      <c r="AJH626" s="4">
        <v>277.24038112</v>
      </c>
      <c r="AJI626" s="4">
        <v>902.21556985999996</v>
      </c>
      <c r="AJJ626" s="4">
        <v>950.69547863000003</v>
      </c>
      <c r="AJK626" s="4">
        <v>744.23349010000004</v>
      </c>
      <c r="AJL626" s="4">
        <v>505.23221877999998</v>
      </c>
      <c r="AJM626" s="4">
        <v>835.61464778000004</v>
      </c>
      <c r="AJN626" s="4">
        <v>1093.96165268</v>
      </c>
      <c r="AJO626" s="4">
        <v>1257.1905807200001</v>
      </c>
      <c r="AJP626" s="4">
        <v>2995.7633355100002</v>
      </c>
      <c r="AJQ626" s="4">
        <v>1007.10096175</v>
      </c>
      <c r="AJR626" s="4">
        <v>1167.23981678</v>
      </c>
      <c r="AJS626" s="4">
        <v>1178.74137548</v>
      </c>
      <c r="AJT626" s="4">
        <v>755.72386414000005</v>
      </c>
      <c r="AJU626" s="4">
        <v>539.35164548</v>
      </c>
      <c r="AJV626" s="4">
        <v>891.33165294000003</v>
      </c>
      <c r="AJW626" s="4">
        <v>1172.960149</v>
      </c>
      <c r="AJX626" s="4">
        <v>901.55629628999998</v>
      </c>
      <c r="AJY626" s="4">
        <v>1442.4725514300001</v>
      </c>
      <c r="AJZ626" s="4">
        <v>2645.8686457700001</v>
      </c>
      <c r="AKA626" s="4">
        <v>1295.37998092</v>
      </c>
      <c r="AKB626" s="4">
        <v>709.60578274</v>
      </c>
      <c r="AKC626" s="4">
        <v>862.12912704999997</v>
      </c>
      <c r="AKD626" s="4">
        <v>823.89747368999997</v>
      </c>
      <c r="AKE626" s="4">
        <v>2645.9413460599999</v>
      </c>
      <c r="AKF626" s="4">
        <v>841.45863263000001</v>
      </c>
      <c r="AKG626" s="4">
        <v>423.28221495999998</v>
      </c>
      <c r="AKH626" s="4">
        <v>736.31972178000001</v>
      </c>
      <c r="AKI626" s="4">
        <v>737.83648595</v>
      </c>
      <c r="AKJ626" s="4">
        <v>531.03150117999996</v>
      </c>
      <c r="AKK626" s="4">
        <v>3054.7736016700001</v>
      </c>
      <c r="AKL626" s="4">
        <v>2655.7801186400002</v>
      </c>
      <c r="AKM626" s="4">
        <v>882.51689811999995</v>
      </c>
      <c r="AKN626" s="4">
        <v>2144.3428990399998</v>
      </c>
      <c r="AKO626" s="4">
        <v>2671.98979783</v>
      </c>
      <c r="AKP626" s="4">
        <v>585.18389667999998</v>
      </c>
      <c r="AKQ626" s="4">
        <v>988.62701028000004</v>
      </c>
      <c r="AKR626" s="4">
        <v>995.74045404000003</v>
      </c>
      <c r="AKS626" s="4">
        <v>515.49290158999997</v>
      </c>
      <c r="AKT626" s="4">
        <v>765.53529644000002</v>
      </c>
      <c r="AKU626" s="4">
        <v>2650.4984736400002</v>
      </c>
      <c r="AKV626" s="4">
        <v>1440.0038484199999</v>
      </c>
      <c r="AKW626" s="4">
        <v>1314.8189199999999</v>
      </c>
      <c r="AKX626" s="4">
        <v>172.26364784</v>
      </c>
      <c r="AKY626" s="4">
        <v>618.72607065</v>
      </c>
      <c r="AKZ626" s="4">
        <v>270.01260528</v>
      </c>
      <c r="ALA626" s="4">
        <v>287.31589566999997</v>
      </c>
      <c r="ALB626" s="4">
        <v>1410.1190582700001</v>
      </c>
      <c r="ALC626" s="4">
        <v>3072.47519023</v>
      </c>
      <c r="ALD626" s="4">
        <v>954.94192121000003</v>
      </c>
      <c r="ALE626" s="4">
        <v>1160.45259227</v>
      </c>
      <c r="ALF626" s="4">
        <v>1073.35888759</v>
      </c>
      <c r="ALG626" s="4">
        <v>3346.2918226500001</v>
      </c>
      <c r="ALH626" s="4">
        <v>751.38173057999995</v>
      </c>
      <c r="ALI626" s="4">
        <v>2650.1927596</v>
      </c>
      <c r="ALJ626" s="4">
        <v>811.31970215000001</v>
      </c>
      <c r="ALK626" s="4">
        <v>3094.98742533</v>
      </c>
      <c r="ALL626" s="4">
        <v>2594.7174673700001</v>
      </c>
      <c r="ALM626" s="4">
        <v>2416.4190740899999</v>
      </c>
    </row>
    <row r="627" spans="1:1001" x14ac:dyDescent="0.45">
      <c r="A627" s="1" t="s">
        <v>626</v>
      </c>
      <c r="B627" s="3">
        <v>2063.6785097500001</v>
      </c>
      <c r="C627" s="3">
        <v>2981.72720858</v>
      </c>
      <c r="D627" s="3">
        <v>614.79217717999995</v>
      </c>
      <c r="E627" s="3">
        <v>1244.9085812999999</v>
      </c>
      <c r="F627" s="4">
        <v>3740.3124815699998</v>
      </c>
      <c r="G627" s="3">
        <v>84.266471179999996</v>
      </c>
      <c r="H627" s="3">
        <v>1181.2131853400001</v>
      </c>
      <c r="I627" s="3">
        <v>3466.4952277799998</v>
      </c>
      <c r="J627" s="3">
        <v>2562.9735381800001</v>
      </c>
      <c r="K627" s="4">
        <v>403.62331089999998</v>
      </c>
      <c r="L627" s="3">
        <v>1895.1089065599999</v>
      </c>
      <c r="M627" s="3">
        <v>2998.9223805900001</v>
      </c>
      <c r="N627" s="3">
        <v>3360.65789705</v>
      </c>
      <c r="O627" s="3">
        <v>2123.1262203900001</v>
      </c>
      <c r="P627" s="4">
        <v>3376.2766533700001</v>
      </c>
      <c r="Q627" s="3">
        <v>1441.64240111</v>
      </c>
      <c r="R627" s="3">
        <v>1886.5134953500001</v>
      </c>
      <c r="S627" s="3">
        <v>266.61557549000003</v>
      </c>
      <c r="T627" s="3">
        <v>3410.1351046700001</v>
      </c>
      <c r="U627" s="4">
        <v>1097.5966671799999</v>
      </c>
      <c r="V627" s="3">
        <v>2360.3590726900002</v>
      </c>
      <c r="W627" s="3">
        <v>1297.74429377</v>
      </c>
      <c r="X627" s="3">
        <v>377.15791985999999</v>
      </c>
      <c r="Y627" s="3">
        <v>3353.7519908700001</v>
      </c>
      <c r="Z627" s="4">
        <v>4654.6634075299999</v>
      </c>
      <c r="AA627" s="3">
        <v>873.32186486000001</v>
      </c>
      <c r="AB627" s="3">
        <v>1268.26836508</v>
      </c>
      <c r="AC627" s="3">
        <v>753.08925534000002</v>
      </c>
      <c r="AD627" s="3">
        <v>3038.77643102</v>
      </c>
      <c r="AE627" s="4">
        <v>3725.08705246</v>
      </c>
      <c r="AF627" s="3">
        <v>718.33478849999995</v>
      </c>
      <c r="AG627" s="3">
        <v>1243.95042876</v>
      </c>
      <c r="AH627" s="3">
        <v>3337.8902788800001</v>
      </c>
      <c r="AI627" s="3">
        <v>1414.4555995000001</v>
      </c>
      <c r="AJ627" s="4">
        <v>1302.9445393000001</v>
      </c>
      <c r="AK627" s="3">
        <v>3359.1579098699999</v>
      </c>
      <c r="AL627" s="3">
        <v>3050.1655217500002</v>
      </c>
      <c r="AM627" s="3">
        <v>1903.7888240899999</v>
      </c>
      <c r="AN627" s="3">
        <v>401.4920118</v>
      </c>
      <c r="AO627" s="4">
        <v>986.41803992999996</v>
      </c>
      <c r="AP627" s="3">
        <v>1932.3712227200001</v>
      </c>
      <c r="AQ627" s="3">
        <v>932.78635249000001</v>
      </c>
      <c r="AR627" s="3">
        <v>388.42708618</v>
      </c>
      <c r="AS627" s="3">
        <v>164.34863677999999</v>
      </c>
      <c r="AT627" s="4">
        <v>2114.3835444900001</v>
      </c>
      <c r="AU627" s="3">
        <v>1030.26314987</v>
      </c>
      <c r="AV627" s="3">
        <v>1108.3712229800001</v>
      </c>
      <c r="AW627" s="3">
        <v>3081.7043988400001</v>
      </c>
      <c r="AX627" s="3">
        <v>1216.57473067</v>
      </c>
      <c r="AY627" s="4">
        <v>1933.65310903</v>
      </c>
      <c r="AZ627" s="3">
        <v>985.87371981000001</v>
      </c>
      <c r="BA627" s="3">
        <v>2071.0088116400002</v>
      </c>
      <c r="BB627" s="3">
        <v>3008.3734182899998</v>
      </c>
      <c r="BC627" s="3">
        <v>3350.4506520599998</v>
      </c>
      <c r="BD627" s="4">
        <v>3483.8600338000001</v>
      </c>
      <c r="BE627" s="3">
        <v>3349.6782891500002</v>
      </c>
      <c r="BF627" s="3">
        <v>353.33521543000001</v>
      </c>
      <c r="BG627" s="3">
        <v>205.16953892999999</v>
      </c>
      <c r="BH627" s="3">
        <v>1425.51784961</v>
      </c>
      <c r="BI627" s="4">
        <v>2032.9629479099999</v>
      </c>
      <c r="BJ627" s="3">
        <v>817.86645647</v>
      </c>
      <c r="BK627" s="3">
        <v>178.80667394</v>
      </c>
      <c r="BL627" s="3">
        <v>169.91424787</v>
      </c>
      <c r="BM627" s="3">
        <v>2138.6679268299999</v>
      </c>
      <c r="BN627" s="4">
        <v>2040.9258044600001</v>
      </c>
      <c r="BO627" s="3">
        <v>790.08376103000001</v>
      </c>
      <c r="BP627" s="3">
        <v>3407.2364136199999</v>
      </c>
      <c r="BQ627" s="3">
        <v>1899.8493382900001</v>
      </c>
      <c r="BR627" s="3">
        <v>335.89211678999999</v>
      </c>
      <c r="BS627" s="4">
        <v>3076.5389500299998</v>
      </c>
      <c r="BT627" s="3">
        <v>1397.1603869200001</v>
      </c>
      <c r="BU627" s="3">
        <v>3364.4252633599999</v>
      </c>
      <c r="BV627" s="3">
        <v>3164.8120149699998</v>
      </c>
      <c r="BW627" s="3">
        <v>3329.12150544</v>
      </c>
      <c r="BX627" s="4">
        <v>197.30610157999999</v>
      </c>
      <c r="BY627" s="3">
        <v>3747.8030969199999</v>
      </c>
      <c r="BZ627" s="3">
        <v>956.96510192999995</v>
      </c>
      <c r="CA627" s="3">
        <v>391.91359325000002</v>
      </c>
      <c r="CB627" s="3">
        <v>259.46049993999998</v>
      </c>
      <c r="CC627" s="4">
        <v>2263.5670250500002</v>
      </c>
      <c r="CD627" s="3">
        <v>1648.39084121</v>
      </c>
      <c r="CE627" s="3">
        <v>221.27669207</v>
      </c>
      <c r="CF627" s="3">
        <v>1358.5764167699999</v>
      </c>
      <c r="CG627" s="3">
        <v>1851.59063724</v>
      </c>
      <c r="CH627" s="4">
        <v>1420.81035049</v>
      </c>
      <c r="CI627" s="3">
        <v>178.30647109</v>
      </c>
      <c r="CJ627" s="3">
        <v>1427.3626971399999</v>
      </c>
      <c r="CK627" s="3">
        <v>982.94271751999997</v>
      </c>
      <c r="CL627" s="3">
        <v>1076.53719514</v>
      </c>
      <c r="CM627" s="4">
        <v>1377.7139913999999</v>
      </c>
      <c r="CN627" s="3">
        <v>1407.24522202</v>
      </c>
      <c r="CO627" s="3">
        <v>2971.8579888700001</v>
      </c>
      <c r="CP627" s="3">
        <v>972.90324242999998</v>
      </c>
      <c r="CQ627" s="3">
        <v>1413.8404432</v>
      </c>
      <c r="CR627" s="4">
        <v>176.57471290000001</v>
      </c>
      <c r="CS627" s="3">
        <v>1779.9982499499999</v>
      </c>
      <c r="CT627" s="3">
        <v>87.975428710000003</v>
      </c>
      <c r="CU627" s="3">
        <v>1947.1219251499999</v>
      </c>
      <c r="CV627" s="3">
        <v>379.75959605000003</v>
      </c>
      <c r="CW627" s="4">
        <v>1099.66707202</v>
      </c>
      <c r="CX627" s="3">
        <v>1390.5887777999999</v>
      </c>
      <c r="CY627" s="3">
        <v>1333.35314436</v>
      </c>
      <c r="CZ627" s="3">
        <v>1298.8198852400001</v>
      </c>
      <c r="DA627" s="3">
        <v>209.08603403999999</v>
      </c>
      <c r="DB627" s="4">
        <v>3716.0684882800001</v>
      </c>
      <c r="DC627" s="3">
        <v>175.82036972</v>
      </c>
      <c r="DD627" s="3">
        <v>92.153520589999999</v>
      </c>
      <c r="DE627" s="3">
        <v>56.827393350000001</v>
      </c>
      <c r="DF627" s="3">
        <v>154.90194867</v>
      </c>
      <c r="DG627" s="4">
        <v>1808.7956426000001</v>
      </c>
      <c r="DH627" s="3">
        <v>1106.3716543200001</v>
      </c>
      <c r="DI627" s="3">
        <v>85.214681799999994</v>
      </c>
      <c r="DJ627" s="3">
        <v>175.01507419999999</v>
      </c>
      <c r="DK627" s="3">
        <v>1428.2363433600001</v>
      </c>
      <c r="DL627" s="4">
        <v>1936.1298898499999</v>
      </c>
      <c r="DM627" s="3">
        <v>2463.09949534</v>
      </c>
      <c r="DN627" s="3">
        <v>177.90817292</v>
      </c>
      <c r="DO627" s="3">
        <v>2053.0257424699998</v>
      </c>
      <c r="DP627" s="3">
        <v>3029.1489242399998</v>
      </c>
      <c r="DQ627" s="4">
        <v>3355.7875989899999</v>
      </c>
      <c r="DR627" s="3">
        <v>491.86965693000002</v>
      </c>
      <c r="DS627" s="3">
        <v>3393.1331787300001</v>
      </c>
      <c r="DT627" s="3">
        <v>3088.4717395100001</v>
      </c>
      <c r="DU627" s="3">
        <v>680.71518459000004</v>
      </c>
      <c r="DV627" s="4">
        <v>1424.2695172799999</v>
      </c>
      <c r="DW627" s="3">
        <v>177.65216848</v>
      </c>
      <c r="DX627" s="3">
        <v>2996.11751641</v>
      </c>
      <c r="DY627" s="3">
        <v>3429.21986285</v>
      </c>
      <c r="DZ627" s="3">
        <v>86.36670178</v>
      </c>
      <c r="EA627" s="4">
        <v>257.73309133999999</v>
      </c>
      <c r="EB627" s="3">
        <v>189.30782694000001</v>
      </c>
      <c r="EC627" s="3">
        <v>749.69781788</v>
      </c>
      <c r="ED627" s="3">
        <v>626.16386954999996</v>
      </c>
      <c r="EE627" s="3">
        <v>1400.2007503299999</v>
      </c>
      <c r="EF627" s="4">
        <v>3327.4469132899999</v>
      </c>
      <c r="EG627" s="3">
        <v>903.11593499000003</v>
      </c>
      <c r="EH627" s="3">
        <v>3044.1146206899998</v>
      </c>
      <c r="EI627" s="3">
        <v>1432.4237557900001</v>
      </c>
      <c r="EJ627" s="3">
        <v>1884.65311357</v>
      </c>
      <c r="EK627" s="4">
        <v>3379.0467208300001</v>
      </c>
      <c r="EL627" s="3">
        <v>2918.6457261800001</v>
      </c>
      <c r="EM627" s="3">
        <v>716.11587623000003</v>
      </c>
      <c r="EN627" s="3">
        <v>2948.1291113100001</v>
      </c>
      <c r="EO627" s="3">
        <v>2888.1787123399999</v>
      </c>
      <c r="EP627" s="4">
        <v>2022.9166377500001</v>
      </c>
      <c r="EQ627" s="3">
        <v>1966.4272696800001</v>
      </c>
      <c r="ER627" s="3">
        <v>3728.7251738099999</v>
      </c>
      <c r="ES627" s="3">
        <v>2884.7965954299998</v>
      </c>
      <c r="ET627" s="3">
        <v>3255.3120699900001</v>
      </c>
      <c r="EU627" s="4">
        <v>1896.38271506</v>
      </c>
      <c r="EV627" s="3">
        <v>2058.98281666</v>
      </c>
      <c r="EW627" s="3">
        <v>1191.6080840699999</v>
      </c>
      <c r="EX627" s="3">
        <v>1981.3792959899999</v>
      </c>
      <c r="EY627" s="3">
        <v>421.89096753000001</v>
      </c>
      <c r="EZ627" s="4">
        <v>3676.8904884100002</v>
      </c>
      <c r="FA627" s="3">
        <v>3367.1866316400001</v>
      </c>
      <c r="FB627" s="3">
        <v>1000.05586869</v>
      </c>
      <c r="FC627" s="3">
        <v>2976.2504534</v>
      </c>
      <c r="FD627" s="3">
        <v>661.85971194000001</v>
      </c>
      <c r="FE627" s="4">
        <v>948.40510881</v>
      </c>
      <c r="FF627" s="3">
        <v>757.26921132999996</v>
      </c>
      <c r="FG627" s="3">
        <v>863.78321399000004</v>
      </c>
      <c r="FH627" s="3">
        <v>519.26461748999998</v>
      </c>
      <c r="FI627" s="3">
        <v>1092.8897894300001</v>
      </c>
      <c r="FJ627" s="4">
        <v>378.24593872999998</v>
      </c>
      <c r="FK627" s="3">
        <v>252.5558365</v>
      </c>
      <c r="FL627" s="3">
        <v>525.61439752000001</v>
      </c>
      <c r="FM627" s="3">
        <v>1201.44064295</v>
      </c>
      <c r="FN627" s="3">
        <v>1890.7027718899999</v>
      </c>
      <c r="FO627" s="4">
        <v>950.3667739</v>
      </c>
      <c r="FP627" s="3">
        <v>3080.6138944899999</v>
      </c>
      <c r="FQ627" s="3">
        <v>4.8510355900000004</v>
      </c>
      <c r="FR627" s="3">
        <v>3331.7710271199999</v>
      </c>
      <c r="FS627" s="3">
        <v>3337.88468655</v>
      </c>
      <c r="FT627" s="4">
        <v>3289.8577565099999</v>
      </c>
      <c r="FU627" s="3">
        <v>954.53554523000003</v>
      </c>
      <c r="FV627" s="3">
        <v>856.46036853999999</v>
      </c>
      <c r="FW627" s="3">
        <v>3036.41522502</v>
      </c>
      <c r="FX627" s="3">
        <v>83.707859549999995</v>
      </c>
      <c r="FY627" s="4">
        <v>3071.5449993399998</v>
      </c>
      <c r="FZ627" s="3">
        <v>1228.89028407</v>
      </c>
      <c r="GA627" s="3">
        <v>1313.6731137199999</v>
      </c>
      <c r="GB627" s="3">
        <v>580.13277994999999</v>
      </c>
      <c r="GC627" s="3">
        <v>177.83857947999999</v>
      </c>
      <c r="GD627" s="4">
        <v>777.39849247999996</v>
      </c>
      <c r="GE627" s="3">
        <v>3598.0815099400002</v>
      </c>
      <c r="GF627" s="3">
        <v>1409.96247303</v>
      </c>
      <c r="GG627" s="3">
        <v>2771.12689585</v>
      </c>
      <c r="GH627" s="3">
        <v>2058.38878694</v>
      </c>
      <c r="GI627" s="4">
        <v>1432.9773964599999</v>
      </c>
      <c r="GJ627" s="3">
        <v>1972.40422771</v>
      </c>
      <c r="GK627" s="3">
        <v>3310.9364910200002</v>
      </c>
      <c r="GL627" s="3">
        <v>874.65470350999999</v>
      </c>
      <c r="GM627" s="3">
        <v>1287.05859388</v>
      </c>
      <c r="GN627" s="4">
        <v>371.96699488000002</v>
      </c>
      <c r="GO627" s="3">
        <v>748.54082693999999</v>
      </c>
      <c r="GP627" s="3">
        <v>1214.51861734</v>
      </c>
      <c r="GQ627" s="3">
        <v>950.97385239000005</v>
      </c>
      <c r="GR627" s="3">
        <v>1925.6088530100001</v>
      </c>
      <c r="GS627" s="4">
        <v>3372.0488518900002</v>
      </c>
      <c r="GT627" s="3">
        <v>3742.9396339300001</v>
      </c>
      <c r="GU627" s="3">
        <v>872.90368285</v>
      </c>
      <c r="GV627" s="3">
        <v>196.38274576000001</v>
      </c>
      <c r="GW627" s="3">
        <v>2070.7987885799998</v>
      </c>
      <c r="GX627" s="4">
        <v>1580.19921193</v>
      </c>
      <c r="GY627" s="3">
        <v>1435.0229465</v>
      </c>
      <c r="GZ627" s="3">
        <v>1449.4511579</v>
      </c>
      <c r="HA627" s="3">
        <v>1413.2128594999999</v>
      </c>
      <c r="HB627" s="3">
        <v>3332.77143282</v>
      </c>
      <c r="HC627" s="4">
        <v>168.30924916000001</v>
      </c>
      <c r="HD627" s="3">
        <v>2317.5013196800001</v>
      </c>
      <c r="HE627" s="3">
        <v>3477.4375534800001</v>
      </c>
      <c r="HF627" s="3">
        <v>3385.4331616899999</v>
      </c>
      <c r="HG627" s="3">
        <v>1392.2627485800001</v>
      </c>
      <c r="HH627" s="4">
        <v>1437.34624893</v>
      </c>
      <c r="HI627" s="3">
        <v>3346.3850281499999</v>
      </c>
      <c r="HJ627" s="3">
        <v>124.87921437999999</v>
      </c>
      <c r="HK627" s="3">
        <v>3720.29628976</v>
      </c>
      <c r="HL627" s="3">
        <v>608.77793695000003</v>
      </c>
      <c r="HM627" s="4">
        <v>3371.4914829999998</v>
      </c>
      <c r="HN627" s="3">
        <v>2120.7078483499999</v>
      </c>
      <c r="HO627" s="3">
        <v>176.25035776000001</v>
      </c>
      <c r="HP627" s="3">
        <v>423.19211631000002</v>
      </c>
      <c r="HQ627" s="3">
        <v>1873.11613678</v>
      </c>
      <c r="HR627" s="4">
        <v>3760.9972674999999</v>
      </c>
      <c r="HS627" s="3">
        <v>104.949393</v>
      </c>
      <c r="HT627" s="3">
        <v>1096.32845101</v>
      </c>
      <c r="HU627" s="3">
        <v>1423.57358288</v>
      </c>
      <c r="HV627" s="3">
        <v>3065.7656369699998</v>
      </c>
      <c r="HW627" s="4">
        <v>793.10175512000001</v>
      </c>
      <c r="HX627" s="3">
        <v>1188.1936559200001</v>
      </c>
      <c r="HY627" s="3">
        <v>1891.7311392399999</v>
      </c>
      <c r="HZ627" s="3">
        <v>749.13547802999994</v>
      </c>
      <c r="IA627" s="3">
        <v>749.40018165000004</v>
      </c>
      <c r="IB627" s="4">
        <v>1046.0614821199999</v>
      </c>
      <c r="IC627" s="3">
        <v>1281.86021246</v>
      </c>
      <c r="ID627" s="3">
        <v>3012.8553600999999</v>
      </c>
      <c r="IE627" s="3">
        <v>1407.8460868100001</v>
      </c>
      <c r="IF627" s="3">
        <v>3514.18226843</v>
      </c>
      <c r="IG627" s="4">
        <v>1395.845568</v>
      </c>
      <c r="IH627" s="3">
        <v>1213.16713759</v>
      </c>
      <c r="II627" s="3">
        <v>1907.0901629</v>
      </c>
      <c r="IJ627" s="3">
        <v>1932.3165421599999</v>
      </c>
      <c r="IK627" s="3">
        <v>1276.83084368</v>
      </c>
      <c r="IL627" s="4">
        <v>970.74708853000004</v>
      </c>
      <c r="IM627" s="3">
        <v>753.66899354999998</v>
      </c>
      <c r="IN627" s="3">
        <v>3337.8871720299999</v>
      </c>
      <c r="IO627" s="3">
        <v>1449.39958419</v>
      </c>
      <c r="IP627" s="3">
        <v>1286.7541225800001</v>
      </c>
      <c r="IQ627" s="4">
        <v>977.17516118000003</v>
      </c>
      <c r="IR627" s="3">
        <v>3362.5064728000002</v>
      </c>
      <c r="IS627" s="3">
        <v>2436.26501052</v>
      </c>
      <c r="IT627" s="3">
        <v>3720.1794722</v>
      </c>
      <c r="IU627" s="3">
        <v>1169.4003202700001</v>
      </c>
      <c r="IV627" s="4">
        <v>1468.9311074</v>
      </c>
      <c r="IW627" s="3">
        <v>353.14569757999999</v>
      </c>
      <c r="IX627" s="3">
        <v>1101.3982088400001</v>
      </c>
      <c r="IY627" s="3">
        <v>649.25522148999994</v>
      </c>
      <c r="IZ627" s="3">
        <v>1418.2602480099999</v>
      </c>
      <c r="JA627" s="4">
        <v>203.56826844</v>
      </c>
      <c r="JB627" s="3">
        <v>1096.61614532</v>
      </c>
      <c r="JC627" s="3">
        <v>178.7805764</v>
      </c>
      <c r="JD627" s="3">
        <v>527.16782251999996</v>
      </c>
      <c r="JE627" s="3">
        <v>162.30681496</v>
      </c>
      <c r="JF627" s="4">
        <v>30.291787500000002</v>
      </c>
      <c r="JH627" s="3">
        <v>1375.23223962</v>
      </c>
      <c r="JI627" s="3">
        <v>812.98000278999996</v>
      </c>
      <c r="JJ627" s="3">
        <v>3361.15934264</v>
      </c>
      <c r="JK627" s="4">
        <v>106.80480382</v>
      </c>
      <c r="JL627" s="3">
        <v>186.32649368</v>
      </c>
      <c r="JM627" s="3">
        <v>1414.14242902</v>
      </c>
      <c r="JN627" s="3">
        <v>124.04906406000001</v>
      </c>
      <c r="JO627" s="3">
        <v>3327.8097933700001</v>
      </c>
      <c r="JP627" s="4">
        <v>1318.09851086</v>
      </c>
      <c r="JQ627" s="3">
        <v>1435.08135528</v>
      </c>
      <c r="JR627" s="3">
        <v>1428.39417134</v>
      </c>
      <c r="JS627" s="3">
        <v>2475.3237073499999</v>
      </c>
      <c r="JT627" s="3">
        <v>200.77334618</v>
      </c>
      <c r="JU627" s="4">
        <v>1902.92822664</v>
      </c>
      <c r="JV627" s="3">
        <v>3273.00123115</v>
      </c>
      <c r="JW627" s="3">
        <v>3355.16622899</v>
      </c>
      <c r="JX627" s="3">
        <v>2560.8465886700001</v>
      </c>
      <c r="JY627" s="3">
        <v>991.90411566</v>
      </c>
      <c r="JZ627" s="4">
        <v>181.23312379000001</v>
      </c>
      <c r="KA627" s="3">
        <v>3741.9876950900002</v>
      </c>
      <c r="KB627" s="3">
        <v>838.87559753999994</v>
      </c>
      <c r="KC627" s="3">
        <v>366.70088413000002</v>
      </c>
      <c r="KD627" s="3">
        <v>171.33097147000001</v>
      </c>
      <c r="KE627" s="4">
        <v>975.75035977000005</v>
      </c>
      <c r="KF627" s="3">
        <v>609.36388885999997</v>
      </c>
      <c r="KG627" s="3">
        <v>2577.3967786200001</v>
      </c>
      <c r="KH627" s="3">
        <v>3318.75518973</v>
      </c>
      <c r="KI627" s="3">
        <v>1704.83236379</v>
      </c>
      <c r="KJ627" s="4">
        <v>3284.1274823700001</v>
      </c>
      <c r="KK627" s="3">
        <v>483.43518054999998</v>
      </c>
      <c r="KL627" s="3">
        <v>3319.77858612</v>
      </c>
      <c r="KM627" s="3">
        <v>568.84248705000005</v>
      </c>
      <c r="KN627" s="3">
        <v>3438.51555805</v>
      </c>
      <c r="KO627" s="4">
        <v>1895.4637088300001</v>
      </c>
      <c r="KP627" s="3">
        <v>964.17547940999998</v>
      </c>
      <c r="KQ627" s="3">
        <v>1233.0379288199999</v>
      </c>
      <c r="KR627" s="3">
        <v>3103.43992144</v>
      </c>
      <c r="KS627" s="3">
        <v>90.442267610000002</v>
      </c>
      <c r="KT627" s="4">
        <v>3766.3969728000002</v>
      </c>
      <c r="KU627" s="3">
        <v>97.170461970000005</v>
      </c>
      <c r="KV627" s="3">
        <v>138.72768757</v>
      </c>
      <c r="KW627" s="3">
        <v>1655.5875485500001</v>
      </c>
      <c r="KX627" s="3">
        <v>764.98351988000002</v>
      </c>
      <c r="KY627" s="4">
        <v>709.16461003999996</v>
      </c>
      <c r="KZ627" s="3">
        <v>1743.46045121</v>
      </c>
      <c r="LA627" s="3">
        <v>3086.6250278699999</v>
      </c>
      <c r="LB627" s="3">
        <v>890.44992891000004</v>
      </c>
      <c r="LC627" s="3">
        <v>1453.49876208</v>
      </c>
      <c r="LD627" s="4">
        <v>2913.92145007</v>
      </c>
      <c r="LE627" s="3">
        <v>174.37071351</v>
      </c>
      <c r="LF627" s="3">
        <v>193.05095982</v>
      </c>
      <c r="LG627" s="3">
        <v>665.40152093999995</v>
      </c>
      <c r="LH627" s="3">
        <v>3373.81292132</v>
      </c>
      <c r="LI627" s="4">
        <v>3747.64837579</v>
      </c>
      <c r="LJ627" s="3">
        <v>1182.93686572</v>
      </c>
      <c r="LK627" s="3">
        <v>1897.1128248099999</v>
      </c>
      <c r="LL627" s="3">
        <v>3035.9193717600001</v>
      </c>
      <c r="LM627" s="3">
        <v>3321.5333350000001</v>
      </c>
      <c r="LN627" s="4">
        <v>155.17162325000001</v>
      </c>
      <c r="LO627" s="3">
        <v>172.65324683</v>
      </c>
      <c r="LP627" s="3">
        <v>1934.7398851600001</v>
      </c>
      <c r="LQ627" s="3">
        <v>1418.8921812999999</v>
      </c>
      <c r="LR627" s="3">
        <v>1393.5533340699999</v>
      </c>
      <c r="LS627" s="4">
        <v>1703.61509996</v>
      </c>
      <c r="LT627" s="3">
        <v>789.40398225000001</v>
      </c>
      <c r="LU627" s="3">
        <v>1916.7673792799999</v>
      </c>
      <c r="LV627" s="3">
        <v>3387.2046875599999</v>
      </c>
      <c r="LW627" s="3">
        <v>1454.1592783900001</v>
      </c>
      <c r="LX627" s="4">
        <v>68.686239799999996</v>
      </c>
      <c r="LY627" s="3">
        <v>66.853198300000003</v>
      </c>
      <c r="LZ627" s="3">
        <v>1189.3804726200001</v>
      </c>
      <c r="MA627" s="3">
        <v>424.82694077999997</v>
      </c>
      <c r="MB627" s="3">
        <v>3729.3477865499999</v>
      </c>
      <c r="MC627" s="4">
        <v>3594.7379179700001</v>
      </c>
      <c r="MD627" s="3">
        <v>1891.9834154600001</v>
      </c>
      <c r="ME627" s="3">
        <v>3353.12564991</v>
      </c>
      <c r="MF627" s="3">
        <v>1167.5237828700001</v>
      </c>
      <c r="MG627" s="3">
        <v>429.51331332000001</v>
      </c>
      <c r="MH627" s="4">
        <v>2159.6926021499999</v>
      </c>
      <c r="MI627" s="3">
        <v>3369.4484184399998</v>
      </c>
      <c r="MJ627" s="3">
        <v>3375.8597141</v>
      </c>
      <c r="MK627" s="3">
        <v>1869.4606170699999</v>
      </c>
      <c r="ML627" s="3">
        <v>917.48822309000002</v>
      </c>
      <c r="MM627" s="4">
        <v>885.56409659999997</v>
      </c>
      <c r="MN627" s="3">
        <v>2044.76959928</v>
      </c>
      <c r="MO627" s="3">
        <v>428.13325055000001</v>
      </c>
      <c r="MP627" s="3">
        <v>2982.4821731299999</v>
      </c>
      <c r="MQ627" s="3">
        <v>3681.50105381</v>
      </c>
      <c r="MR627" s="4">
        <v>361.92565567999998</v>
      </c>
      <c r="MS627" s="3">
        <v>3002.9327025699999</v>
      </c>
      <c r="MT627" s="3">
        <v>3390.1860208200001</v>
      </c>
      <c r="MU627" s="3">
        <v>3349.10787149</v>
      </c>
      <c r="MV627" s="3">
        <v>969.78085818</v>
      </c>
      <c r="MW627" s="4">
        <v>3009.0326918599999</v>
      </c>
      <c r="MX627" s="3">
        <v>1736.3519784099999</v>
      </c>
      <c r="MY627" s="3">
        <v>1541.0286685000001</v>
      </c>
      <c r="MZ627" s="3">
        <v>2170.65605443</v>
      </c>
      <c r="NA627" s="3">
        <v>1896.4467161699999</v>
      </c>
      <c r="NB627" s="4">
        <v>881.60721244000001</v>
      </c>
      <c r="NC627" s="3">
        <v>1893.0621137799999</v>
      </c>
      <c r="ND627" s="3">
        <v>195.59049901</v>
      </c>
      <c r="NE627" s="3">
        <v>2482.9429462899998</v>
      </c>
      <c r="NF627" s="3">
        <v>1905.0048451800001</v>
      </c>
      <c r="NG627" s="4">
        <v>1289.2377384700001</v>
      </c>
      <c r="NH627" s="3">
        <v>146.83532332999999</v>
      </c>
      <c r="NI627" s="3">
        <v>706.11492608000003</v>
      </c>
      <c r="NJ627" s="3">
        <v>645.19084032000001</v>
      </c>
      <c r="NK627" s="3">
        <v>968.87738620000005</v>
      </c>
      <c r="NL627" s="4">
        <v>913.289626</v>
      </c>
      <c r="NM627" s="3">
        <v>3387.5383632500002</v>
      </c>
      <c r="NN627" s="3">
        <v>1663.07567842</v>
      </c>
      <c r="NO627" s="3">
        <v>3348.3628488600002</v>
      </c>
      <c r="NP627" s="3">
        <v>68.529654559999997</v>
      </c>
      <c r="NQ627" s="4">
        <v>828.47386373999996</v>
      </c>
      <c r="NR627" s="3">
        <v>925.28517384999998</v>
      </c>
      <c r="NS627" s="3">
        <v>527.02304331000005</v>
      </c>
      <c r="NT627" s="3">
        <v>3563.99315174</v>
      </c>
      <c r="NU627" s="3">
        <v>160.72667104999999</v>
      </c>
      <c r="NV627" s="4">
        <v>2438.6666055699998</v>
      </c>
      <c r="NW627" s="3">
        <v>367.12403710000001</v>
      </c>
      <c r="NX627" s="3">
        <v>536.38398236</v>
      </c>
      <c r="NY627" s="3">
        <v>39.110891909999999</v>
      </c>
      <c r="NZ627" s="3">
        <v>1595.3065807400001</v>
      </c>
      <c r="OA627" s="4">
        <v>108.05748574</v>
      </c>
      <c r="OB627" s="3">
        <v>3376.75572964</v>
      </c>
      <c r="OC627" s="3">
        <v>3729.7038315599998</v>
      </c>
      <c r="OD627" s="3">
        <v>3302.1503192199998</v>
      </c>
      <c r="OE627" s="3">
        <v>185.89091331</v>
      </c>
      <c r="OF627" s="4">
        <v>3267.9190459199999</v>
      </c>
      <c r="OG627" s="3">
        <v>1160.38859116</v>
      </c>
      <c r="OH627" s="3">
        <v>3346.8373855099999</v>
      </c>
      <c r="OI627" s="3">
        <v>1449.1771337299999</v>
      </c>
      <c r="OJ627" s="3">
        <v>723.19825148999996</v>
      </c>
      <c r="OK627" s="4">
        <v>3308.2509298800001</v>
      </c>
      <c r="OL627" s="3">
        <v>1983.7945611800001</v>
      </c>
      <c r="OM627" s="3">
        <v>3416.1220046200001</v>
      </c>
      <c r="ON627" s="3">
        <v>167.57665392999999</v>
      </c>
      <c r="OO627" s="3">
        <v>982.08522691999997</v>
      </c>
      <c r="OP627" s="4">
        <v>1430.0178111499999</v>
      </c>
      <c r="OQ627" s="3">
        <v>1479.5024752100001</v>
      </c>
      <c r="OS627" s="3">
        <v>1367.47505654</v>
      </c>
      <c r="OT627" s="3">
        <v>2110.0917419000002</v>
      </c>
      <c r="OU627" s="4">
        <v>873.39021556</v>
      </c>
      <c r="OV627" s="3">
        <v>806.18159361999994</v>
      </c>
      <c r="OW627" s="3">
        <v>3392.1309089199999</v>
      </c>
      <c r="OX627" s="3">
        <v>3371.8065175900001</v>
      </c>
      <c r="OY627" s="3">
        <v>1283.3117327800001</v>
      </c>
      <c r="OZ627" s="4">
        <v>2698.1140567399998</v>
      </c>
      <c r="PA627" s="3">
        <v>1376.6999155599999</v>
      </c>
      <c r="PB627" s="3">
        <v>909.39550021000002</v>
      </c>
      <c r="PC627" s="3">
        <v>3239.6175065299999</v>
      </c>
      <c r="PD627" s="3">
        <v>3378.19668667</v>
      </c>
      <c r="PE627" s="4">
        <v>1150.79525973</v>
      </c>
      <c r="PF627" s="3">
        <v>320.53868546000001</v>
      </c>
      <c r="PG627" s="3">
        <v>824.51076588000001</v>
      </c>
      <c r="PH627" s="3">
        <v>3368.7872807600002</v>
      </c>
      <c r="PI627" s="3">
        <v>1889.31090309</v>
      </c>
      <c r="PJ627" s="4">
        <v>182.71198439</v>
      </c>
      <c r="PK627" s="3">
        <v>1598.8042724699999</v>
      </c>
      <c r="PL627" s="3">
        <v>1367.6676812400001</v>
      </c>
      <c r="PM627" s="3">
        <v>261.64523686000001</v>
      </c>
      <c r="PN627" s="3">
        <v>165.82128367999999</v>
      </c>
      <c r="PO627" s="4">
        <v>1099.3445809899999</v>
      </c>
      <c r="PP627" s="3">
        <v>765.46756711</v>
      </c>
      <c r="PQ627" s="3">
        <v>173.01923375999999</v>
      </c>
      <c r="PR627" s="3">
        <v>1105.69498239</v>
      </c>
      <c r="PS627" s="3">
        <v>1017.20692343</v>
      </c>
      <c r="PT627" s="4">
        <v>172.87818277</v>
      </c>
      <c r="PU627" s="3">
        <v>1090.85045309</v>
      </c>
      <c r="PV627" s="3">
        <v>872.78437981000002</v>
      </c>
      <c r="PW627" s="3">
        <v>957.27268007999999</v>
      </c>
      <c r="PX627" s="3">
        <v>1424.1054756000001</v>
      </c>
      <c r="PY627" s="4">
        <v>1467.82631154</v>
      </c>
      <c r="PZ627" s="3">
        <v>1364.1122021000001</v>
      </c>
      <c r="QA627" s="3">
        <v>840.80308728</v>
      </c>
      <c r="QB627" s="3">
        <v>881.33567374999996</v>
      </c>
      <c r="QC627" s="3">
        <v>1393.69252095</v>
      </c>
      <c r="QD627" s="4">
        <v>1397.5083541199999</v>
      </c>
      <c r="QE627" s="3">
        <v>1902.88721622</v>
      </c>
      <c r="QF627" s="3">
        <v>1458.9289145099999</v>
      </c>
      <c r="QG627" s="3">
        <v>1458.9084092999999</v>
      </c>
      <c r="QH627" s="3">
        <v>2101.72002389</v>
      </c>
      <c r="QI627" s="4">
        <v>3250.2044085900002</v>
      </c>
      <c r="QJ627" s="3">
        <v>1009.31552443</v>
      </c>
      <c r="QK627" s="3">
        <v>3080.1348182199999</v>
      </c>
      <c r="QL627" s="3">
        <v>878.48793504000002</v>
      </c>
      <c r="QM627" s="3">
        <v>797.96459674000005</v>
      </c>
      <c r="QN627" s="4">
        <v>2031.81465615</v>
      </c>
      <c r="QO627" s="3">
        <v>154.04570081</v>
      </c>
      <c r="QP627" s="3">
        <v>869.62595609999994</v>
      </c>
      <c r="QQ627" s="3">
        <v>2110.7535009500002</v>
      </c>
      <c r="QR627" s="3">
        <v>3081.77026406</v>
      </c>
      <c r="QS627" s="4">
        <v>1258.0990236600001</v>
      </c>
      <c r="QT627" s="3">
        <v>959.73951897999996</v>
      </c>
      <c r="QU627" s="3">
        <v>867.67236881999997</v>
      </c>
      <c r="QV627" s="3">
        <v>1282.2672098099999</v>
      </c>
      <c r="QW627" s="3">
        <v>3349.4987132199999</v>
      </c>
      <c r="QX627" s="4">
        <v>3280.1494716299999</v>
      </c>
      <c r="QY627" s="3">
        <v>3353.8688084300002</v>
      </c>
      <c r="QZ627" s="3">
        <v>3506.8880060000001</v>
      </c>
      <c r="RA627" s="3">
        <v>1983.0122563499999</v>
      </c>
      <c r="RB627" s="3">
        <v>902.37650469000005</v>
      </c>
      <c r="RC627" s="4">
        <v>3380.8182467000001</v>
      </c>
      <c r="RD627" s="3">
        <v>1992.1004139700001</v>
      </c>
      <c r="RE627" s="3">
        <v>3327.7818317199999</v>
      </c>
      <c r="RF627" s="3">
        <v>3370.3699101500001</v>
      </c>
      <c r="RG627" s="3">
        <v>3186.0541697899998</v>
      </c>
      <c r="RH627" s="4">
        <v>1293.07097</v>
      </c>
      <c r="RI627" s="3">
        <v>1405.62158221</v>
      </c>
      <c r="RJ627" s="3">
        <v>1937.9660382</v>
      </c>
      <c r="RK627" s="3">
        <v>3368.8997487299998</v>
      </c>
      <c r="RL627" s="3">
        <v>3101.9797019399998</v>
      </c>
      <c r="RM627" s="4">
        <v>228.33234841999999</v>
      </c>
      <c r="RN627" s="3">
        <v>588.14410336000003</v>
      </c>
      <c r="RO627" s="3">
        <v>3443.1279875599998</v>
      </c>
      <c r="RP627" s="3">
        <v>332.18937296000001</v>
      </c>
      <c r="RQ627" s="3">
        <v>813.86731914999996</v>
      </c>
      <c r="RR627" s="4">
        <v>2427.3527006099998</v>
      </c>
      <c r="RS627" s="3">
        <v>1318.71925949</v>
      </c>
      <c r="RT627" s="3">
        <v>2608.1458944400001</v>
      </c>
      <c r="RU627" s="3">
        <v>3281.0498367599998</v>
      </c>
      <c r="RV627" s="3">
        <v>1418.2801318500001</v>
      </c>
      <c r="RW627" s="4">
        <v>1432.6536626899999</v>
      </c>
      <c r="RX627" s="3">
        <v>100.85270059</v>
      </c>
      <c r="RY627" s="3">
        <v>894.82996604000004</v>
      </c>
      <c r="RZ627" s="3">
        <v>2069.4062984100001</v>
      </c>
      <c r="SA627" s="3">
        <v>2319.7494363400001</v>
      </c>
      <c r="SB627" s="4">
        <v>2134.9800958800001</v>
      </c>
      <c r="SC627" s="3">
        <v>1391.5804843200001</v>
      </c>
      <c r="SD627" s="3">
        <v>449.01066118</v>
      </c>
      <c r="SE627" s="3">
        <v>2424.2502002000001</v>
      </c>
      <c r="SF627" s="3">
        <v>1398.8567270200001</v>
      </c>
      <c r="SG627" s="4">
        <v>1408.6731302799999</v>
      </c>
      <c r="SH627" s="3">
        <v>244.64455366000001</v>
      </c>
      <c r="SI627" s="3">
        <v>194.80633007</v>
      </c>
      <c r="SJ627" s="3">
        <v>1892.1567776899999</v>
      </c>
      <c r="SK627" s="3">
        <v>928.31932356000004</v>
      </c>
      <c r="SL627" s="4">
        <v>925.64370434</v>
      </c>
      <c r="SM627" s="3">
        <v>1450.8647746500001</v>
      </c>
      <c r="SN627" s="3">
        <v>3030.9372271000002</v>
      </c>
      <c r="SO627" s="3">
        <v>1557.26382386</v>
      </c>
      <c r="SP627" s="3">
        <v>1942.67229458</v>
      </c>
      <c r="SQ627" s="4">
        <v>3712.5496699700002</v>
      </c>
      <c r="SR627" s="3">
        <v>754.93534561000001</v>
      </c>
      <c r="SS627" s="3">
        <v>3721.1077989800001</v>
      </c>
      <c r="ST627" s="3">
        <v>2321.88508503</v>
      </c>
      <c r="SU627" s="3">
        <v>3391.0901141700001</v>
      </c>
      <c r="SV627" s="4">
        <v>1931.2738833000001</v>
      </c>
      <c r="SW627" s="3">
        <v>1829.9974083699999</v>
      </c>
      <c r="SX627" s="3">
        <v>612.75719043000004</v>
      </c>
      <c r="SY627" s="3">
        <v>3366.2906161000001</v>
      </c>
      <c r="SZ627" s="3">
        <v>1018.97037149</v>
      </c>
      <c r="TA627" s="4">
        <v>1947.0790506200001</v>
      </c>
      <c r="TB627" s="3">
        <v>89.955734899999996</v>
      </c>
      <c r="TC627" s="3">
        <v>2240.9963811699999</v>
      </c>
      <c r="TD627" s="3">
        <v>581.75144880000005</v>
      </c>
      <c r="TE627" s="3">
        <v>99.128398840000003</v>
      </c>
      <c r="TF627" s="4">
        <v>3368.1062592399999</v>
      </c>
      <c r="TG627" s="3">
        <v>1066.1304903800001</v>
      </c>
      <c r="TH627" s="3">
        <v>3615.3338479899999</v>
      </c>
      <c r="TI627" s="3">
        <v>1142.5434661300001</v>
      </c>
      <c r="TJ627" s="3">
        <v>1282.27404488</v>
      </c>
      <c r="TK627" s="4">
        <v>91.596151699999993</v>
      </c>
      <c r="TL627" s="3">
        <v>125.38438819</v>
      </c>
      <c r="TM627" s="3">
        <v>163.31591983999999</v>
      </c>
      <c r="TN627" s="3">
        <v>1506.4208449800001</v>
      </c>
      <c r="TO627" s="3">
        <v>1914.2806565400001</v>
      </c>
      <c r="TP627" s="4">
        <v>691.71343359000002</v>
      </c>
      <c r="TQ627" s="3">
        <v>3697.7865401399999</v>
      </c>
      <c r="TR627" s="3">
        <v>1435.82140695</v>
      </c>
      <c r="TS627" s="3">
        <v>1411.1567461699999</v>
      </c>
      <c r="TT627" s="3">
        <v>2984.7097845799999</v>
      </c>
      <c r="TU627" s="4">
        <v>1124.98541404</v>
      </c>
      <c r="TV627" s="3">
        <v>3109.1422339300002</v>
      </c>
      <c r="TW627" s="3">
        <v>3002.8158850099999</v>
      </c>
      <c r="TX627" s="3">
        <v>169.85024676</v>
      </c>
      <c r="TY627" s="3">
        <v>2470.49193423</v>
      </c>
      <c r="TZ627" s="4">
        <v>1857.07981982</v>
      </c>
      <c r="UA627" s="3">
        <v>406.83082284</v>
      </c>
      <c r="UB627" s="3">
        <v>823.32146369999998</v>
      </c>
      <c r="UC627" s="3">
        <v>3470.1619321500002</v>
      </c>
      <c r="UD627" s="3">
        <v>88.263744389999999</v>
      </c>
      <c r="UE627" s="4">
        <v>1275.2376509999999</v>
      </c>
      <c r="UF627" s="3">
        <v>1408.9732519900001</v>
      </c>
      <c r="UG627" s="3">
        <v>3309.5446222199998</v>
      </c>
      <c r="UH627" s="3">
        <v>558.97140322999996</v>
      </c>
      <c r="UI627" s="3">
        <v>3648.9108186799999</v>
      </c>
      <c r="UJ627" s="4">
        <v>54.873184700000003</v>
      </c>
      <c r="UK627" s="3">
        <v>2980.0787139700001</v>
      </c>
      <c r="UL627" s="3">
        <v>2985.29697923</v>
      </c>
      <c r="UM627" s="3">
        <v>1864.6884954699999</v>
      </c>
      <c r="UN627" s="3">
        <v>2106.9103275000002</v>
      </c>
      <c r="UO627" s="4">
        <v>2107.5167846200002</v>
      </c>
      <c r="UP627" s="3">
        <v>100.37921665</v>
      </c>
      <c r="UQ627" s="3">
        <v>1443.65874676</v>
      </c>
      <c r="UR627" s="3">
        <v>1447.3677042899999</v>
      </c>
      <c r="US627" s="3">
        <v>1432.2056549199999</v>
      </c>
      <c r="UT627" s="4">
        <v>815.04543666999996</v>
      </c>
      <c r="UU627" s="3">
        <v>61.421181760000003</v>
      </c>
      <c r="UV627" s="3">
        <v>2212.01816985</v>
      </c>
      <c r="UW627" s="3">
        <v>1882.0153979199999</v>
      </c>
      <c r="UX627" s="3">
        <v>83.336901659999995</v>
      </c>
      <c r="UY627" s="4">
        <v>2324.9347689900001</v>
      </c>
      <c r="UZ627" s="3">
        <v>3719.3965459999999</v>
      </c>
      <c r="VA627" s="3">
        <v>1165.0892552099999</v>
      </c>
      <c r="VB627" s="3">
        <v>1409.5094942999999</v>
      </c>
      <c r="VC627" s="3">
        <v>1437.5736703499999</v>
      </c>
      <c r="VD627" s="4">
        <v>1436.6534213800001</v>
      </c>
      <c r="VE627" s="3">
        <v>1932.20718104</v>
      </c>
      <c r="VF627" s="3">
        <v>1430.4993729</v>
      </c>
      <c r="VG627" s="3">
        <v>848.68454436000002</v>
      </c>
      <c r="VH627" s="3">
        <v>2477.93967505</v>
      </c>
      <c r="VI627" s="4">
        <v>3375.3352778200001</v>
      </c>
      <c r="VJ627" s="3">
        <v>2606.8087062</v>
      </c>
      <c r="VK627" s="3">
        <v>2129.2554140699999</v>
      </c>
      <c r="VL627" s="3">
        <v>1591.34783247</v>
      </c>
      <c r="VM627" s="3">
        <v>3680.77964324</v>
      </c>
      <c r="VN627" s="4">
        <v>1729.6679013200001</v>
      </c>
      <c r="VO627" s="3">
        <v>3357.67780653</v>
      </c>
      <c r="VP627" s="3">
        <v>3358.1475622500002</v>
      </c>
      <c r="VQ627" s="3">
        <v>1449.14295838</v>
      </c>
      <c r="VR627" s="3">
        <v>1887.37595691</v>
      </c>
      <c r="VS627" s="4">
        <v>3302.29323432</v>
      </c>
      <c r="VT627" s="3">
        <v>161.3200794</v>
      </c>
      <c r="VU627" s="3">
        <v>942.36042144999999</v>
      </c>
      <c r="VV627" s="3">
        <v>989.07004709</v>
      </c>
      <c r="VW627" s="3">
        <v>154.57821490000001</v>
      </c>
      <c r="VX627" s="4">
        <v>3725.0795960199998</v>
      </c>
      <c r="VY627" s="3">
        <v>864.94269040999995</v>
      </c>
      <c r="VZ627" s="3">
        <v>1203.4849502500001</v>
      </c>
      <c r="WA627" s="3">
        <v>2326.98591136</v>
      </c>
      <c r="WB627" s="3">
        <v>3317.2924847499999</v>
      </c>
      <c r="WC627" s="4">
        <v>2991.6529729600002</v>
      </c>
      <c r="WD627" s="3">
        <v>3771.0087809400002</v>
      </c>
      <c r="WE627" s="3">
        <v>986.52864379000005</v>
      </c>
      <c r="WF627" s="3">
        <v>98.481552669999999</v>
      </c>
      <c r="WG627" s="3">
        <v>1160.5103796799999</v>
      </c>
      <c r="WH627" s="4">
        <v>3290.0758573799999</v>
      </c>
      <c r="WI627" s="3">
        <v>152.19526095000001</v>
      </c>
      <c r="WJ627" s="3">
        <v>2118.5100626600001</v>
      </c>
      <c r="WK627" s="3">
        <v>50.212909699999997</v>
      </c>
      <c r="WL627" s="3">
        <v>211.09740873000001</v>
      </c>
      <c r="WM627" s="4">
        <v>76.147650760000005</v>
      </c>
      <c r="WN627" s="3">
        <v>2112.93699513</v>
      </c>
      <c r="WO627" s="3">
        <v>138.38469133000001</v>
      </c>
      <c r="WP627" s="3">
        <v>169.88628621999999</v>
      </c>
      <c r="WQ627" s="3">
        <v>185.34472908000001</v>
      </c>
      <c r="WR627" s="4">
        <v>736.37813056000005</v>
      </c>
      <c r="WS627" s="3">
        <v>3387.25998949</v>
      </c>
      <c r="WT627" s="3">
        <v>565.90278558</v>
      </c>
      <c r="WU627" s="3">
        <v>80.103292179999997</v>
      </c>
      <c r="WV627" s="3">
        <v>415.51508996000001</v>
      </c>
      <c r="WW627" s="4">
        <v>891.66346452000005</v>
      </c>
      <c r="WX627" s="3">
        <v>524.10633253000003</v>
      </c>
      <c r="WY627" s="3">
        <v>1071.7675590199999</v>
      </c>
      <c r="WZ627" s="3">
        <v>1892.3375963599999</v>
      </c>
      <c r="XA627" s="3">
        <v>170.26905013999999</v>
      </c>
      <c r="XB627" s="4">
        <v>900.17001981999999</v>
      </c>
      <c r="XD627" s="3">
        <v>1279.6729900600001</v>
      </c>
      <c r="XE627" s="3">
        <v>3282.0297372499999</v>
      </c>
      <c r="XF627" s="3">
        <v>1553.6418581299999</v>
      </c>
      <c r="XG627" s="4">
        <v>1436.6478290499999</v>
      </c>
      <c r="XH627" s="3">
        <v>1086.0808169699999</v>
      </c>
      <c r="XI627" s="3">
        <v>1371.8476372299999</v>
      </c>
      <c r="XJ627" s="3">
        <v>1904.6183530400001</v>
      </c>
      <c r="XK627" s="3">
        <v>118.65122287</v>
      </c>
      <c r="XL627" s="4">
        <v>3363.7169015600002</v>
      </c>
      <c r="XM627" s="3">
        <v>105.49184901</v>
      </c>
      <c r="XN627" s="3">
        <v>3775.1104443099998</v>
      </c>
      <c r="XO627" s="3">
        <v>762.46759274999999</v>
      </c>
      <c r="XP627" s="3">
        <v>1204.4294326500001</v>
      </c>
      <c r="XQ627" s="4">
        <v>944.45568108999998</v>
      </c>
      <c r="XR627" s="3">
        <v>958.80746397999997</v>
      </c>
      <c r="XS627" s="3">
        <v>3742.7333390899998</v>
      </c>
      <c r="XT627" s="3">
        <v>1197.9584854699999</v>
      </c>
      <c r="XU627" s="3">
        <v>3330.6438619400001</v>
      </c>
      <c r="XV627" s="4">
        <v>2237.5546127399998</v>
      </c>
      <c r="XW627" s="3">
        <v>2318.7595939299999</v>
      </c>
      <c r="XX627" s="3">
        <v>1889.51346971</v>
      </c>
      <c r="XY627" s="3">
        <v>1415.68280525</v>
      </c>
      <c r="XZ627" s="3">
        <v>3503.5959877400001</v>
      </c>
      <c r="YA627" s="4">
        <v>1396.91494577</v>
      </c>
      <c r="YB627" s="3">
        <v>3332.5235061899998</v>
      </c>
      <c r="YC627" s="3">
        <v>3363.4447415</v>
      </c>
      <c r="YD627" s="3">
        <v>2413.7844652899998</v>
      </c>
      <c r="YE627" s="3">
        <v>948.18576519999999</v>
      </c>
      <c r="YF627" s="4">
        <v>1239.9208443099999</v>
      </c>
      <c r="YG627" s="3">
        <v>1225.84246422</v>
      </c>
      <c r="YH627" s="3">
        <v>1405.42771477</v>
      </c>
      <c r="YI627" s="3">
        <v>1247.66622136</v>
      </c>
      <c r="YJ627" s="3">
        <v>3438.7075613799998</v>
      </c>
      <c r="YK627" s="4">
        <v>185.28942714999999</v>
      </c>
      <c r="YL627" s="3">
        <v>985.54004411999995</v>
      </c>
      <c r="YM627" s="3">
        <v>1278.7670326</v>
      </c>
      <c r="YN627" s="3">
        <v>1369.2652235099999</v>
      </c>
      <c r="YO627" s="3">
        <v>1160.95900882</v>
      </c>
      <c r="YP627" s="4">
        <v>3248.8044619799998</v>
      </c>
      <c r="YQ627" s="3">
        <v>1306.4055702000001</v>
      </c>
      <c r="YR627" s="3">
        <v>3260.7614848899998</v>
      </c>
      <c r="YS627" s="3">
        <v>3434.21194943</v>
      </c>
      <c r="YT627" s="3">
        <v>3730.2077626300002</v>
      </c>
      <c r="YU627" s="4">
        <v>3282.03346547</v>
      </c>
      <c r="YV627" s="3">
        <v>3366.3490248799999</v>
      </c>
      <c r="YW627" s="3">
        <v>162.93315591999999</v>
      </c>
      <c r="YX627" s="3">
        <v>1968.67600771</v>
      </c>
      <c r="YY627" s="3">
        <v>588.51381850999996</v>
      </c>
      <c r="YZ627" s="4">
        <v>188.56404705</v>
      </c>
      <c r="ZA627" s="3">
        <v>2123.0702970900002</v>
      </c>
      <c r="ZB627" s="3">
        <v>3365.2075681900001</v>
      </c>
      <c r="ZC627" s="3">
        <v>3253.59211783</v>
      </c>
      <c r="ZD627" s="3">
        <v>176.45913808</v>
      </c>
      <c r="ZE627" s="4">
        <v>173.51260153999999</v>
      </c>
      <c r="ZF627" s="3">
        <v>132.84331366999999</v>
      </c>
      <c r="ZG627" s="3">
        <v>104.30068272</v>
      </c>
      <c r="ZI627" s="3">
        <v>2144.92139451</v>
      </c>
      <c r="ZJ627" s="4">
        <v>1427.14956723</v>
      </c>
      <c r="ZK627" s="3">
        <v>1649.4477915800001</v>
      </c>
      <c r="ZL627" s="3">
        <v>3007.1511835000001</v>
      </c>
      <c r="ZM627" s="3">
        <v>1087.6199504599999</v>
      </c>
      <c r="ZN627" s="3">
        <v>3311.2005732699999</v>
      </c>
      <c r="ZO627" s="4">
        <v>196.46352386000001</v>
      </c>
      <c r="ZP627" s="3">
        <v>3786.04531357</v>
      </c>
      <c r="ZQ627" s="3">
        <v>2059.29722988</v>
      </c>
      <c r="ZR627" s="3">
        <v>2467.6180979800001</v>
      </c>
      <c r="ZS627" s="3">
        <v>260.69205527999998</v>
      </c>
      <c r="ZT627" s="4">
        <v>2993.2561075600001</v>
      </c>
      <c r="ZU627" s="3">
        <v>3357.9785496099998</v>
      </c>
      <c r="ZV627" s="3">
        <v>1241.5979219400001</v>
      </c>
      <c r="ZW627" s="3">
        <v>1317.39698413</v>
      </c>
      <c r="ZX627" s="3">
        <v>198.64266845</v>
      </c>
      <c r="ZY627" s="4">
        <v>3730.1630239900001</v>
      </c>
      <c r="ZZ627" s="3">
        <v>655.85727773999997</v>
      </c>
      <c r="AAA627" s="3">
        <v>3350.0703736199998</v>
      </c>
      <c r="AAB627" s="3">
        <v>192.31960733</v>
      </c>
      <c r="AAC627" s="3">
        <v>1880.6036452799999</v>
      </c>
      <c r="AAD627" s="4">
        <v>1419.3756071600001</v>
      </c>
      <c r="AAE627" s="3">
        <v>3718.5695025300001</v>
      </c>
      <c r="AAF627" s="3">
        <v>1420.4275865699999</v>
      </c>
      <c r="AAG627" s="3">
        <v>2746.9599524400001</v>
      </c>
      <c r="AAH627" s="3">
        <v>1290.35309762</v>
      </c>
      <c r="AAI627" s="4">
        <v>3336.17467631</v>
      </c>
      <c r="AAJ627" s="3">
        <v>1411.9520997699999</v>
      </c>
      <c r="AAK627" s="3">
        <v>775.39768107999998</v>
      </c>
      <c r="AAL627" s="3">
        <v>2049.3254841200001</v>
      </c>
      <c r="AAM627" s="3">
        <v>1385.42270762</v>
      </c>
      <c r="AAN627" s="4">
        <v>1197.99825315</v>
      </c>
      <c r="AAO627" s="3">
        <v>1335.3551984999999</v>
      </c>
      <c r="AAP627" s="3">
        <v>843.21959520999997</v>
      </c>
      <c r="AAQ627" s="3">
        <v>3533.0066725800002</v>
      </c>
      <c r="AAR627" s="3">
        <v>3398.0805266699999</v>
      </c>
      <c r="AAS627" s="4">
        <v>187.25979142</v>
      </c>
      <c r="AAT627" s="3">
        <v>526.25627272999998</v>
      </c>
      <c r="AAU627" s="3">
        <v>529.84841270000004</v>
      </c>
      <c r="AAV627" s="3">
        <v>3283.3563622000001</v>
      </c>
      <c r="AAW627" s="3">
        <v>121.41507663</v>
      </c>
      <c r="AAX627" s="4">
        <v>2408.6712115599998</v>
      </c>
      <c r="AAY627" s="3">
        <v>2724.5968461399998</v>
      </c>
      <c r="AAZ627" s="3">
        <v>185.98101195999999</v>
      </c>
      <c r="ABA627" s="3">
        <v>173.91711341000001</v>
      </c>
      <c r="ABB627" s="3">
        <v>163.26869572000001</v>
      </c>
      <c r="ABC627" s="4">
        <v>1020.05093392</v>
      </c>
      <c r="ABD627" s="3">
        <v>706.40821272000005</v>
      </c>
      <c r="ABE627" s="3">
        <v>3046.5640612299999</v>
      </c>
      <c r="ABF627" s="3">
        <v>3330.2368645900001</v>
      </c>
      <c r="ABG627" s="3">
        <v>3371.8177022499999</v>
      </c>
      <c r="ABH627" s="4">
        <v>1895.6836738100001</v>
      </c>
      <c r="ABI627" s="3">
        <v>303.35345537000001</v>
      </c>
      <c r="ABJ627" s="3">
        <v>3114.1877583300002</v>
      </c>
      <c r="ABK627" s="3">
        <v>759.65216527999996</v>
      </c>
      <c r="ABL627" s="3">
        <v>3302.38146886</v>
      </c>
      <c r="ABM627" s="4">
        <v>3079.0878097700001</v>
      </c>
      <c r="ABN627" s="3">
        <v>3384.76270346</v>
      </c>
      <c r="ABO627" s="3">
        <v>3735.1352267299999</v>
      </c>
      <c r="ABP627" s="3">
        <v>2919.5746743300001</v>
      </c>
      <c r="ABQ627" s="3">
        <v>3081.5130168800001</v>
      </c>
      <c r="ABR627" s="4">
        <v>418.74186436999997</v>
      </c>
      <c r="ABS627" s="3">
        <v>92.567353010000005</v>
      </c>
      <c r="ABT627" s="3">
        <v>3316.1342510700001</v>
      </c>
      <c r="ABU627" s="3">
        <v>1873.5610377</v>
      </c>
      <c r="ABV627" s="3">
        <v>3257.7882294400001</v>
      </c>
      <c r="ABW627" s="4">
        <v>501.50337740999998</v>
      </c>
      <c r="ABX627" s="3">
        <v>3754.5362622399998</v>
      </c>
      <c r="ABY627" s="3">
        <v>177.48874817000001</v>
      </c>
      <c r="ABZ627" s="3">
        <v>2572.0138503100002</v>
      </c>
      <c r="ACA627" s="3">
        <v>3313.5630220100002</v>
      </c>
      <c r="ACB627" s="4">
        <v>1302.2628964099999</v>
      </c>
      <c r="ACC627" s="3">
        <v>644.57692675999999</v>
      </c>
      <c r="ACD627" s="3">
        <v>323.38580280000002</v>
      </c>
      <c r="ACE627" s="3">
        <v>1348.1597700899999</v>
      </c>
      <c r="ACF627" s="3">
        <v>778.30755679000004</v>
      </c>
      <c r="ACG627" s="4">
        <v>875.00142797000001</v>
      </c>
      <c r="ACH627" s="3">
        <v>1078.04650287</v>
      </c>
      <c r="ACI627" s="3">
        <v>3029.7280410799999</v>
      </c>
      <c r="ACJ627" s="3">
        <v>434.59798403000002</v>
      </c>
      <c r="ACK627" s="3">
        <v>624.20034035000003</v>
      </c>
      <c r="ACL627" s="4">
        <v>1650.2164262700001</v>
      </c>
      <c r="ACM627" s="3">
        <v>3356.4605427000001</v>
      </c>
      <c r="ACN627" s="3">
        <v>3033.7246929200001</v>
      </c>
      <c r="ACO627" s="3">
        <v>769.69101899999998</v>
      </c>
      <c r="ACP627" s="3">
        <v>1104.5379914499999</v>
      </c>
      <c r="ACQ627" s="4">
        <v>2421.4397436899999</v>
      </c>
      <c r="ACR627" s="3">
        <v>2052.9667123200002</v>
      </c>
      <c r="ACS627" s="3">
        <v>3345.3622531300002</v>
      </c>
      <c r="ACT627" s="3">
        <v>1860.2668265499999</v>
      </c>
      <c r="ACU627" s="3">
        <v>766.61275202000002</v>
      </c>
      <c r="ACV627" s="4">
        <v>3050.4768281199999</v>
      </c>
      <c r="ACW627" s="3">
        <v>701.94242653000003</v>
      </c>
      <c r="ACX627" s="3">
        <v>1193.7021009699999</v>
      </c>
      <c r="ACY627" s="3">
        <v>769.77366121</v>
      </c>
      <c r="ACZ627" s="3">
        <v>1476.71190254</v>
      </c>
      <c r="ADA627" s="4">
        <v>2557.9640532399999</v>
      </c>
      <c r="ADB627" s="3">
        <v>1377.62762097</v>
      </c>
      <c r="ADC627" s="3">
        <v>1412.81891092</v>
      </c>
      <c r="ADD627" s="3">
        <v>1199.92574289</v>
      </c>
      <c r="ADE627" s="3">
        <v>3443.2037946999999</v>
      </c>
      <c r="ADF627" s="4">
        <v>1560.7490881900001</v>
      </c>
      <c r="ADG627" s="3">
        <v>3676.74135961</v>
      </c>
      <c r="ADH627" s="3">
        <v>2326.4484263099998</v>
      </c>
      <c r="ADI627" s="3">
        <v>3074.48470081</v>
      </c>
      <c r="ADJ627" s="3">
        <v>2178.7568551200002</v>
      </c>
      <c r="ADK627" s="4">
        <v>2149.2256244999999</v>
      </c>
      <c r="ADL627" s="3">
        <v>3311.98349947</v>
      </c>
      <c r="ADM627" s="3">
        <v>3351.5877591600001</v>
      </c>
      <c r="ADN627" s="3">
        <v>3288.84430204</v>
      </c>
      <c r="ADO627" s="3">
        <v>3755.07188318</v>
      </c>
      <c r="ADP627" s="4">
        <v>3298.8595436999999</v>
      </c>
      <c r="ADQ627" s="3">
        <v>3712.5266792799998</v>
      </c>
      <c r="ADR627" s="3">
        <v>3733.48051842</v>
      </c>
      <c r="ADS627" s="3">
        <v>3578.1199986900001</v>
      </c>
      <c r="ADT627" s="3">
        <v>3323.8721716800001</v>
      </c>
      <c r="ADU627" s="4">
        <v>2100.74385162</v>
      </c>
      <c r="ADV627" s="3">
        <v>3746.9654901600002</v>
      </c>
      <c r="ADW627" s="3">
        <v>3764.86281027</v>
      </c>
      <c r="ADX627" s="3">
        <v>3725.8028706999999</v>
      </c>
      <c r="ADY627" s="3">
        <v>2968.1751288800001</v>
      </c>
      <c r="ADZ627" s="4">
        <v>2440.8283517999998</v>
      </c>
      <c r="AEA627" s="3">
        <v>1102.6297641799999</v>
      </c>
      <c r="AEB627" s="3">
        <v>1222.3565785200001</v>
      </c>
      <c r="AEC627" s="3">
        <v>3369.4397192599999</v>
      </c>
      <c r="AED627" s="3">
        <v>3472.8766976799998</v>
      </c>
      <c r="AEE627" s="4">
        <v>3716.6184007299998</v>
      </c>
      <c r="AEF627" s="3">
        <v>3405.23435948</v>
      </c>
      <c r="AEG627" s="3">
        <v>3715.6329079100001</v>
      </c>
      <c r="AEH627" s="3">
        <v>2555.3232307399999</v>
      </c>
      <c r="AEI627" s="3">
        <v>3547.9319799800001</v>
      </c>
      <c r="AEJ627" s="4">
        <v>3379.38226063</v>
      </c>
      <c r="AEK627" s="3">
        <v>3801.2117125300001</v>
      </c>
      <c r="AEL627" s="3">
        <v>3286.4184735600002</v>
      </c>
      <c r="AEM627" s="3">
        <v>1348.08023473</v>
      </c>
      <c r="AEN627" s="3">
        <v>967.77818266999998</v>
      </c>
      <c r="AEO627" s="4">
        <v>982.86939585999994</v>
      </c>
      <c r="AEP627" s="3">
        <v>100.20771852999999</v>
      </c>
      <c r="AEQ627" s="3">
        <v>2993.7401547899999</v>
      </c>
      <c r="AER627" s="3">
        <v>270.10643214999999</v>
      </c>
      <c r="AES627" s="3">
        <v>3081.72738953</v>
      </c>
      <c r="AET627" s="4">
        <v>1405.75331265</v>
      </c>
      <c r="AEU627" s="3">
        <v>1226.1401004500001</v>
      </c>
      <c r="AEV627" s="3">
        <v>193.90037261000001</v>
      </c>
      <c r="AEW627" s="3">
        <v>783.39347023999994</v>
      </c>
      <c r="AEX627" s="3">
        <v>3092.8803596600001</v>
      </c>
      <c r="AEY627" s="4">
        <v>1780.1436505300001</v>
      </c>
      <c r="AEZ627" s="3">
        <v>387.41425307999998</v>
      </c>
      <c r="AFA627" s="3">
        <v>3412.6727797499998</v>
      </c>
      <c r="AFB627" s="3">
        <v>1470.63055435</v>
      </c>
      <c r="AFC627" s="3">
        <v>1541.7345448200001</v>
      </c>
      <c r="AFD627" s="4">
        <v>965.78420633999997</v>
      </c>
      <c r="AFE627" s="3">
        <v>1120.6979610400001</v>
      </c>
      <c r="AFF627" s="3">
        <v>1191.44217828</v>
      </c>
      <c r="AFG627" s="3">
        <v>86.904808200000005</v>
      </c>
      <c r="AFH627" s="3">
        <v>853.43802486000004</v>
      </c>
      <c r="AFI627" s="4">
        <v>3370.40967783</v>
      </c>
      <c r="AFJ627" s="3">
        <v>3097.5835091899999</v>
      </c>
      <c r="AFK627" s="3">
        <v>2438.6933244799998</v>
      </c>
      <c r="AFL627" s="3">
        <v>101.89473808</v>
      </c>
      <c r="AFM627" s="3">
        <v>3750.2202262199999</v>
      </c>
      <c r="AFN627" s="4">
        <v>551.51807008000003</v>
      </c>
      <c r="AFO627" s="3">
        <v>283.20926134000001</v>
      </c>
      <c r="AFP627" s="3">
        <v>3354.07510327</v>
      </c>
      <c r="AFQ627" s="3">
        <v>1446.0963812699999</v>
      </c>
      <c r="AFR627" s="3">
        <v>760.37854680999999</v>
      </c>
      <c r="AFS627" s="4">
        <v>2915.8644740599998</v>
      </c>
      <c r="AFT627" s="3">
        <v>2803.8538323799999</v>
      </c>
      <c r="AFU627" s="3">
        <v>2794.3493568600002</v>
      </c>
      <c r="AFV627" s="3">
        <v>2087.9616493499998</v>
      </c>
      <c r="AFW627" s="3">
        <v>1265.5268806399999</v>
      </c>
      <c r="AFX627" s="4">
        <v>3287.7767883800002</v>
      </c>
      <c r="AFY627" s="3">
        <v>1646.7982698999999</v>
      </c>
      <c r="AFZ627" s="3">
        <v>1395.7181871499999</v>
      </c>
      <c r="AGA627" s="3">
        <v>7.0015971600000002</v>
      </c>
      <c r="AGB627" s="3">
        <v>1084.06322858</v>
      </c>
      <c r="AGC627" s="4">
        <v>3435.8076275899998</v>
      </c>
      <c r="AGD627" s="3">
        <v>764.42304414</v>
      </c>
      <c r="AGE627" s="3">
        <v>1181.5841432300001</v>
      </c>
      <c r="AGF627" s="3">
        <v>1321.8795473099999</v>
      </c>
      <c r="AGG627" s="3">
        <v>121.09693519</v>
      </c>
      <c r="AGH627" s="4">
        <v>192.15556565</v>
      </c>
      <c r="AGI627" s="3">
        <v>775.26346516000001</v>
      </c>
      <c r="AGJ627" s="3">
        <v>1891.35583176</v>
      </c>
      <c r="AGK627" s="3">
        <v>3709.5490742400002</v>
      </c>
      <c r="AGL627" s="3">
        <v>1085.5843423399999</v>
      </c>
      <c r="AGM627" s="4">
        <v>87.861717999999996</v>
      </c>
      <c r="AGN627" s="3">
        <v>550.22748459000002</v>
      </c>
      <c r="AGO627" s="3">
        <v>2130.6068938200001</v>
      </c>
      <c r="AGP627" s="3">
        <v>891.63053190999995</v>
      </c>
      <c r="AGQ627" s="3">
        <v>166.79869869000001</v>
      </c>
      <c r="AGR627" s="4">
        <v>3722.1815263399999</v>
      </c>
      <c r="AGS627" s="3">
        <v>1419.9814429099999</v>
      </c>
      <c r="AGT627" s="3">
        <v>3282.4125011699998</v>
      </c>
      <c r="AGU627" s="3">
        <v>3013.9700978800001</v>
      </c>
      <c r="AGV627" s="3">
        <v>236.51703405999999</v>
      </c>
      <c r="AGW627" s="4">
        <v>3094.8942198300001</v>
      </c>
      <c r="AGX627" s="3">
        <v>1226.6272545300001</v>
      </c>
      <c r="AGY627" s="3">
        <v>1417.8625712099999</v>
      </c>
      <c r="AGZ627" s="3">
        <v>1454.80798867</v>
      </c>
      <c r="AHA627" s="3">
        <v>1296.0206133900001</v>
      </c>
      <c r="AHB627" s="4">
        <v>139.97601990000001</v>
      </c>
      <c r="AHC627" s="3">
        <v>742.61419988</v>
      </c>
      <c r="AHD627" s="3">
        <v>2329.1942603399998</v>
      </c>
      <c r="AHE627" s="3">
        <v>3310.6028153299999</v>
      </c>
      <c r="AHF627" s="3">
        <v>2987.5687079499999</v>
      </c>
      <c r="AHG627" s="4">
        <v>2987.4562399800002</v>
      </c>
      <c r="AHH627" s="3">
        <v>2005.4878306200001</v>
      </c>
      <c r="AHI627" s="3">
        <v>981.27433907</v>
      </c>
      <c r="AHJ627" s="3">
        <v>2150.6591250900001</v>
      </c>
      <c r="AHK627" s="3">
        <v>156.50259779000001</v>
      </c>
      <c r="AHL627" s="4">
        <v>1463.68736597</v>
      </c>
      <c r="AHM627" s="3">
        <v>1221.24121937</v>
      </c>
      <c r="AHN627" s="3">
        <v>2083.7487607500002</v>
      </c>
      <c r="AHO627" s="3">
        <v>1925.7834579800001</v>
      </c>
      <c r="AHP627" s="3">
        <v>3408.5959711800001</v>
      </c>
      <c r="AHQ627" s="4">
        <v>3406.8704266899999</v>
      </c>
      <c r="AHR627" s="3">
        <v>941.70239061999996</v>
      </c>
      <c r="AHS627" s="3">
        <v>1233.7481547299999</v>
      </c>
      <c r="AHT627" s="3">
        <v>700.89914629999998</v>
      </c>
      <c r="AHU627" s="3">
        <v>250.88745804999999</v>
      </c>
      <c r="AHV627" s="4">
        <v>1450.8206573800001</v>
      </c>
      <c r="AHW627" s="3">
        <v>3381.5253657600001</v>
      </c>
      <c r="AHX627" s="3">
        <v>1299.31263165</v>
      </c>
      <c r="AHY627" s="3">
        <v>351.70411918000002</v>
      </c>
      <c r="AHZ627" s="3">
        <v>3698.4762608400001</v>
      </c>
      <c r="AIA627" s="4">
        <v>238.33267720000001</v>
      </c>
      <c r="AIB627" s="3">
        <v>774.63960968000004</v>
      </c>
      <c r="AIC627" s="3">
        <v>87.546062039999995</v>
      </c>
      <c r="AID627" s="3">
        <v>2878.99797059</v>
      </c>
      <c r="AIE627" s="3">
        <v>3546.2095423400001</v>
      </c>
      <c r="AIF627" s="4">
        <v>1821.5362130799999</v>
      </c>
      <c r="AIG627" s="3">
        <v>3667.9278475299998</v>
      </c>
      <c r="AIH627" s="3">
        <v>1415.49763699</v>
      </c>
      <c r="AII627" s="3">
        <v>3365.3759594600001</v>
      </c>
      <c r="AIJ627" s="3">
        <v>2851.7745081500002</v>
      </c>
      <c r="AIK627" s="4">
        <v>1863.95217202</v>
      </c>
      <c r="AIL627" s="3">
        <v>182.40378487000001</v>
      </c>
      <c r="AIM627" s="3">
        <v>3734.06398485</v>
      </c>
      <c r="AIN627" s="3">
        <v>168.30987053000001</v>
      </c>
      <c r="AIO627" s="3">
        <v>3332.9479019</v>
      </c>
      <c r="AIP627" s="4">
        <v>177.90258059000001</v>
      </c>
      <c r="AIQ627" s="3">
        <v>3773.68129331</v>
      </c>
      <c r="AIR627" s="3">
        <v>1149.70289127</v>
      </c>
      <c r="AIS627" s="3">
        <v>3409.0290660700002</v>
      </c>
      <c r="AIT627" s="3">
        <v>3756.5258889800002</v>
      </c>
      <c r="AIU627" s="4">
        <v>3402.8246866200002</v>
      </c>
      <c r="AIV627" s="3">
        <v>3445.1673239000002</v>
      </c>
      <c r="AIW627" s="3">
        <v>2238.1548561599998</v>
      </c>
      <c r="AIX627" s="3">
        <v>3352.2799653400002</v>
      </c>
      <c r="AIY627" s="3">
        <v>281.81490706</v>
      </c>
      <c r="AIZ627" s="4">
        <v>525.54542545000004</v>
      </c>
      <c r="AJA627" s="3">
        <v>3561.1559763199998</v>
      </c>
      <c r="AJB627" s="3">
        <v>3330.3828865400001</v>
      </c>
      <c r="AJC627" s="3">
        <v>1970.59790512</v>
      </c>
      <c r="AJD627" s="3">
        <v>153.35722285</v>
      </c>
      <c r="AJE627" s="4">
        <v>407.26702458</v>
      </c>
      <c r="AJF627" s="3">
        <v>3736.3071305499998</v>
      </c>
      <c r="AJG627" s="3">
        <v>80.627107089999996</v>
      </c>
      <c r="AJH627" s="3">
        <v>1100.8134996700001</v>
      </c>
      <c r="AJI627" s="3">
        <v>769.78360312999996</v>
      </c>
      <c r="AJJ627" s="4">
        <v>127.76299255000001</v>
      </c>
      <c r="AJK627" s="3">
        <v>158.14301459000001</v>
      </c>
      <c r="AJL627" s="3">
        <v>397.29962841000003</v>
      </c>
      <c r="AJM627" s="3">
        <v>91.779455850000005</v>
      </c>
      <c r="AJN627" s="3">
        <v>776.33408567000004</v>
      </c>
      <c r="AJO627" s="4">
        <v>1242.1478343900001</v>
      </c>
      <c r="AJP627" s="3">
        <v>3698.2600240800002</v>
      </c>
      <c r="AJQ627" s="3">
        <v>992.05821542000001</v>
      </c>
      <c r="AJR627" s="3">
        <v>1152.19769182</v>
      </c>
      <c r="AJS627" s="3">
        <v>1163.6992505200001</v>
      </c>
      <c r="AJT627" s="4">
        <v>180.17493067999999</v>
      </c>
      <c r="AJU627" s="3">
        <v>1386.60020377</v>
      </c>
      <c r="AJV627" s="3">
        <v>85.818032070000001</v>
      </c>
      <c r="AJW627" s="3">
        <v>1157.91740267</v>
      </c>
      <c r="AJX627" s="3">
        <v>769.12432955999998</v>
      </c>
      <c r="AJY627" s="4">
        <v>1427.4298051000001</v>
      </c>
      <c r="AJZ627" s="3">
        <v>3348.3647129699998</v>
      </c>
      <c r="AKA627" s="3">
        <v>1280.33723459</v>
      </c>
      <c r="AKB627" s="3">
        <v>1662.05849573</v>
      </c>
      <c r="AKC627" s="3">
        <v>41.698276589999999</v>
      </c>
      <c r="AKD627" s="4">
        <v>77.941545950000005</v>
      </c>
      <c r="AKE627" s="3">
        <v>2442.5955280799999</v>
      </c>
      <c r="AKF627" s="3">
        <v>901.09772523000004</v>
      </c>
      <c r="AKG627" s="3">
        <v>584.62279956999998</v>
      </c>
      <c r="AKH627" s="3">
        <v>168.37759986</v>
      </c>
      <c r="AKI627" s="4">
        <v>189.42899409</v>
      </c>
      <c r="AKJ627" s="3">
        <v>1378.28005947</v>
      </c>
      <c r="AKK627" s="3">
        <v>3053.9850831399999</v>
      </c>
      <c r="AKL627" s="3">
        <v>2330.9906410100002</v>
      </c>
      <c r="AKM627" s="3">
        <v>750.08493138999995</v>
      </c>
      <c r="AKN627" s="4">
        <v>1929.89319916</v>
      </c>
      <c r="AKO627" s="3">
        <v>3374.4864864000001</v>
      </c>
      <c r="AKP627" s="3">
        <v>1432.4318335999999</v>
      </c>
      <c r="AKQ627" s="3">
        <v>165.69452419999999</v>
      </c>
      <c r="AKR627" s="3">
        <v>980.69770771000003</v>
      </c>
      <c r="AKS627" s="4">
        <v>388.63089553999998</v>
      </c>
      <c r="AKT627" s="3">
        <v>137.63159089000001</v>
      </c>
      <c r="AKU627" s="3">
        <v>3352.9945408399999</v>
      </c>
      <c r="AKV627" s="3">
        <v>1592.5060661499999</v>
      </c>
      <c r="AKW627" s="3">
        <v>2017.3149871999999</v>
      </c>
      <c r="AKX627" s="4">
        <v>790.04026512999997</v>
      </c>
      <c r="AKY627" s="3">
        <v>289.28004623999999</v>
      </c>
      <c r="AKZ627" s="3">
        <v>642.61650440999995</v>
      </c>
      <c r="ALA627" s="3">
        <v>725.16799438999999</v>
      </c>
      <c r="ALB627" s="3">
        <v>1395.0763119400001</v>
      </c>
      <c r="ALC627" s="4">
        <v>3068.4978008600001</v>
      </c>
      <c r="ALD627" s="3">
        <v>49.517596670000003</v>
      </c>
      <c r="ALE627" s="3">
        <v>1862.94928084</v>
      </c>
      <c r="ALF627" s="3">
        <v>885.84060624999995</v>
      </c>
      <c r="ALG627" s="3">
        <v>3325.5703758899999</v>
      </c>
      <c r="ALH627" s="4">
        <v>150.71391487</v>
      </c>
      <c r="ALI627" s="3">
        <v>3352.6888267999998</v>
      </c>
      <c r="ALJ627" s="3">
        <v>579.48966199999995</v>
      </c>
      <c r="ALK627" s="3">
        <v>3041.4731768199999</v>
      </c>
      <c r="ALL627" s="3">
        <v>3297.2135345699999</v>
      </c>
      <c r="ALM627" s="4">
        <v>3118.9157626599999</v>
      </c>
    </row>
    <row r="628" spans="1:1001" x14ac:dyDescent="0.45">
      <c r="A628" s="1" t="s">
        <v>627</v>
      </c>
      <c r="B628" s="3">
        <v>1431.1052086499999</v>
      </c>
      <c r="C628" s="3">
        <v>2349.1539074799998</v>
      </c>
      <c r="D628" s="3">
        <v>701.10979072999999</v>
      </c>
      <c r="E628" s="3">
        <v>1578.97759851</v>
      </c>
      <c r="F628" s="4">
        <v>2257.5589985199999</v>
      </c>
      <c r="G628" s="3">
        <v>1176.03282365</v>
      </c>
      <c r="H628" s="3">
        <v>1291.24476357</v>
      </c>
      <c r="I628" s="3">
        <v>2203.33328136</v>
      </c>
      <c r="J628" s="3">
        <v>1334.86990853</v>
      </c>
      <c r="K628" s="4">
        <v>1076.93300783</v>
      </c>
      <c r="L628" s="3">
        <v>1262.53622683</v>
      </c>
      <c r="M628" s="3">
        <v>2366.3490794899999</v>
      </c>
      <c r="N628" s="3">
        <v>2728.0845959500002</v>
      </c>
      <c r="O628" s="3">
        <v>1490.5529192900001</v>
      </c>
      <c r="P628" s="4">
        <v>2743.7033522699999</v>
      </c>
      <c r="Q628" s="3">
        <v>1798.05588352</v>
      </c>
      <c r="R628" s="3">
        <v>1253.94081562</v>
      </c>
      <c r="S628" s="3">
        <v>1172.95207119</v>
      </c>
      <c r="T628" s="3">
        <v>2146.97253688</v>
      </c>
      <c r="U628" s="4">
        <v>1124.91271375</v>
      </c>
      <c r="V628" s="3">
        <v>1727.78577159</v>
      </c>
      <c r="W628" s="3">
        <v>228.63619835</v>
      </c>
      <c r="X628" s="3">
        <v>902.49705046999998</v>
      </c>
      <c r="Y628" s="3">
        <v>2721.1786897699999</v>
      </c>
      <c r="Z628" s="4">
        <v>3391.5008397400002</v>
      </c>
      <c r="AA628" s="3">
        <v>532.41218532000005</v>
      </c>
      <c r="AB628" s="3">
        <v>242.14602489000001</v>
      </c>
      <c r="AC628" s="3">
        <v>560.92996146999997</v>
      </c>
      <c r="AD628" s="3">
        <v>2160.1107841600001</v>
      </c>
      <c r="AE628" s="4">
        <v>2229.94345161</v>
      </c>
      <c r="AF628" s="3">
        <v>1165.4788541999999</v>
      </c>
      <c r="AG628" s="3">
        <v>1566.5557908400001</v>
      </c>
      <c r="AH628" s="3">
        <v>1864.2404876999999</v>
      </c>
      <c r="AI628" s="3">
        <v>138.50213026</v>
      </c>
      <c r="AJ628" s="4">
        <v>164.14979837999999</v>
      </c>
      <c r="AK628" s="3">
        <v>2726.5846087700002</v>
      </c>
      <c r="AL628" s="3">
        <v>2171.4998748899998</v>
      </c>
      <c r="AM628" s="3">
        <v>1271.21552299</v>
      </c>
      <c r="AN628" s="3">
        <v>1070.05630604</v>
      </c>
      <c r="AO628" s="4">
        <v>270.60725637000002</v>
      </c>
      <c r="AP628" s="3">
        <v>928.89595492000001</v>
      </c>
      <c r="AQ628" s="3">
        <v>1005.0311782799999</v>
      </c>
      <c r="AR628" s="3">
        <v>1057.45927203</v>
      </c>
      <c r="AS628" s="3">
        <v>1224.11816247</v>
      </c>
      <c r="AT628" s="4">
        <v>1481.8102433900001</v>
      </c>
      <c r="AU628" s="3">
        <v>1177.38368203</v>
      </c>
      <c r="AV628" s="3">
        <v>1130.0961822899999</v>
      </c>
      <c r="AW628" s="3">
        <v>1818.5418310499999</v>
      </c>
      <c r="AX628" s="3">
        <v>1178.7736867199999</v>
      </c>
      <c r="AY628" s="4">
        <v>930.17784123000001</v>
      </c>
      <c r="AZ628" s="3">
        <v>278.33026410000002</v>
      </c>
      <c r="BA628" s="3">
        <v>1438.43551054</v>
      </c>
      <c r="BB628" s="3">
        <v>2375.80011719</v>
      </c>
      <c r="BC628" s="3">
        <v>2717.8779723299999</v>
      </c>
      <c r="BD628" s="4">
        <v>1956.2479863399999</v>
      </c>
      <c r="BE628" s="3">
        <v>2717.10498805</v>
      </c>
      <c r="BF628" s="3">
        <v>1072.8680052899999</v>
      </c>
      <c r="BG628" s="3">
        <v>1475.8718103000001</v>
      </c>
      <c r="BH628" s="3">
        <v>828.12216832000001</v>
      </c>
      <c r="BI628" s="4">
        <v>1400.3896468099999</v>
      </c>
      <c r="BJ628" s="3">
        <v>486.24128746999997</v>
      </c>
      <c r="BK628" s="3">
        <v>1237.46953966</v>
      </c>
      <c r="BL628" s="3">
        <v>1228.4789371300001</v>
      </c>
      <c r="BM628" s="3">
        <v>1506.09462573</v>
      </c>
      <c r="BN628" s="4">
        <v>1408.3525033599999</v>
      </c>
      <c r="BO628" s="3">
        <v>646.52864993000003</v>
      </c>
      <c r="BP628" s="3">
        <v>2144.0738458300002</v>
      </c>
      <c r="BQ628" s="3">
        <v>1267.2760371899999</v>
      </c>
      <c r="BR628" s="3">
        <v>1101.4870647499999</v>
      </c>
      <c r="BS628" s="4">
        <v>1813.3763822400001</v>
      </c>
      <c r="BT628" s="3">
        <v>399.12956306000001</v>
      </c>
      <c r="BU628" s="3">
        <v>2731.8519622600002</v>
      </c>
      <c r="BV628" s="3">
        <v>1901.6494471799999</v>
      </c>
      <c r="BW628" s="3">
        <v>2065.9589376499998</v>
      </c>
      <c r="BX628" s="4">
        <v>1255.8707908399999</v>
      </c>
      <c r="BY628" s="3">
        <v>2249.82915572</v>
      </c>
      <c r="BZ628" s="3">
        <v>296.30649820000002</v>
      </c>
      <c r="CA628" s="3">
        <v>1061.1098207800001</v>
      </c>
      <c r="CB628" s="3">
        <v>1163.4413819700001</v>
      </c>
      <c r="CC628" s="4">
        <v>1000.40445726</v>
      </c>
      <c r="CD628" s="3">
        <v>1555.6078728099999</v>
      </c>
      <c r="CE628" s="3">
        <v>1039.4960867</v>
      </c>
      <c r="CF628" s="3">
        <v>1052.3801936499999</v>
      </c>
      <c r="CG628" s="3">
        <v>588.42806944999995</v>
      </c>
      <c r="CH628" s="4">
        <v>157.64778269999999</v>
      </c>
      <c r="CI628" s="3">
        <v>1212.7085665300001</v>
      </c>
      <c r="CJ628" s="3">
        <v>151.40922789999999</v>
      </c>
      <c r="CK628" s="3">
        <v>532.98570983000002</v>
      </c>
      <c r="CL628" s="3">
        <v>336.63154709000003</v>
      </c>
      <c r="CM628" s="4">
        <v>457.84281435999998</v>
      </c>
      <c r="CN628" s="3">
        <v>1763.6587044299999</v>
      </c>
      <c r="CO628" s="3">
        <v>1708.69542108</v>
      </c>
      <c r="CP628" s="3">
        <v>307.16121072999999</v>
      </c>
      <c r="CQ628" s="3">
        <v>1728.5829893</v>
      </c>
      <c r="CR628" s="4">
        <v>1236.34423859</v>
      </c>
      <c r="CS628" s="3">
        <v>1147.42494885</v>
      </c>
      <c r="CT628" s="3">
        <v>1439.80003906</v>
      </c>
      <c r="CU628" s="3">
        <v>943.64665734999994</v>
      </c>
      <c r="CV628" s="3">
        <v>1086.9470067499999</v>
      </c>
      <c r="CW628" s="4">
        <v>791.57815587999994</v>
      </c>
      <c r="CX628" s="3">
        <v>1747.0028815799999</v>
      </c>
      <c r="CY628" s="3">
        <v>1622.1845614599999</v>
      </c>
      <c r="CZ628" s="3">
        <v>1587.6506809699999</v>
      </c>
      <c r="DA628" s="3">
        <v>1267.6513446700001</v>
      </c>
      <c r="DB628" s="4">
        <v>2234.0705911499999</v>
      </c>
      <c r="DC628" s="3">
        <v>1234.3850589799999</v>
      </c>
      <c r="DD628" s="3">
        <v>1253.3542423399999</v>
      </c>
      <c r="DE628" s="3">
        <v>1294.13848366</v>
      </c>
      <c r="DF628" s="3">
        <v>1425.6048414100001</v>
      </c>
      <c r="DG628" s="4">
        <v>704.80694223</v>
      </c>
      <c r="DH628" s="3">
        <v>1127.9350574299999</v>
      </c>
      <c r="DI628" s="3">
        <v>1435.4777893400001</v>
      </c>
      <c r="DJ628" s="3">
        <v>1234.78459989</v>
      </c>
      <c r="DK628" s="3">
        <v>165.07377557000001</v>
      </c>
      <c r="DL628" s="4">
        <v>932.65462204999994</v>
      </c>
      <c r="DM628" s="3">
        <v>1830.52619424</v>
      </c>
      <c r="DN628" s="3">
        <v>1249.1177416800001</v>
      </c>
      <c r="DO628" s="3">
        <v>1420.45306274</v>
      </c>
      <c r="DP628" s="3">
        <v>2396.5756231400001</v>
      </c>
      <c r="DQ628" s="4">
        <v>2723.2142978900001</v>
      </c>
      <c r="DR628" s="3">
        <v>893.18395691000001</v>
      </c>
      <c r="DS628" s="3">
        <v>2760.5598776299998</v>
      </c>
      <c r="DT628" s="3">
        <v>1825.30917172</v>
      </c>
      <c r="DU628" s="3">
        <v>1106.8482451100001</v>
      </c>
      <c r="DV628" s="4">
        <v>148.31604804</v>
      </c>
      <c r="DW628" s="3">
        <v>1237.4216941699999</v>
      </c>
      <c r="DX628" s="3">
        <v>1732.9549486200001</v>
      </c>
      <c r="DY628" s="3">
        <v>2796.6465617499998</v>
      </c>
      <c r="DZ628" s="3">
        <v>1440.91601958</v>
      </c>
      <c r="EA628" s="4">
        <v>1227.40955936</v>
      </c>
      <c r="EB628" s="3">
        <v>1247.8725162000001</v>
      </c>
      <c r="EC628" s="3">
        <v>576.3517435</v>
      </c>
      <c r="ED628" s="3">
        <v>765.12705634999998</v>
      </c>
      <c r="EE628" s="3">
        <v>1708.9874649799999</v>
      </c>
      <c r="EF628" s="4">
        <v>2694.8736121900001</v>
      </c>
      <c r="EG628" s="3">
        <v>491.05628359999997</v>
      </c>
      <c r="EH628" s="3">
        <v>2165.4489738299999</v>
      </c>
      <c r="EI628" s="3">
        <v>1788.8378595700001</v>
      </c>
      <c r="EJ628" s="3">
        <v>1252.07981247</v>
      </c>
      <c r="EK628" s="4">
        <v>2746.4734197299999</v>
      </c>
      <c r="EL628" s="3">
        <v>2056.62347477</v>
      </c>
      <c r="EM628" s="3">
        <v>1155.6991117699999</v>
      </c>
      <c r="EN628" s="3">
        <v>2315.5558102099999</v>
      </c>
      <c r="EO628" s="3">
        <v>2255.6054112400002</v>
      </c>
      <c r="EP628" s="4">
        <v>958.54897405999998</v>
      </c>
      <c r="EQ628" s="3">
        <v>959.91723079999997</v>
      </c>
      <c r="ER628" s="3">
        <v>2270.8314617199999</v>
      </c>
      <c r="ES628" s="3">
        <v>2252.22329433</v>
      </c>
      <c r="ET628" s="3">
        <v>2622.7387688899998</v>
      </c>
      <c r="EU628" s="4">
        <v>1263.80941396</v>
      </c>
      <c r="EV628" s="3">
        <v>1426.4101369299999</v>
      </c>
      <c r="EW628" s="3">
        <v>167.80966767999999</v>
      </c>
      <c r="EX628" s="3">
        <v>943.60875378000003</v>
      </c>
      <c r="EY628" s="3">
        <v>1053.8335780800001</v>
      </c>
      <c r="EZ628" s="4">
        <v>2248.3279257999998</v>
      </c>
      <c r="FA628" s="3">
        <v>2734.6133305399999</v>
      </c>
      <c r="FB628" s="3">
        <v>386.23178596999998</v>
      </c>
      <c r="FC628" s="3">
        <v>2343.6771523000002</v>
      </c>
      <c r="FD628" s="3">
        <v>1135.43685744</v>
      </c>
      <c r="FE628" s="4">
        <v>1283.9598216899999</v>
      </c>
      <c r="FF628" s="3">
        <v>860.47193326000001</v>
      </c>
      <c r="FG628" s="3">
        <v>1096.5291535199999</v>
      </c>
      <c r="FH628" s="3">
        <v>1102.16000846</v>
      </c>
      <c r="FI628" s="3">
        <v>1011.51331012</v>
      </c>
      <c r="FJ628" s="4">
        <v>900.79138981999995</v>
      </c>
      <c r="FK628" s="3">
        <v>1229.5402370899999</v>
      </c>
      <c r="FL628" s="3">
        <v>1274.07817458</v>
      </c>
      <c r="FM628" s="3">
        <v>536.61016103999998</v>
      </c>
      <c r="FN628" s="3">
        <v>887.22750409000002</v>
      </c>
      <c r="FO628" s="4">
        <v>313.729713</v>
      </c>
      <c r="FP628" s="3">
        <v>2201.9488689999998</v>
      </c>
      <c r="FQ628" s="3">
        <v>1258.0225951499999</v>
      </c>
      <c r="FR628" s="3">
        <v>2699.1977260200001</v>
      </c>
      <c r="FS628" s="3">
        <v>2705.3113854500002</v>
      </c>
      <c r="FT628" s="4">
        <v>2657.2850767800001</v>
      </c>
      <c r="FU628" s="3">
        <v>298.72549161000001</v>
      </c>
      <c r="FV628" s="3">
        <v>600.27821672000005</v>
      </c>
      <c r="FW628" s="3">
        <v>2157.7495781600001</v>
      </c>
      <c r="FX628" s="3">
        <v>1264.24002337</v>
      </c>
      <c r="FY628" s="4">
        <v>1808.3824315500001</v>
      </c>
      <c r="FZ628" s="3">
        <v>767.22293735999995</v>
      </c>
      <c r="GA628" s="3">
        <v>1599.8997477800001</v>
      </c>
      <c r="GB628" s="3">
        <v>679.74771150000004</v>
      </c>
      <c r="GC628" s="3">
        <v>1208.6292724800001</v>
      </c>
      <c r="GD628" s="4">
        <v>699.15433933999998</v>
      </c>
      <c r="GE628" s="3">
        <v>2341.46258962</v>
      </c>
      <c r="GF628" s="3">
        <v>1766.37657681</v>
      </c>
      <c r="GG628" s="3">
        <v>1507.9643280600001</v>
      </c>
      <c r="GH628" s="3">
        <v>1425.8154858400001</v>
      </c>
      <c r="GI628" s="4">
        <v>843.45447306999995</v>
      </c>
      <c r="GJ628" s="3">
        <v>961.93046960000004</v>
      </c>
      <c r="GK628" s="3">
        <v>2678.36318992</v>
      </c>
      <c r="GL628" s="3">
        <v>1170.5610394299999</v>
      </c>
      <c r="GM628" s="3">
        <v>434.48924427999998</v>
      </c>
      <c r="GN628" s="4">
        <v>1064.50933605</v>
      </c>
      <c r="GO628" s="3">
        <v>666.74181603</v>
      </c>
      <c r="GP628" s="3">
        <v>1204.51828856</v>
      </c>
      <c r="GQ628" s="3">
        <v>538.02626326999996</v>
      </c>
      <c r="GR628" s="3">
        <v>922.13358520999998</v>
      </c>
      <c r="GS628" s="4">
        <v>2739.4755507899999</v>
      </c>
      <c r="GT628" s="3">
        <v>2245.39630214</v>
      </c>
      <c r="GU628" s="3">
        <v>1113.28563831</v>
      </c>
      <c r="GV628" s="3">
        <v>1254.9474350200001</v>
      </c>
      <c r="GW628" s="3">
        <v>1438.2261088499999</v>
      </c>
      <c r="GX628" s="4">
        <v>947.62591082999995</v>
      </c>
      <c r="GY628" s="3">
        <v>171.86037870999999</v>
      </c>
      <c r="GZ628" s="3">
        <v>1805.86526168</v>
      </c>
      <c r="HA628" s="3">
        <v>1769.6263419100001</v>
      </c>
      <c r="HB628" s="3">
        <v>2700.1981317200002</v>
      </c>
      <c r="HC628" s="4">
        <v>1235.18849039</v>
      </c>
      <c r="HD628" s="3">
        <v>1684.9280185800001</v>
      </c>
      <c r="HE628" s="3">
        <v>2214.27498569</v>
      </c>
      <c r="HF628" s="3">
        <v>2752.86048196</v>
      </c>
      <c r="HG628" s="3">
        <v>385.65701872</v>
      </c>
      <c r="HH628" s="4">
        <v>1793.76035271</v>
      </c>
      <c r="HI628" s="3">
        <v>2713.8117270500002</v>
      </c>
      <c r="HJ628" s="3">
        <v>1395.58210712</v>
      </c>
      <c r="HK628" s="3">
        <v>2303.9877649199998</v>
      </c>
      <c r="HL628" s="3">
        <v>698.43292876999999</v>
      </c>
      <c r="HM628" s="4">
        <v>2738.9181819</v>
      </c>
      <c r="HN628" s="3">
        <v>1488.13454725</v>
      </c>
      <c r="HO628" s="3">
        <v>1246.1457289699999</v>
      </c>
      <c r="HP628" s="3">
        <v>1201.00816943</v>
      </c>
      <c r="HQ628" s="3">
        <v>1240.5428356800001</v>
      </c>
      <c r="HR628" s="4">
        <v>2265.7393345700002</v>
      </c>
      <c r="HS628" s="3">
        <v>1220.6179852600001</v>
      </c>
      <c r="HT628" s="3">
        <v>195.81854179999999</v>
      </c>
      <c r="HU628" s="3">
        <v>1779.9870652899999</v>
      </c>
      <c r="HV628" s="3">
        <v>2187.0999901099999</v>
      </c>
      <c r="HW628" s="4">
        <v>638.77830191999999</v>
      </c>
      <c r="HX628" s="3">
        <v>1544.60713833</v>
      </c>
      <c r="HY628" s="3">
        <v>1259.15783814</v>
      </c>
      <c r="HZ628" s="3">
        <v>596.20078678000004</v>
      </c>
      <c r="IA628" s="3">
        <v>590.71408968000003</v>
      </c>
      <c r="IB628" s="4">
        <v>380.9992292</v>
      </c>
      <c r="IC628" s="3">
        <v>975.66398933999994</v>
      </c>
      <c r="ID628" s="3">
        <v>2380.2820590000001</v>
      </c>
      <c r="IE628" s="3">
        <v>1764.2601905900001</v>
      </c>
      <c r="IF628" s="3">
        <v>1987.9210793499999</v>
      </c>
      <c r="IG628" s="4">
        <v>1752.25967178</v>
      </c>
      <c r="IH628" s="3">
        <v>1569.58062</v>
      </c>
      <c r="II628" s="3">
        <v>1274.5168618</v>
      </c>
      <c r="IJ628" s="3">
        <v>928.84127435999994</v>
      </c>
      <c r="IK628" s="3">
        <v>246.99706047999999</v>
      </c>
      <c r="IL628" s="4">
        <v>277.62190229999999</v>
      </c>
      <c r="IM628" s="3">
        <v>601.60670577999997</v>
      </c>
      <c r="IN628" s="3">
        <v>2705.3138709300001</v>
      </c>
      <c r="IO628" s="3">
        <v>1805.81368797</v>
      </c>
      <c r="IP628" s="3">
        <v>1247.3822552700001</v>
      </c>
      <c r="IQ628" s="4">
        <v>296.88934325999998</v>
      </c>
      <c r="IR628" s="3">
        <v>2729.9331717</v>
      </c>
      <c r="IS628" s="3">
        <v>1659.0616282200001</v>
      </c>
      <c r="IT628" s="3">
        <v>2266.3495199099998</v>
      </c>
      <c r="IU628" s="3">
        <v>124.72635735999999</v>
      </c>
      <c r="IV628" s="4">
        <v>234.37765715</v>
      </c>
      <c r="IW628" s="3">
        <v>1080.1293351100001</v>
      </c>
      <c r="IX628" s="3">
        <v>1128.37250191</v>
      </c>
      <c r="IY628" s="3">
        <v>1138.6860011700001</v>
      </c>
      <c r="IZ628" s="3">
        <v>142.30677876999999</v>
      </c>
      <c r="JA628" s="4">
        <v>1209.9565187999999</v>
      </c>
      <c r="JB628" s="3">
        <v>1015.23966601</v>
      </c>
      <c r="JC628" s="3">
        <v>1249.0972364700001</v>
      </c>
      <c r="JD628" s="3">
        <v>1248.4733809899999</v>
      </c>
      <c r="JE628" s="3">
        <v>1222.07634065</v>
      </c>
      <c r="JF628" s="4">
        <v>1315.4707371300001</v>
      </c>
      <c r="JH628" s="3">
        <v>450.12477759000001</v>
      </c>
      <c r="JI628" s="3">
        <v>562.59336896000002</v>
      </c>
      <c r="JJ628" s="3">
        <v>2728.5860415400002</v>
      </c>
      <c r="JK628" s="4">
        <v>1237.8839934499999</v>
      </c>
      <c r="JL628" s="3">
        <v>1221.2611032100001</v>
      </c>
      <c r="JM628" s="3">
        <v>1228.3055749</v>
      </c>
      <c r="JN628" s="3">
        <v>1394.7519568</v>
      </c>
      <c r="JO628" s="3">
        <v>2695.2364922699999</v>
      </c>
      <c r="JP628" s="4">
        <v>83.989961530000002</v>
      </c>
      <c r="JQ628" s="3">
        <v>159.12726466999999</v>
      </c>
      <c r="JR628" s="3">
        <v>152.44008073000001</v>
      </c>
      <c r="JS628" s="3">
        <v>1842.75040625</v>
      </c>
      <c r="JT628" s="3">
        <v>1203.1984986800001</v>
      </c>
      <c r="JU628" s="4">
        <v>787.72752599</v>
      </c>
      <c r="JV628" s="3">
        <v>2640.4279300500002</v>
      </c>
      <c r="JW628" s="3">
        <v>2722.5929278899998</v>
      </c>
      <c r="JX628" s="3">
        <v>1928.2732875700001</v>
      </c>
      <c r="JY628" s="3">
        <v>246.33592279999999</v>
      </c>
      <c r="JZ628" s="4">
        <v>1238.3897886300001</v>
      </c>
      <c r="KA628" s="3">
        <v>2184.4088366400001</v>
      </c>
      <c r="KB628" s="3">
        <v>419.98274026000001</v>
      </c>
      <c r="KC628" s="3">
        <v>1064.5745798999999</v>
      </c>
      <c r="KD628" s="3">
        <v>1231.10049716</v>
      </c>
      <c r="KE628" s="4">
        <v>288.17959997000003</v>
      </c>
      <c r="KF628" s="3">
        <v>655.01283591000004</v>
      </c>
      <c r="KG628" s="3">
        <v>1320.3863951999999</v>
      </c>
      <c r="KH628" s="3">
        <v>2686.1818886299998</v>
      </c>
      <c r="KI628" s="3">
        <v>762.82612324000002</v>
      </c>
      <c r="KJ628" s="4">
        <v>1684.7944240300001</v>
      </c>
      <c r="KK628" s="3">
        <v>781.37712458999999</v>
      </c>
      <c r="KL628" s="3">
        <v>2687.2052850199998</v>
      </c>
      <c r="KM628" s="3">
        <v>690.24265079999998</v>
      </c>
      <c r="KN628" s="3">
        <v>2175.3529902599998</v>
      </c>
      <c r="KO628" s="4">
        <v>1262.8904077300001</v>
      </c>
      <c r="KP628" s="3">
        <v>286.18065267999998</v>
      </c>
      <c r="KQ628" s="3">
        <v>648.41450787999997</v>
      </c>
      <c r="KR628" s="3">
        <v>1840.2773536499999</v>
      </c>
      <c r="KS628" s="3">
        <v>1443.12250445</v>
      </c>
      <c r="KT628" s="4">
        <v>2215.2076620600001</v>
      </c>
      <c r="KU628" s="3">
        <v>1247.6985325999999</v>
      </c>
      <c r="KV628" s="3">
        <v>1409.4305803100001</v>
      </c>
      <c r="KW628" s="3">
        <v>392.42498075999998</v>
      </c>
      <c r="KX628" s="3">
        <v>592.12149273</v>
      </c>
      <c r="KY628" s="4">
        <v>1262.8922718399999</v>
      </c>
      <c r="KZ628" s="3">
        <v>1110.88715011</v>
      </c>
      <c r="LA628" s="3">
        <v>1823.46246008</v>
      </c>
      <c r="LB628" s="3">
        <v>499.65604439999998</v>
      </c>
      <c r="LC628" s="3">
        <v>1809.91286586</v>
      </c>
      <c r="LD628" s="4">
        <v>2281.3481489699998</v>
      </c>
      <c r="LE628" s="3">
        <v>1234.1402392</v>
      </c>
      <c r="LF628" s="3">
        <v>1251.6156490799999</v>
      </c>
      <c r="LG628" s="3">
        <v>599.43501762999995</v>
      </c>
      <c r="LH628" s="3">
        <v>2741.2396202199998</v>
      </c>
      <c r="LI628" s="4">
        <v>2178.8457110300001</v>
      </c>
      <c r="LJ628" s="3">
        <v>518.10576244000003</v>
      </c>
      <c r="LK628" s="3">
        <v>1264.5395237099999</v>
      </c>
      <c r="LL628" s="3">
        <v>2157.2537249000002</v>
      </c>
      <c r="LM628" s="3">
        <v>2688.9600338999999</v>
      </c>
      <c r="LN628" s="4">
        <v>1223.1960493900001</v>
      </c>
      <c r="LO628" s="3">
        <v>1232.4227725200001</v>
      </c>
      <c r="LP628" s="3">
        <v>931.26461735999999</v>
      </c>
      <c r="LQ628" s="3">
        <v>1775.3056637100001</v>
      </c>
      <c r="LR628" s="3">
        <v>1708.2958801699999</v>
      </c>
      <c r="LS628" s="4">
        <v>1071.04179886</v>
      </c>
      <c r="LT628" s="3">
        <v>506.17607980999998</v>
      </c>
      <c r="LU628" s="3">
        <v>1284.19469955</v>
      </c>
      <c r="LV628" s="3">
        <v>2754.6313864600002</v>
      </c>
      <c r="LW628" s="3">
        <v>1810.5727608</v>
      </c>
      <c r="LX628" s="4">
        <v>1423.2361789700001</v>
      </c>
      <c r="LY628" s="3">
        <v>1421.40313747</v>
      </c>
      <c r="LZ628" s="3">
        <v>883.18424949999996</v>
      </c>
      <c r="MA628" s="3">
        <v>1027.9342551100001</v>
      </c>
      <c r="MB628" s="3">
        <v>2284.1064104000002</v>
      </c>
      <c r="MC628" s="4">
        <v>2338.7248334000001</v>
      </c>
      <c r="MD628" s="3">
        <v>1259.4101143600001</v>
      </c>
      <c r="ME628" s="3">
        <v>2720.5529701800001</v>
      </c>
      <c r="MF628" s="3">
        <v>1459.82990101</v>
      </c>
      <c r="MG628" s="3">
        <v>1047.8926595099999</v>
      </c>
      <c r="MH628" s="4">
        <v>1527.1193010500001</v>
      </c>
      <c r="MI628" s="3">
        <v>2736.8751173400001</v>
      </c>
      <c r="MJ628" s="3">
        <v>2743.2864129999998</v>
      </c>
      <c r="MK628" s="3">
        <v>1236.8873159699999</v>
      </c>
      <c r="ML628" s="3">
        <v>342.48547386000001</v>
      </c>
      <c r="MM628" s="4">
        <v>1079.92179753</v>
      </c>
      <c r="MN628" s="3">
        <v>1412.19629818</v>
      </c>
      <c r="MO628" s="3">
        <v>1045.14247589</v>
      </c>
      <c r="MP628" s="3">
        <v>2349.9088720300001</v>
      </c>
      <c r="MQ628" s="3">
        <v>2325.6375384600001</v>
      </c>
      <c r="MR628" s="4">
        <v>1076.91001714</v>
      </c>
      <c r="MS628" s="3">
        <v>2370.3594014700002</v>
      </c>
      <c r="MT628" s="3">
        <v>2757.6127197199999</v>
      </c>
      <c r="MU628" s="3">
        <v>2716.5345703900002</v>
      </c>
      <c r="MV628" s="3">
        <v>284.26931855999999</v>
      </c>
      <c r="MW628" s="4">
        <v>2376.4593907600001</v>
      </c>
      <c r="MX628" s="3">
        <v>473.19003199000002</v>
      </c>
      <c r="MY628" s="3">
        <v>537.5534007</v>
      </c>
      <c r="MZ628" s="3">
        <v>1167.1807866300001</v>
      </c>
      <c r="NA628" s="3">
        <v>1263.8740364400001</v>
      </c>
      <c r="NB628" s="4">
        <v>495.88246439</v>
      </c>
      <c r="NC628" s="3">
        <v>1260.4888126799999</v>
      </c>
      <c r="ND628" s="3">
        <v>1254.1558096399999</v>
      </c>
      <c r="NE628" s="3">
        <v>1219.7803785000001</v>
      </c>
      <c r="NF628" s="3">
        <v>901.52895601</v>
      </c>
      <c r="NG628" s="4">
        <v>191.28254079999999</v>
      </c>
      <c r="NH628" s="3">
        <v>1214.85974947</v>
      </c>
      <c r="NI628" s="3">
        <v>1087.9405773799999</v>
      </c>
      <c r="NJ628" s="3">
        <v>1362.06354521</v>
      </c>
      <c r="NK628" s="3">
        <v>1066.4250197599999</v>
      </c>
      <c r="NL628" s="4">
        <v>506.17421569999999</v>
      </c>
      <c r="NM628" s="3">
        <v>2124.3757954600001</v>
      </c>
      <c r="NN628" s="3">
        <v>1540.3737445199999</v>
      </c>
      <c r="NO628" s="3">
        <v>2715.78954776</v>
      </c>
      <c r="NP628" s="3">
        <v>1279.7264278800001</v>
      </c>
      <c r="NQ628" s="4">
        <v>603.82188983000003</v>
      </c>
      <c r="NR628" s="3">
        <v>337.27342229999999</v>
      </c>
      <c r="NS628" s="3">
        <v>1247.85946743</v>
      </c>
      <c r="NT628" s="3">
        <v>2039.99747768</v>
      </c>
      <c r="NU628" s="3">
        <v>1228.7510971900001</v>
      </c>
      <c r="NV628" s="4">
        <v>1806.09330447</v>
      </c>
      <c r="NW628" s="3">
        <v>1152.8706355300001</v>
      </c>
      <c r="NX628" s="3">
        <v>1097.1846988699999</v>
      </c>
      <c r="NY628" s="3">
        <v>1309.7615895700001</v>
      </c>
      <c r="NZ628" s="3">
        <v>1107.07255968</v>
      </c>
      <c r="OA628" s="4">
        <v>1461.25283831</v>
      </c>
      <c r="OB628" s="3">
        <v>2744.1824285399998</v>
      </c>
      <c r="OC628" s="3">
        <v>2271.6771462900001</v>
      </c>
      <c r="OD628" s="3">
        <v>2669.57701812</v>
      </c>
      <c r="OE628" s="3">
        <v>1244.4556025700001</v>
      </c>
      <c r="OF628" s="4">
        <v>1683.5218582699999</v>
      </c>
      <c r="OG628" s="3">
        <v>854.19174667000004</v>
      </c>
      <c r="OH628" s="3">
        <v>1869.2213896200001</v>
      </c>
      <c r="OI628" s="3">
        <v>1805.5906161400001</v>
      </c>
      <c r="OJ628" s="3">
        <v>1100.3120540800001</v>
      </c>
      <c r="OK628" s="4">
        <v>2675.6776287799998</v>
      </c>
      <c r="OL628" s="3">
        <v>945.51014597999995</v>
      </c>
      <c r="OM628" s="3">
        <v>2152.95943683</v>
      </c>
      <c r="ON628" s="3">
        <v>1235.6010800700001</v>
      </c>
      <c r="OO628" s="3">
        <v>276.02187455000001</v>
      </c>
      <c r="OP628" s="4">
        <v>1786.4312935600001</v>
      </c>
      <c r="OQ628" s="3">
        <v>1835.91595762</v>
      </c>
      <c r="OS628" s="3">
        <v>1061.27883342</v>
      </c>
      <c r="OT628" s="3">
        <v>1477.5184408</v>
      </c>
      <c r="OU628" s="4">
        <v>1088.0567735699999</v>
      </c>
      <c r="OV628" s="3">
        <v>812.99367293</v>
      </c>
      <c r="OW628" s="3">
        <v>2759.5576078200002</v>
      </c>
      <c r="OX628" s="3">
        <v>2739.2332164899999</v>
      </c>
      <c r="OY628" s="3">
        <v>977.11488828999995</v>
      </c>
      <c r="OZ628" s="4">
        <v>1434.9514889500001</v>
      </c>
      <c r="PA628" s="3">
        <v>454.00585460999997</v>
      </c>
      <c r="PB628" s="3">
        <v>491.82305417999999</v>
      </c>
      <c r="PC628" s="3">
        <v>2607.0442054300001</v>
      </c>
      <c r="PD628" s="3">
        <v>2745.6233855700002</v>
      </c>
      <c r="PE628" s="4">
        <v>203.99390689000001</v>
      </c>
      <c r="PF628" s="3">
        <v>991.99669978999998</v>
      </c>
      <c r="PG628" s="3">
        <v>803.57059688000004</v>
      </c>
      <c r="PH628" s="3">
        <v>2736.2139796599999</v>
      </c>
      <c r="PI628" s="3">
        <v>1256.73760199</v>
      </c>
      <c r="PJ628" s="4">
        <v>1223.6726401799999</v>
      </c>
      <c r="PK628" s="3">
        <v>1026.2304585700001</v>
      </c>
      <c r="PL628" s="3">
        <v>781.37961007000001</v>
      </c>
      <c r="PM628" s="3">
        <v>1245.2161594500001</v>
      </c>
      <c r="PN628" s="3">
        <v>1225.59080937</v>
      </c>
      <c r="PO628" s="4">
        <v>1455.7586847699999</v>
      </c>
      <c r="PP628" s="3">
        <v>1370.28116346</v>
      </c>
      <c r="PQ628" s="3">
        <v>1235.8198023099999</v>
      </c>
      <c r="PR628" s="3">
        <v>176.20561911999999</v>
      </c>
      <c r="PS628" s="3">
        <v>604.25871294000001</v>
      </c>
      <c r="PT628" s="4">
        <v>1240.90260891</v>
      </c>
      <c r="PU628" s="3">
        <v>1140.4581484099999</v>
      </c>
      <c r="PV628" s="3">
        <v>946.30363547000002</v>
      </c>
      <c r="PW628" s="3">
        <v>325.70724111999999</v>
      </c>
      <c r="PX628" s="3">
        <v>792.03859105000004</v>
      </c>
      <c r="PY628" s="4">
        <v>610.43202388999998</v>
      </c>
      <c r="PZ628" s="3">
        <v>1720.5263058800001</v>
      </c>
      <c r="QA628" s="3">
        <v>463.86513239999999</v>
      </c>
      <c r="QB628" s="3">
        <v>1108.18046239</v>
      </c>
      <c r="QC628" s="3">
        <v>451.66018286000002</v>
      </c>
      <c r="QD628" s="4">
        <v>455.47601602999998</v>
      </c>
      <c r="QE628" s="3">
        <v>1270.31391512</v>
      </c>
      <c r="QF628" s="3">
        <v>1815.3430182899999</v>
      </c>
      <c r="QG628" s="3">
        <v>1815.32189171</v>
      </c>
      <c r="QH628" s="3">
        <v>1469.14672279</v>
      </c>
      <c r="QI628" s="4">
        <v>1987.0418408</v>
      </c>
      <c r="QJ628" s="3">
        <v>271.29759844</v>
      </c>
      <c r="QK628" s="3">
        <v>1816.9728717999999</v>
      </c>
      <c r="QL628" s="3">
        <v>494.04569466999999</v>
      </c>
      <c r="QM628" s="3">
        <v>641.29857863999996</v>
      </c>
      <c r="QN628" s="4">
        <v>1399.24135505</v>
      </c>
      <c r="QO628" s="3">
        <v>1222.07012695</v>
      </c>
      <c r="QP628" s="3">
        <v>924.94901268000001</v>
      </c>
      <c r="QQ628" s="3">
        <v>1478.18019985</v>
      </c>
      <c r="QR628" s="3">
        <v>1818.6076962699999</v>
      </c>
      <c r="QS628" s="4">
        <v>1578.3829474199999</v>
      </c>
      <c r="QT628" s="3">
        <v>906.15008469999998</v>
      </c>
      <c r="QU628" s="3">
        <v>475.12249269</v>
      </c>
      <c r="QV628" s="3">
        <v>3.81459043</v>
      </c>
      <c r="QW628" s="3">
        <v>2716.9254121200001</v>
      </c>
      <c r="QX628" s="4">
        <v>2647.5761705300001</v>
      </c>
      <c r="QY628" s="3">
        <v>2721.29550733</v>
      </c>
      <c r="QZ628" s="3">
        <v>2243.72543821</v>
      </c>
      <c r="RA628" s="3">
        <v>1350.4389552499999</v>
      </c>
      <c r="RB628" s="3">
        <v>434.88195012</v>
      </c>
      <c r="RC628" s="4">
        <v>2748.2449455999999</v>
      </c>
      <c r="RD628" s="3">
        <v>1359.5271128700001</v>
      </c>
      <c r="RE628" s="3">
        <v>2695.2085306200001</v>
      </c>
      <c r="RF628" s="3">
        <v>2737.7966090499999</v>
      </c>
      <c r="RG628" s="3">
        <v>2553.4808686900001</v>
      </c>
      <c r="RH628" s="4">
        <v>1576.79721118</v>
      </c>
      <c r="RI628" s="3">
        <v>129.66811297000001</v>
      </c>
      <c r="RJ628" s="3">
        <v>934.49077039999997</v>
      </c>
      <c r="RK628" s="3">
        <v>2736.3264476300001</v>
      </c>
      <c r="RL628" s="3">
        <v>1838.8171341499999</v>
      </c>
      <c r="RM628" s="4">
        <v>1242.7834958999999</v>
      </c>
      <c r="RN628" s="3">
        <v>671.78299084000002</v>
      </c>
      <c r="RO628" s="3">
        <v>2810.5553078299999</v>
      </c>
      <c r="RP628" s="3">
        <v>1200.65150305</v>
      </c>
      <c r="RQ628" s="3">
        <v>559.69219242999998</v>
      </c>
      <c r="RR628" s="4">
        <v>1794.7793995100001</v>
      </c>
      <c r="RS628" s="3">
        <v>1604.94651492</v>
      </c>
      <c r="RT628" s="3">
        <v>1975.5725933399999</v>
      </c>
      <c r="RU628" s="3">
        <v>1671.5859619400001</v>
      </c>
      <c r="RV628" s="3">
        <v>1774.69361426</v>
      </c>
      <c r="RW628" s="4">
        <v>490.62070323</v>
      </c>
      <c r="RX628" s="3">
        <v>1454.04743179</v>
      </c>
      <c r="RY628" s="3">
        <v>496.89343337999998</v>
      </c>
      <c r="RZ628" s="3">
        <v>1436.8329973100001</v>
      </c>
      <c r="SA628" s="3">
        <v>1618.6961902800001</v>
      </c>
      <c r="SB628" s="4">
        <v>1502.4067947799999</v>
      </c>
      <c r="SC628" s="3">
        <v>465.70500896999999</v>
      </c>
      <c r="SD628" s="3">
        <v>1033.3209116400001</v>
      </c>
      <c r="SE628" s="3">
        <v>1668.65744513</v>
      </c>
      <c r="SF628" s="3">
        <v>1716.9111752199999</v>
      </c>
      <c r="SG628" s="4">
        <v>466.64017081999998</v>
      </c>
      <c r="SH628" s="3">
        <v>1215.0517528</v>
      </c>
      <c r="SI628" s="3">
        <v>1253.3710193300001</v>
      </c>
      <c r="SJ628" s="3">
        <v>1259.5834765899999</v>
      </c>
      <c r="SK628" s="3">
        <v>692.72937353999998</v>
      </c>
      <c r="SL628" s="4">
        <v>693.22460543</v>
      </c>
      <c r="SM628" s="3">
        <v>447.38950684999998</v>
      </c>
      <c r="SN628" s="3">
        <v>2152.2715802399998</v>
      </c>
      <c r="SO628" s="3">
        <v>924.69052276000002</v>
      </c>
      <c r="SP628" s="3">
        <v>939.19702677999999</v>
      </c>
      <c r="SQ628" s="4">
        <v>2256.28456865</v>
      </c>
      <c r="SR628" s="3">
        <v>584.44011679000005</v>
      </c>
      <c r="SS628" s="3">
        <v>2204.96934857</v>
      </c>
      <c r="ST628" s="3">
        <v>1582.5622820399999</v>
      </c>
      <c r="SU628" s="3">
        <v>2758.5168130699999</v>
      </c>
      <c r="SV628" s="4">
        <v>927.79861549999998</v>
      </c>
      <c r="SW628" s="3">
        <v>1197.42472864</v>
      </c>
      <c r="SX628" s="3">
        <v>653.37676869999996</v>
      </c>
      <c r="SY628" s="3">
        <v>2733.7179363700002</v>
      </c>
      <c r="SZ628" s="3">
        <v>606.02278236999996</v>
      </c>
      <c r="TA628" s="4">
        <v>943.60316145000002</v>
      </c>
      <c r="TB628" s="3">
        <v>1443.1504660999999</v>
      </c>
      <c r="TC628" s="3">
        <v>1608.42308007</v>
      </c>
      <c r="TD628" s="3">
        <v>1088.6290553399999</v>
      </c>
      <c r="TE628" s="3">
        <v>1452.9053537299999</v>
      </c>
      <c r="TF628" s="4">
        <v>2735.5329581400001</v>
      </c>
      <c r="TG628" s="3">
        <v>1212.4332996200001</v>
      </c>
      <c r="TH628" s="3">
        <v>2316.0790037500001</v>
      </c>
      <c r="TI628" s="3">
        <v>142.93622658000001</v>
      </c>
      <c r="TJ628" s="3">
        <v>976.07782176000001</v>
      </c>
      <c r="TK628" s="4">
        <v>1444.27638854</v>
      </c>
      <c r="TL628" s="3">
        <v>1478.57911939</v>
      </c>
      <c r="TM628" s="3">
        <v>1231.3403459799999</v>
      </c>
      <c r="TN628" s="3">
        <v>564.41522580000003</v>
      </c>
      <c r="TO628" s="3">
        <v>1281.7073554399999</v>
      </c>
      <c r="TP628" s="4">
        <v>701.79019087999995</v>
      </c>
      <c r="TQ628" s="3">
        <v>2227.78978319</v>
      </c>
      <c r="TR628" s="3">
        <v>172.65883916000001</v>
      </c>
      <c r="TS628" s="3">
        <v>1767.5708499499999</v>
      </c>
      <c r="TT628" s="3">
        <v>2352.1364834800002</v>
      </c>
      <c r="TU628" s="4">
        <v>1112.3604183800001</v>
      </c>
      <c r="TV628" s="3">
        <v>1845.9796661400001</v>
      </c>
      <c r="TW628" s="3">
        <v>2370.2425839100001</v>
      </c>
      <c r="TX628" s="3">
        <v>1229.61977245</v>
      </c>
      <c r="TY628" s="3">
        <v>1837.91863313</v>
      </c>
      <c r="TZ628" s="4">
        <v>1224.50651872</v>
      </c>
      <c r="UA628" s="3">
        <v>1064.46211193</v>
      </c>
      <c r="UB628" s="3">
        <v>799.26823100000001</v>
      </c>
      <c r="UC628" s="3">
        <v>2206.9993643600001</v>
      </c>
      <c r="UD628" s="3">
        <v>1442.81306219</v>
      </c>
      <c r="UE628" s="4">
        <v>1631.6511334100001</v>
      </c>
      <c r="UF628" s="3">
        <v>815.99116180999999</v>
      </c>
      <c r="UG628" s="3">
        <v>2676.9713211200001</v>
      </c>
      <c r="UH628" s="3">
        <v>701.25519130999999</v>
      </c>
      <c r="UI628" s="3">
        <v>2282.5716265000001</v>
      </c>
      <c r="UJ628" s="4">
        <v>1291.4491943</v>
      </c>
      <c r="UK628" s="3">
        <v>1716.9161461799999</v>
      </c>
      <c r="UL628" s="3">
        <v>2352.7236781299998</v>
      </c>
      <c r="UM628" s="3">
        <v>1232.1151943699999</v>
      </c>
      <c r="UN628" s="3">
        <v>1474.3370264</v>
      </c>
      <c r="UO628" s="4">
        <v>1474.94348352</v>
      </c>
      <c r="UP628" s="3">
        <v>1453.57394785</v>
      </c>
      <c r="UQ628" s="3">
        <v>1800.07285054</v>
      </c>
      <c r="UR628" s="3">
        <v>1803.7811867</v>
      </c>
      <c r="US628" s="3">
        <v>1788.6197586999999</v>
      </c>
      <c r="UT628" s="4">
        <v>617.01108944999999</v>
      </c>
      <c r="UU628" s="3">
        <v>1298.00216232</v>
      </c>
      <c r="UV628" s="3">
        <v>1579.4448687500001</v>
      </c>
      <c r="UW628" s="3">
        <v>803.182862</v>
      </c>
      <c r="UX628" s="3">
        <v>1264.46123109</v>
      </c>
      <c r="UY628" s="4">
        <v>1647.66943064</v>
      </c>
      <c r="UZ628" s="3">
        <v>2289.1475852100002</v>
      </c>
      <c r="VA628" s="3">
        <v>207.64134879</v>
      </c>
      <c r="VB628" s="3">
        <v>146.69240823000001</v>
      </c>
      <c r="VC628" s="3">
        <v>161.62020111000001</v>
      </c>
      <c r="VD628" s="4">
        <v>160.69995213999999</v>
      </c>
      <c r="VE628" s="3">
        <v>669.04523461999997</v>
      </c>
      <c r="VF628" s="3">
        <v>1786.91347668</v>
      </c>
      <c r="VG628" s="3">
        <v>409.51514123999999</v>
      </c>
      <c r="VH628" s="3">
        <v>1845.36637395</v>
      </c>
      <c r="VI628" s="4">
        <v>2742.7619767199999</v>
      </c>
      <c r="VJ628" s="3">
        <v>1343.64613841</v>
      </c>
      <c r="VK628" s="3">
        <v>1496.6821129699999</v>
      </c>
      <c r="VL628" s="3">
        <v>1167.83881746</v>
      </c>
      <c r="VM628" s="3">
        <v>2244.5089857799999</v>
      </c>
      <c r="VN628" s="4">
        <v>1097.0952215899999</v>
      </c>
      <c r="VO628" s="3">
        <v>2725.1051268000001</v>
      </c>
      <c r="VP628" s="3">
        <v>2725.5748825199998</v>
      </c>
      <c r="VQ628" s="3">
        <v>1142.94673526</v>
      </c>
      <c r="VR628" s="3">
        <v>811.64467865999995</v>
      </c>
      <c r="VS628" s="4">
        <v>2669.7199332199998</v>
      </c>
      <c r="VT628" s="3">
        <v>1221.0896050900001</v>
      </c>
      <c r="VU628" s="3">
        <v>1287.03808867</v>
      </c>
      <c r="VV628" s="3">
        <v>273.77624336999997</v>
      </c>
      <c r="VW628" s="3">
        <v>1222.60264104</v>
      </c>
      <c r="VX628" s="4">
        <v>2299.5145222900001</v>
      </c>
      <c r="VY628" s="3">
        <v>524.03238950000002</v>
      </c>
      <c r="VZ628" s="3">
        <v>897.28872712999998</v>
      </c>
      <c r="WA628" s="3">
        <v>1648.3734428499999</v>
      </c>
      <c r="WB628" s="3">
        <v>2684.7191836500001</v>
      </c>
      <c r="WC628" s="4">
        <v>1728.49040517</v>
      </c>
      <c r="WD628" s="3">
        <v>2231.3589324700001</v>
      </c>
      <c r="WE628" s="3">
        <v>295.60932106000001</v>
      </c>
      <c r="WF628" s="3">
        <v>1451.6762838699999</v>
      </c>
      <c r="WG628" s="3">
        <v>854.31415656000001</v>
      </c>
      <c r="WH628" s="4">
        <v>2657.5025562800001</v>
      </c>
      <c r="WI628" s="3">
        <v>1422.8981536900001</v>
      </c>
      <c r="WJ628" s="3">
        <v>1485.9367615599999</v>
      </c>
      <c r="WK628" s="3">
        <v>1301.45697952</v>
      </c>
      <c r="WL628" s="3">
        <v>1204.16783588</v>
      </c>
      <c r="WM628" s="4">
        <v>1273.28468509</v>
      </c>
      <c r="WN628" s="3">
        <v>1480.36369403</v>
      </c>
      <c r="WO628" s="3">
        <v>1227.2187987699999</v>
      </c>
      <c r="WP628" s="3">
        <v>1229.65581191</v>
      </c>
      <c r="WQ628" s="3">
        <v>1220.2799599800001</v>
      </c>
      <c r="WR628" s="4">
        <v>692.77721902999997</v>
      </c>
      <c r="WS628" s="3">
        <v>2754.6866883900002</v>
      </c>
      <c r="WT628" s="3">
        <v>1240.3700948200001</v>
      </c>
      <c r="WU628" s="3">
        <v>1434.6532313499999</v>
      </c>
      <c r="WV628" s="3">
        <v>854.28681628000004</v>
      </c>
      <c r="WW628" s="4">
        <v>492.89243195</v>
      </c>
      <c r="WX628" s="3">
        <v>1272.5576821899999</v>
      </c>
      <c r="WY628" s="3">
        <v>331.86253233999997</v>
      </c>
      <c r="WZ628" s="3">
        <v>820.80367246000003</v>
      </c>
      <c r="XA628" s="3">
        <v>1219.50946118</v>
      </c>
      <c r="XB628" s="4">
        <v>1277.7386652499999</v>
      </c>
      <c r="XC628" s="3">
        <v>1258.55945883</v>
      </c>
      <c r="XE628" s="3">
        <v>1669.7125313900001</v>
      </c>
      <c r="XF628" s="3">
        <v>921.06855702999997</v>
      </c>
      <c r="XG628" s="4">
        <v>1793.0613114600001</v>
      </c>
      <c r="XH628" s="3">
        <v>346.17579029000001</v>
      </c>
      <c r="XI628" s="3">
        <v>1660.67843296</v>
      </c>
      <c r="XJ628" s="3">
        <v>1272.0450519399999</v>
      </c>
      <c r="XK628" s="3">
        <v>1233.5002281</v>
      </c>
      <c r="XL628" s="4">
        <v>2731.1442218299999</v>
      </c>
      <c r="XM628" s="3">
        <v>1239.7922207199999</v>
      </c>
      <c r="XN628" s="3">
        <v>2249.5023151</v>
      </c>
      <c r="XO628" s="3">
        <v>583.79886294999994</v>
      </c>
      <c r="XP628" s="3">
        <v>539.59832936999999</v>
      </c>
      <c r="XQ628" s="4">
        <v>306.62310430999997</v>
      </c>
      <c r="XR628" s="3">
        <v>295.36512264999999</v>
      </c>
      <c r="XS628" s="3">
        <v>2253.2684386699998</v>
      </c>
      <c r="XT628" s="3">
        <v>1493.1166919100001</v>
      </c>
      <c r="XU628" s="3">
        <v>2698.0705608399999</v>
      </c>
      <c r="XV628" s="4">
        <v>1604.9813116400001</v>
      </c>
      <c r="XW628" s="3">
        <v>1607.09831923</v>
      </c>
      <c r="XX628" s="3">
        <v>802.47636431000001</v>
      </c>
      <c r="XY628" s="3">
        <v>473.65046716000001</v>
      </c>
      <c r="XZ628" s="3">
        <v>2240.4334199499999</v>
      </c>
      <c r="YA628" s="4">
        <v>393.43967796999999</v>
      </c>
      <c r="YB628" s="3">
        <v>2699.9502050900001</v>
      </c>
      <c r="YC628" s="3">
        <v>2730.8714404000002</v>
      </c>
      <c r="YD628" s="3">
        <v>1376.84034518</v>
      </c>
      <c r="YE628" s="3">
        <v>307.31593185999998</v>
      </c>
      <c r="YF628" s="4">
        <v>1567.53941955</v>
      </c>
      <c r="YG628" s="3">
        <v>147.97988687</v>
      </c>
      <c r="YH628" s="3">
        <v>463.39537668000003</v>
      </c>
      <c r="YI628" s="3">
        <v>693.42220109000004</v>
      </c>
      <c r="YJ628" s="3">
        <v>2806.1348816499999</v>
      </c>
      <c r="YK628" s="4">
        <v>1243.8547377800001</v>
      </c>
      <c r="YL628" s="3">
        <v>266.53852561000002</v>
      </c>
      <c r="YM628" s="3">
        <v>1635.1805150099999</v>
      </c>
      <c r="YN628" s="3">
        <v>1725.6793272899999</v>
      </c>
      <c r="YO628" s="3">
        <v>1517.3731126</v>
      </c>
      <c r="YP628" s="4">
        <v>2616.2311608800001</v>
      </c>
      <c r="YQ628" s="3">
        <v>1592.6328256300001</v>
      </c>
      <c r="YR628" s="3">
        <v>2628.18818379</v>
      </c>
      <c r="YS628" s="3">
        <v>2801.6386483299998</v>
      </c>
      <c r="YT628" s="3">
        <v>2288.4429516300002</v>
      </c>
      <c r="YU628" s="4">
        <v>1678.5608401899999</v>
      </c>
      <c r="YV628" s="3">
        <v>2733.7757237800001</v>
      </c>
      <c r="YW628" s="3">
        <v>1221.49784518</v>
      </c>
      <c r="YX628" s="3">
        <v>943.91446782000003</v>
      </c>
      <c r="YY628" s="3">
        <v>681.07060822999995</v>
      </c>
      <c r="YZ628" s="4">
        <v>1191.03331682</v>
      </c>
      <c r="ZA628" s="3">
        <v>1490.49699599</v>
      </c>
      <c r="ZB628" s="3">
        <v>2732.6342670899999</v>
      </c>
      <c r="ZC628" s="3">
        <v>1990.4295500400001</v>
      </c>
      <c r="ZD628" s="3">
        <v>1211.3943689800001</v>
      </c>
      <c r="ZE628" s="4">
        <v>1205.88281708</v>
      </c>
      <c r="ZF628" s="3">
        <v>1403.54620641</v>
      </c>
      <c r="ZG628" s="3">
        <v>1458.0770162399999</v>
      </c>
      <c r="ZI628" s="3">
        <v>1512.3487147799999</v>
      </c>
      <c r="ZJ628" s="4">
        <v>1783.56367101</v>
      </c>
      <c r="ZK628" s="3">
        <v>1226.1195952400001</v>
      </c>
      <c r="ZL628" s="3">
        <v>2374.5778823999999</v>
      </c>
      <c r="ZM628" s="3">
        <v>347.71430241000002</v>
      </c>
      <c r="ZN628" s="3">
        <v>2678.6272721700002</v>
      </c>
      <c r="ZO628" s="4">
        <v>1210.1746196700001</v>
      </c>
      <c r="ZP628" s="3">
        <v>2251.0389631100002</v>
      </c>
      <c r="ZQ628" s="3">
        <v>1426.7245501499999</v>
      </c>
      <c r="ZR628" s="3">
        <v>1835.0447968799999</v>
      </c>
      <c r="ZS628" s="3">
        <v>1223.05872662</v>
      </c>
      <c r="ZT628" s="4">
        <v>2360.6828064599999</v>
      </c>
      <c r="ZU628" s="3">
        <v>2725.4052485100001</v>
      </c>
      <c r="ZV628" s="3">
        <v>1562.30313456</v>
      </c>
      <c r="ZW628" s="3">
        <v>1603.62423956</v>
      </c>
      <c r="ZX628" s="3">
        <v>1207.8985413600001</v>
      </c>
      <c r="ZY628" s="4">
        <v>2235.0194231400001</v>
      </c>
      <c r="ZZ628" s="3">
        <v>821.47785891000001</v>
      </c>
      <c r="AAA628" s="3">
        <v>2717.4970725200001</v>
      </c>
      <c r="AAB628" s="3">
        <v>1207.7668109199999</v>
      </c>
      <c r="AAC628" s="3">
        <v>1248.0303441799999</v>
      </c>
      <c r="AAD628" s="4">
        <v>1775.78908957</v>
      </c>
      <c r="AAE628" s="3">
        <v>2262.3037798400001</v>
      </c>
      <c r="AAF628" s="3">
        <v>157.61112187000001</v>
      </c>
      <c r="AAG628" s="3">
        <v>1483.7973846499999</v>
      </c>
      <c r="AAH628" s="3">
        <v>1586.7714424200001</v>
      </c>
      <c r="AAI628" s="4">
        <v>2703.6013752099998</v>
      </c>
      <c r="AAJ628" s="3">
        <v>1768.36558218</v>
      </c>
      <c r="AAK628" s="3">
        <v>637.55233891</v>
      </c>
      <c r="AAL628" s="3">
        <v>1416.7521830200001</v>
      </c>
      <c r="AAM628" s="3">
        <v>1674.2535033500001</v>
      </c>
      <c r="AAN628" s="4">
        <v>1554.41235693</v>
      </c>
      <c r="AAO628" s="3">
        <v>1691.7693022799999</v>
      </c>
      <c r="AAP628" s="3">
        <v>462.98527247999999</v>
      </c>
      <c r="AAQ628" s="3">
        <v>2006.74610487</v>
      </c>
      <c r="AAR628" s="3">
        <v>2134.9179588799998</v>
      </c>
      <c r="AAS628" s="4">
        <v>1540.45452262</v>
      </c>
      <c r="AAT628" s="3">
        <v>1270.85140017</v>
      </c>
      <c r="AAU628" s="3">
        <v>1268.1670817700001</v>
      </c>
      <c r="AAV628" s="3">
        <v>2650.7830610999999</v>
      </c>
      <c r="AAW628" s="3">
        <v>1392.1179693700001</v>
      </c>
      <c r="AAX628" s="4">
        <v>1379.2742514700001</v>
      </c>
      <c r="AAY628" s="3">
        <v>1000.24227969</v>
      </c>
      <c r="AAZ628" s="3">
        <v>1244.54570122</v>
      </c>
      <c r="ABA628" s="3">
        <v>1232.4824240400001</v>
      </c>
      <c r="ABB628" s="3">
        <v>1433.97158846</v>
      </c>
      <c r="ABC628" s="4">
        <v>263.64107730000001</v>
      </c>
      <c r="ABD628" s="3">
        <v>1312.1557281800001</v>
      </c>
      <c r="ABE628" s="3">
        <v>2167.89841437</v>
      </c>
      <c r="ABF628" s="3">
        <v>2697.6635634899999</v>
      </c>
      <c r="ABG628" s="3">
        <v>2739.2444011500002</v>
      </c>
      <c r="ABH628" s="4">
        <v>636.77997600000003</v>
      </c>
      <c r="ABI628" s="3">
        <v>1171.81558546</v>
      </c>
      <c r="ABJ628" s="3">
        <v>2228.7709264199998</v>
      </c>
      <c r="ABK628" s="3">
        <v>586.63976659000002</v>
      </c>
      <c r="ABL628" s="3">
        <v>2669.8081677599998</v>
      </c>
      <c r="ABM628" s="4">
        <v>1815.9258633500001</v>
      </c>
      <c r="ABN628" s="3">
        <v>2752.1894023599998</v>
      </c>
      <c r="ABO628" s="3">
        <v>2283.9771654400001</v>
      </c>
      <c r="ABP628" s="3">
        <v>2040.90902747</v>
      </c>
      <c r="ABQ628" s="3">
        <v>1818.35044909</v>
      </c>
      <c r="ABR628" s="4">
        <v>1053.84414137</v>
      </c>
      <c r="ABS628" s="3">
        <v>1446.34368653</v>
      </c>
      <c r="ABT628" s="3">
        <v>2683.5609499699999</v>
      </c>
      <c r="ABU628" s="3">
        <v>1240.9883579699999</v>
      </c>
      <c r="ABV628" s="3">
        <v>1994.62566165</v>
      </c>
      <c r="ABW628" s="4">
        <v>1169.48917618</v>
      </c>
      <c r="ABX628" s="3">
        <v>2244.0118897799998</v>
      </c>
      <c r="ABY628" s="3">
        <v>1236.0540587999999</v>
      </c>
      <c r="ABZ628" s="3">
        <v>1327.75087244</v>
      </c>
      <c r="ACA628" s="3">
        <v>2680.98972091</v>
      </c>
      <c r="ACB628" s="4">
        <v>1591.09369214</v>
      </c>
      <c r="ACC628" s="3">
        <v>1048.2555395899999</v>
      </c>
      <c r="ACD628" s="3">
        <v>987.16741215000002</v>
      </c>
      <c r="ACE628" s="3">
        <v>72.206300850000005</v>
      </c>
      <c r="ACF628" s="3">
        <v>645.65313960000003</v>
      </c>
      <c r="ACG628" s="4">
        <v>1116.9691196700001</v>
      </c>
      <c r="ACH628" s="3">
        <v>207.94209187000001</v>
      </c>
      <c r="ACI628" s="3">
        <v>2151.06239422</v>
      </c>
      <c r="ACJ628" s="3">
        <v>1052.97795159</v>
      </c>
      <c r="ACK628" s="3">
        <v>1345.7010090000001</v>
      </c>
      <c r="ACL628" s="4">
        <v>679.04121381000004</v>
      </c>
      <c r="ACM628" s="3">
        <v>2723.8872415999999</v>
      </c>
      <c r="ACN628" s="3">
        <v>2155.0590460600001</v>
      </c>
      <c r="ACO628" s="3">
        <v>705.59856761000003</v>
      </c>
      <c r="ACP628" s="3">
        <v>1119.8584901700001</v>
      </c>
      <c r="ACQ628" s="4">
        <v>1788.8664425899999</v>
      </c>
      <c r="ACR628" s="3">
        <v>1420.39341122</v>
      </c>
      <c r="ACS628" s="3">
        <v>2712.78895203</v>
      </c>
      <c r="ACT628" s="3">
        <v>1227.6935254499999</v>
      </c>
      <c r="ACU628" s="3">
        <v>603.13900420000004</v>
      </c>
      <c r="ACV628" s="4">
        <v>2171.81118126</v>
      </c>
      <c r="ACW628" s="3">
        <v>608.14973187999999</v>
      </c>
      <c r="ACX628" s="3">
        <v>528.87099768999997</v>
      </c>
      <c r="ACY628" s="3">
        <v>703.58222195999997</v>
      </c>
      <c r="ACZ628" s="3">
        <v>213.54933475000001</v>
      </c>
      <c r="ADA628" s="4">
        <v>1554.48816407</v>
      </c>
      <c r="ADB628" s="3">
        <v>435.62200179000001</v>
      </c>
      <c r="ADC628" s="3">
        <v>136.86544168</v>
      </c>
      <c r="ADD628" s="3">
        <v>535.09526098000003</v>
      </c>
      <c r="ADE628" s="3">
        <v>2180.0412269100002</v>
      </c>
      <c r="ADF628" s="4">
        <v>618.74284764000004</v>
      </c>
      <c r="ADG628" s="3">
        <v>2353.2456289299998</v>
      </c>
      <c r="ADH628" s="3">
        <v>1641.6098304</v>
      </c>
      <c r="ADI628" s="3">
        <v>1811.3221330199999</v>
      </c>
      <c r="ADJ628" s="3">
        <v>1546.18355402</v>
      </c>
      <c r="ADK628" s="4">
        <v>1516.6523233999999</v>
      </c>
      <c r="ADL628" s="3">
        <v>2679.4101983700002</v>
      </c>
      <c r="ADM628" s="3">
        <v>2719.0144580599999</v>
      </c>
      <c r="ADN628" s="3">
        <v>2656.2710009399998</v>
      </c>
      <c r="ADO628" s="3">
        <v>2259.8139502499998</v>
      </c>
      <c r="ADP628" s="4">
        <v>2666.2862426000002</v>
      </c>
      <c r="ADQ628" s="3">
        <v>2296.1547747</v>
      </c>
      <c r="ADR628" s="3">
        <v>2262.3311201199999</v>
      </c>
      <c r="ADS628" s="3">
        <v>2945.5466975899999</v>
      </c>
      <c r="ADT628" s="3">
        <v>2691.2988705799999</v>
      </c>
      <c r="ADU628" s="4">
        <v>1468.17055052</v>
      </c>
      <c r="ADV628" s="3">
        <v>2276.35916924</v>
      </c>
      <c r="ADW628" s="3">
        <v>2255.5513520499999</v>
      </c>
      <c r="ADX628" s="3">
        <v>2261.0510979199998</v>
      </c>
      <c r="ADY628" s="3">
        <v>2335.6018277799999</v>
      </c>
      <c r="ADZ628" s="4">
        <v>1654.53370503</v>
      </c>
      <c r="AEA628" s="3">
        <v>1124.6697580800001</v>
      </c>
      <c r="AEB628" s="3">
        <v>1578.7706823000001</v>
      </c>
      <c r="AEC628" s="3">
        <v>2736.8664181600002</v>
      </c>
      <c r="AED628" s="3">
        <v>2840.3040179499999</v>
      </c>
      <c r="AEE628" s="4">
        <v>2296.04168536</v>
      </c>
      <c r="AEF628" s="3">
        <v>2772.6610583800002</v>
      </c>
      <c r="AEG628" s="3">
        <v>2326.0724974599998</v>
      </c>
      <c r="AEH628" s="3">
        <v>1280.1794066099999</v>
      </c>
      <c r="AEI628" s="3">
        <v>2915.3586788799998</v>
      </c>
      <c r="AEJ628" s="4">
        <v>2746.8089595299998</v>
      </c>
      <c r="AEK628" s="3">
        <v>2263.3700507600001</v>
      </c>
      <c r="AEL628" s="3">
        <v>2653.84517246</v>
      </c>
      <c r="AEM628" s="3">
        <v>1636.9110304599999</v>
      </c>
      <c r="AEN628" s="3">
        <v>1377.5356582100001</v>
      </c>
      <c r="AEO628" s="4">
        <v>276.80542212</v>
      </c>
      <c r="AEP628" s="3">
        <v>1162.9697621400001</v>
      </c>
      <c r="AEQ628" s="3">
        <v>2361.1668536900002</v>
      </c>
      <c r="AER628" s="3">
        <v>1097.03743418</v>
      </c>
      <c r="AES628" s="3">
        <v>1818.5648217400001</v>
      </c>
      <c r="AET628" s="4">
        <v>463.72097456</v>
      </c>
      <c r="AEU628" s="3">
        <v>192.28170376</v>
      </c>
      <c r="AEV628" s="3">
        <v>1252.4656832400001</v>
      </c>
      <c r="AEW628" s="3">
        <v>656.94218976000002</v>
      </c>
      <c r="AEX628" s="3">
        <v>1829.7177918699999</v>
      </c>
      <c r="AEY628" s="4">
        <v>1147.5703494300001</v>
      </c>
      <c r="AEZ628" s="3">
        <v>1063.9532099</v>
      </c>
      <c r="AFA628" s="3">
        <v>2780.09947865</v>
      </c>
      <c r="AFB628" s="3">
        <v>346.00180669000002</v>
      </c>
      <c r="AFC628" s="3">
        <v>297.18822223000001</v>
      </c>
      <c r="AFD628" s="4">
        <v>285.82647178000002</v>
      </c>
      <c r="AFE628" s="3">
        <v>1120.2008650400001</v>
      </c>
      <c r="AFF628" s="3">
        <v>885.24595515999999</v>
      </c>
      <c r="AFG628" s="3">
        <v>1441.8201129300001</v>
      </c>
      <c r="AFH628" s="3">
        <v>405.07358848000001</v>
      </c>
      <c r="AFI628" s="4">
        <v>2737.8363767300002</v>
      </c>
      <c r="AFJ628" s="3">
        <v>1834.4209413999999</v>
      </c>
      <c r="AFK628" s="3">
        <v>1656.8184825200001</v>
      </c>
      <c r="AFL628" s="3">
        <v>1455.6710716</v>
      </c>
      <c r="AFM628" s="3">
        <v>2267.8010402300001</v>
      </c>
      <c r="AFN628" s="4">
        <v>1258.5507596499999</v>
      </c>
      <c r="AFO628" s="3">
        <v>1263.1799661499999</v>
      </c>
      <c r="AFP628" s="3">
        <v>2721.5018021699998</v>
      </c>
      <c r="AFQ628" s="3">
        <v>827.67851013999996</v>
      </c>
      <c r="AFR628" s="3">
        <v>597.22231906000002</v>
      </c>
      <c r="AFS628" s="4">
        <v>2037.1988272000001</v>
      </c>
      <c r="AFT628" s="3">
        <v>1540.6912645899999</v>
      </c>
      <c r="AFU628" s="3">
        <v>1531.18678907</v>
      </c>
      <c r="AFV628" s="3">
        <v>1455.38834825</v>
      </c>
      <c r="AFW628" s="3">
        <v>1551.75413607</v>
      </c>
      <c r="AFX628" s="4">
        <v>1679.9862629700001</v>
      </c>
      <c r="AFY628" s="3">
        <v>675.05326115000003</v>
      </c>
      <c r="AFZ628" s="3">
        <v>585.66235157999995</v>
      </c>
      <c r="AGA628" s="3">
        <v>1259.41881354</v>
      </c>
      <c r="AGB628" s="3">
        <v>419.23212530000001</v>
      </c>
      <c r="AGC628" s="4">
        <v>2172.64568117</v>
      </c>
      <c r="AGD628" s="3">
        <v>626.47517591999997</v>
      </c>
      <c r="AGE628" s="3">
        <v>516.75303995000002</v>
      </c>
      <c r="AGF628" s="3">
        <v>1608.1068027399999</v>
      </c>
      <c r="AGG628" s="3">
        <v>1228.1943496700001</v>
      </c>
      <c r="AGH628" s="4">
        <v>1247.5065292700001</v>
      </c>
      <c r="AGI628" s="3">
        <v>662.72093075999999</v>
      </c>
      <c r="AGJ628" s="3">
        <v>765.63285153000004</v>
      </c>
      <c r="AGK628" s="3">
        <v>2219.2415961000002</v>
      </c>
      <c r="AGL628" s="3">
        <v>1147.4759011900001</v>
      </c>
      <c r="AGM628" s="4">
        <v>1257.6752493199999</v>
      </c>
      <c r="AGN628" s="3">
        <v>1257.26079553</v>
      </c>
      <c r="AGO628" s="3">
        <v>1498.0335927199999</v>
      </c>
      <c r="AGP628" s="3">
        <v>1263.49935033</v>
      </c>
      <c r="AGQ628" s="3">
        <v>1226.5682243799999</v>
      </c>
      <c r="AGR628" s="4">
        <v>2298.2338787200001</v>
      </c>
      <c r="AGS628" s="3">
        <v>1776.3955466899999</v>
      </c>
      <c r="AGT628" s="3">
        <v>1667.8763830400001</v>
      </c>
      <c r="AGU628" s="3">
        <v>2381.3967967799999</v>
      </c>
      <c r="AGV628" s="3">
        <v>1064.12284391</v>
      </c>
      <c r="AGW628" s="4">
        <v>1831.73165204</v>
      </c>
      <c r="AGX628" s="3">
        <v>1343.7878107700001</v>
      </c>
      <c r="AGY628" s="3">
        <v>1774.2766749899999</v>
      </c>
      <c r="AGZ628" s="3">
        <v>1811.2214710799999</v>
      </c>
      <c r="AHA628" s="3">
        <v>1584.85140912</v>
      </c>
      <c r="AHB628" s="4">
        <v>1410.6789126399999</v>
      </c>
      <c r="AHC628" s="3">
        <v>589.01650684000003</v>
      </c>
      <c r="AHD628" s="3">
        <v>1649.1507767200001</v>
      </c>
      <c r="AHE628" s="3">
        <v>2678.0295142300001</v>
      </c>
      <c r="AHF628" s="3">
        <v>2354.9954068500001</v>
      </c>
      <c r="AHG628" s="4">
        <v>2354.8835602499998</v>
      </c>
      <c r="AHH628" s="3">
        <v>1372.9145295200001</v>
      </c>
      <c r="AHI628" s="3">
        <v>521.99181041999998</v>
      </c>
      <c r="AHJ628" s="3">
        <v>1518.0858239900001</v>
      </c>
      <c r="AHK628" s="3">
        <v>1222.07447654</v>
      </c>
      <c r="AHL628" s="4">
        <v>1820.10146975</v>
      </c>
      <c r="AHM628" s="3">
        <v>1518.53445313</v>
      </c>
      <c r="AHN628" s="3">
        <v>1451.17545965</v>
      </c>
      <c r="AHO628" s="3">
        <v>922.30819018</v>
      </c>
      <c r="AHP628" s="3">
        <v>2776.0226700799999</v>
      </c>
      <c r="AHQ628" s="4">
        <v>2143.7078588999998</v>
      </c>
      <c r="AHR628" s="3">
        <v>339.01947200000001</v>
      </c>
      <c r="AHS628" s="3">
        <v>1590.1622585099999</v>
      </c>
      <c r="AHT628" s="3">
        <v>572.85902272999999</v>
      </c>
      <c r="AHU628" s="3">
        <v>1265.33860553</v>
      </c>
      <c r="AHV628" s="4">
        <v>508.81441683000003</v>
      </c>
      <c r="AHW628" s="3">
        <v>2748.9526860300002</v>
      </c>
      <c r="AHX628" s="3">
        <v>1585.53988708</v>
      </c>
      <c r="AHY628" s="3">
        <v>1078.5491912</v>
      </c>
      <c r="AHZ628" s="3">
        <v>2237.45519354</v>
      </c>
      <c r="AIA628" s="4">
        <v>1212.82289861</v>
      </c>
      <c r="AIB628" s="3">
        <v>646.06883613000002</v>
      </c>
      <c r="AIC628" s="3">
        <v>1181.26600179</v>
      </c>
      <c r="AID628" s="3">
        <v>2246.4252908600001</v>
      </c>
      <c r="AIE628" s="3">
        <v>2019.9489746300001</v>
      </c>
      <c r="AIF628" s="4">
        <v>708.61904717999994</v>
      </c>
      <c r="AIG628" s="3">
        <v>2257.8852177700001</v>
      </c>
      <c r="AIH628" s="3">
        <v>990.08412293000004</v>
      </c>
      <c r="AII628" s="3">
        <v>2732.8026583599999</v>
      </c>
      <c r="AIJ628" s="3">
        <v>1588.6119403600001</v>
      </c>
      <c r="AIK628" s="4">
        <v>1231.3788709200001</v>
      </c>
      <c r="AIL628" s="3">
        <v>1205.5578405700001</v>
      </c>
      <c r="AIM628" s="3">
        <v>2278.1990458099999</v>
      </c>
      <c r="AIN628" s="3">
        <v>1236.33429667</v>
      </c>
      <c r="AIO628" s="3">
        <v>2700.3746007999998</v>
      </c>
      <c r="AIP628" s="4">
        <v>1133.07068048</v>
      </c>
      <c r="AIQ628" s="3">
        <v>2205.9567055000002</v>
      </c>
      <c r="AIR628" s="3">
        <v>1357.2715397699999</v>
      </c>
      <c r="AIS628" s="3">
        <v>2776.4563863399999</v>
      </c>
      <c r="AIT628" s="3">
        <v>2231.2514354599998</v>
      </c>
      <c r="AIU628" s="4">
        <v>2139.6627401999999</v>
      </c>
      <c r="AIV628" s="3">
        <v>2812.5940227999999</v>
      </c>
      <c r="AIW628" s="3">
        <v>1605.58155506</v>
      </c>
      <c r="AIX628" s="3">
        <v>1858.1088085399999</v>
      </c>
      <c r="AIY628" s="3">
        <v>1260.59506695</v>
      </c>
      <c r="AIZ628" s="4">
        <v>1289.73731995</v>
      </c>
      <c r="AJA628" s="3">
        <v>2034.8947872399999</v>
      </c>
      <c r="AJB628" s="3">
        <v>2697.8095854399999</v>
      </c>
      <c r="AJC628" s="3">
        <v>1338.02460402</v>
      </c>
      <c r="AJD628" s="3">
        <v>1221.38164899</v>
      </c>
      <c r="AJE628" s="4">
        <v>1096.07866027</v>
      </c>
      <c r="AJF628" s="3">
        <v>2249.9801486299998</v>
      </c>
      <c r="AJG628" s="3">
        <v>1435.17704626</v>
      </c>
      <c r="AJH628" s="3">
        <v>1230.7978899699999</v>
      </c>
      <c r="AJI628" s="3">
        <v>709.53183970999999</v>
      </c>
      <c r="AJJ628" s="4">
        <v>1398.4652639200001</v>
      </c>
      <c r="AJK628" s="3">
        <v>1216.95190226</v>
      </c>
      <c r="AJL628" s="3">
        <v>1069.9631005399999</v>
      </c>
      <c r="AJM628" s="3">
        <v>1283.38505444</v>
      </c>
      <c r="AJN628" s="3">
        <v>629.13215404000005</v>
      </c>
      <c r="AJO628" s="4">
        <v>139.78960889999999</v>
      </c>
      <c r="AJP628" s="3">
        <v>2341.1108942000001</v>
      </c>
      <c r="AJQ628" s="3">
        <v>264.46128570000002</v>
      </c>
      <c r="AJR628" s="3">
        <v>195.60789736999999</v>
      </c>
      <c r="AJS628" s="3">
        <v>197.25142102000001</v>
      </c>
      <c r="AJT628" s="4">
        <v>1205.2104947400001</v>
      </c>
      <c r="AJU628" s="3">
        <v>1743.01430755</v>
      </c>
      <c r="AJV628" s="3">
        <v>1172.9812755800001</v>
      </c>
      <c r="AJW628" s="3">
        <v>203.4800339</v>
      </c>
      <c r="AJX628" s="3">
        <v>596.26230240999996</v>
      </c>
      <c r="AJY628" s="4">
        <v>164.26723731000001</v>
      </c>
      <c r="AJZ628" s="3">
        <v>2715.7920332399999</v>
      </c>
      <c r="AKA628" s="3">
        <v>254.03469709999999</v>
      </c>
      <c r="AKB628" s="3">
        <v>1541.5773382100001</v>
      </c>
      <c r="AKC628" s="3">
        <v>1309.89953371</v>
      </c>
      <c r="AKD628" s="4">
        <v>1271.6678803499999</v>
      </c>
      <c r="AKE628" s="3">
        <v>1652.9610175600001</v>
      </c>
      <c r="AKF628" s="3">
        <v>437.12820267000001</v>
      </c>
      <c r="AKG628" s="3">
        <v>1085.0543137300001</v>
      </c>
      <c r="AKH628" s="3">
        <v>1236.4014046299999</v>
      </c>
      <c r="AKI628" s="4">
        <v>1203.4551244899999</v>
      </c>
      <c r="AKJ628" s="3">
        <v>1734.69416325</v>
      </c>
      <c r="AKK628" s="3">
        <v>2175.31943628</v>
      </c>
      <c r="AKL628" s="3">
        <v>1649.3614211500001</v>
      </c>
      <c r="AKM628" s="3">
        <v>579.51762365000002</v>
      </c>
      <c r="AKN628" s="4">
        <v>926.41793136000001</v>
      </c>
      <c r="AKO628" s="3">
        <v>2741.9131852999999</v>
      </c>
      <c r="AKP628" s="3">
        <v>1788.8459373799999</v>
      </c>
      <c r="AKQ628" s="3">
        <v>1436.39679557</v>
      </c>
      <c r="AKR628" s="3">
        <v>289.82747320999999</v>
      </c>
      <c r="AKS628" s="4">
        <v>1060.05908411</v>
      </c>
      <c r="AKT628" s="3">
        <v>1213.3057031000001</v>
      </c>
      <c r="AKU628" s="3">
        <v>2720.4212397400001</v>
      </c>
      <c r="AKV628" s="3">
        <v>650.49982560000001</v>
      </c>
      <c r="AKW628" s="3">
        <v>1384.74230747</v>
      </c>
      <c r="AKX628" s="4">
        <v>1394.85386148</v>
      </c>
      <c r="AKY628" s="3">
        <v>1225.2807457399999</v>
      </c>
      <c r="AKZ628" s="3">
        <v>1328.8314348700001</v>
      </c>
      <c r="ALA628" s="3">
        <v>1055.3590414299999</v>
      </c>
      <c r="ALB628" s="3">
        <v>133.00486986999999</v>
      </c>
      <c r="ALC628" s="4">
        <v>2189.8321540000002</v>
      </c>
      <c r="ALD628" s="3">
        <v>1402.7123278700001</v>
      </c>
      <c r="ALE628" s="3">
        <v>1230.37597974</v>
      </c>
      <c r="ALF628" s="3">
        <v>491.08673073</v>
      </c>
      <c r="ALG628" s="3">
        <v>2062.4078080999998</v>
      </c>
      <c r="ALH628" s="4">
        <v>1218.73771964</v>
      </c>
      <c r="ALI628" s="3">
        <v>2720.1155257</v>
      </c>
      <c r="ALJ628" s="3">
        <v>741.38264454</v>
      </c>
      <c r="ALK628" s="3">
        <v>2162.80752996</v>
      </c>
      <c r="ALL628" s="3">
        <v>2664.6402334700001</v>
      </c>
      <c r="ALM628" s="4">
        <v>2486.3424615600002</v>
      </c>
    </row>
    <row r="629" spans="1:1001" x14ac:dyDescent="0.45">
      <c r="A629" s="1" t="s">
        <v>628</v>
      </c>
      <c r="B629" s="3">
        <v>1237.93308168</v>
      </c>
      <c r="C629" s="3">
        <v>314.11869062</v>
      </c>
      <c r="D629" s="3">
        <v>2728.7215001999998</v>
      </c>
      <c r="E629" s="3">
        <v>2615.9260682099998</v>
      </c>
      <c r="F629" s="4">
        <v>575.80804475000002</v>
      </c>
      <c r="G629" s="3">
        <v>3212.7239915599998</v>
      </c>
      <c r="H629" s="3">
        <v>2320.0352665400001</v>
      </c>
      <c r="I629" s="3">
        <v>1111.01453096</v>
      </c>
      <c r="J629" s="3">
        <v>574.95676785000001</v>
      </c>
      <c r="K629" s="4">
        <v>2825.93607944</v>
      </c>
      <c r="L629" s="3">
        <v>1822.25638091</v>
      </c>
      <c r="M629" s="3">
        <v>283.85113654999998</v>
      </c>
      <c r="N629" s="3">
        <v>278.26626298999997</v>
      </c>
      <c r="O629" s="3">
        <v>1658.7254670499999</v>
      </c>
      <c r="P629" s="4">
        <v>293.88564067999999</v>
      </c>
      <c r="Q629" s="3">
        <v>2825.22274668</v>
      </c>
      <c r="R629" s="3">
        <v>1442.0419420200001</v>
      </c>
      <c r="S629" s="3">
        <v>2958.9875520599999</v>
      </c>
      <c r="T629" s="3">
        <v>1054.6544078500001</v>
      </c>
      <c r="U629" s="4">
        <v>2336.4580756400001</v>
      </c>
      <c r="V629" s="3">
        <v>859.70019172000002</v>
      </c>
      <c r="W629" s="3">
        <v>1445.1655690099999</v>
      </c>
      <c r="X629" s="3">
        <v>2939.1882183799999</v>
      </c>
      <c r="Y629" s="3">
        <v>271.36097818000002</v>
      </c>
      <c r="Z629" s="4">
        <v>3456.3383137599999</v>
      </c>
      <c r="AA629" s="3">
        <v>2431.7619421300001</v>
      </c>
      <c r="AB629" s="3">
        <v>1426.0168097200001</v>
      </c>
      <c r="AC629" s="3">
        <v>2654.1272744399998</v>
      </c>
      <c r="AD629" s="3">
        <v>603.31423054000004</v>
      </c>
      <c r="AE629" s="4">
        <v>560.58261563999997</v>
      </c>
      <c r="AF629" s="3">
        <v>2797.62211265</v>
      </c>
      <c r="AG629" s="3">
        <v>2603.5048819100002</v>
      </c>
      <c r="AH629" s="3">
        <v>196.50950524000001</v>
      </c>
      <c r="AI629" s="3">
        <v>1919.9295312100001</v>
      </c>
      <c r="AJ629" s="4">
        <v>2176.9312700599999</v>
      </c>
      <c r="AK629" s="3">
        <v>258.56510577</v>
      </c>
      <c r="AL629" s="3">
        <v>598.79749201000004</v>
      </c>
      <c r="AM629" s="3">
        <v>1401.26577851</v>
      </c>
      <c r="AN629" s="3">
        <v>2821.0906361799998</v>
      </c>
      <c r="AO629" s="4">
        <v>1776.42723656</v>
      </c>
      <c r="AP629" s="3">
        <v>742.58251000999996</v>
      </c>
      <c r="AQ629" s="3">
        <v>2505.6490488300001</v>
      </c>
      <c r="AR629" s="3">
        <v>2834.5805788799998</v>
      </c>
      <c r="AS629" s="3">
        <v>3071.92838463</v>
      </c>
      <c r="AT629" s="4">
        <v>1649.98216978</v>
      </c>
      <c r="AU629" s="3">
        <v>2382.3058610899998</v>
      </c>
      <c r="AV629" s="3">
        <v>2313.44688043</v>
      </c>
      <c r="AW629" s="3">
        <v>1105.12953569</v>
      </c>
      <c r="AX629" s="3">
        <v>2220.2488368700001</v>
      </c>
      <c r="AY629" s="4">
        <v>758.15155673000004</v>
      </c>
      <c r="AZ629" s="3">
        <v>1731.3294447000001</v>
      </c>
      <c r="BA629" s="3">
        <v>1325.66866157</v>
      </c>
      <c r="BB629" s="3">
        <v>284.51973067</v>
      </c>
      <c r="BC629" s="3">
        <v>268.05963937000001</v>
      </c>
      <c r="BD629" s="4">
        <v>288.51700388</v>
      </c>
      <c r="BE629" s="3">
        <v>267.28665509000001</v>
      </c>
      <c r="BF629" s="3">
        <v>2866.7420687099998</v>
      </c>
      <c r="BG629" s="3">
        <v>3512.56297821</v>
      </c>
      <c r="BH629" s="3">
        <v>1967.5805324</v>
      </c>
      <c r="BI629" s="4">
        <v>1960.11042226</v>
      </c>
      <c r="BJ629" s="3">
        <v>2605.6573075900001</v>
      </c>
      <c r="BK629" s="3">
        <v>3050.0418691199998</v>
      </c>
      <c r="BL629" s="3">
        <v>3076.2947516200002</v>
      </c>
      <c r="BM629" s="3">
        <v>1674.2665521199999</v>
      </c>
      <c r="BN629" s="4">
        <v>1724.1917675100001</v>
      </c>
      <c r="BO629" s="3">
        <v>2489.0510133900002</v>
      </c>
      <c r="BP629" s="3">
        <v>1051.75509543</v>
      </c>
      <c r="BQ629" s="3">
        <v>1398.9617385500001</v>
      </c>
      <c r="BR629" s="3">
        <v>2895.3617495399999</v>
      </c>
      <c r="BS629" s="4">
        <v>1099.96408688</v>
      </c>
      <c r="BT629" s="3">
        <v>1285.4654012000001</v>
      </c>
      <c r="BU629" s="3">
        <v>282.03425067000001</v>
      </c>
      <c r="BV629" s="3">
        <v>1188.23715182</v>
      </c>
      <c r="BW629" s="3">
        <v>973.64080862000003</v>
      </c>
      <c r="BX629" s="4">
        <v>3103.68660533</v>
      </c>
      <c r="BY629" s="3">
        <v>583.29866010000001</v>
      </c>
      <c r="BZ629" s="3">
        <v>2406.5635245200001</v>
      </c>
      <c r="CA629" s="3">
        <v>2826.45181654</v>
      </c>
      <c r="CB629" s="3">
        <v>2964.9495972099999</v>
      </c>
      <c r="CC629" s="4">
        <v>1058.5609610399999</v>
      </c>
      <c r="CD629" s="3">
        <v>2115.3280268899998</v>
      </c>
      <c r="CE629" s="3">
        <v>3076.1872546099999</v>
      </c>
      <c r="CF629" s="3">
        <v>2161.7132973900002</v>
      </c>
      <c r="CG629" s="3">
        <v>1472.89731211</v>
      </c>
      <c r="CH629" s="4">
        <v>1892.36680075</v>
      </c>
      <c r="CI629" s="3">
        <v>3081.9156646400002</v>
      </c>
      <c r="CJ629" s="3">
        <v>1909.1984713100001</v>
      </c>
      <c r="CK629" s="3">
        <v>2386.6653930100001</v>
      </c>
      <c r="CL629" s="3">
        <v>1729.24474835</v>
      </c>
      <c r="CM629" s="4">
        <v>1364.7975732100001</v>
      </c>
      <c r="CN629" s="3">
        <v>2790.82556759</v>
      </c>
      <c r="CO629" s="3">
        <v>616.37729205000005</v>
      </c>
      <c r="CP629" s="3">
        <v>1736.45947542</v>
      </c>
      <c r="CQ629" s="3">
        <v>2765.5320803700001</v>
      </c>
      <c r="CR629" s="4">
        <v>3063.0098610199998</v>
      </c>
      <c r="CS629" s="3">
        <v>1707.1457243</v>
      </c>
      <c r="CT629" s="3">
        <v>3476.4905856</v>
      </c>
      <c r="CU629" s="3">
        <v>752.04286825999998</v>
      </c>
      <c r="CV629" s="3">
        <v>2844.9058841699998</v>
      </c>
      <c r="CW629" s="4">
        <v>2214.4862514900001</v>
      </c>
      <c r="CX629" s="3">
        <v>2774.1697447400002</v>
      </c>
      <c r="CY629" s="3">
        <v>2640.02403955</v>
      </c>
      <c r="CZ629" s="3">
        <v>2624.5997720400001</v>
      </c>
      <c r="DA629" s="3">
        <v>3115.4665377900001</v>
      </c>
      <c r="DB629" s="4">
        <v>551.56405145999997</v>
      </c>
      <c r="DC629" s="3">
        <v>3082.2002520999999</v>
      </c>
      <c r="DD629" s="3">
        <v>3290.0454102499998</v>
      </c>
      <c r="DE629" s="3">
        <v>3330.8290302</v>
      </c>
      <c r="DF629" s="3">
        <v>3462.2960093199999</v>
      </c>
      <c r="DG629" s="4">
        <v>1229.65581191</v>
      </c>
      <c r="DH629" s="3">
        <v>2322.27344128</v>
      </c>
      <c r="DI629" s="3">
        <v>3472.1683358800001</v>
      </c>
      <c r="DJ629" s="3">
        <v>3061.6527889399999</v>
      </c>
      <c r="DK629" s="3">
        <v>1885.8946108299999</v>
      </c>
      <c r="DL629" s="4">
        <v>751.10397819000002</v>
      </c>
      <c r="DM629" s="3">
        <v>1572.4345724100001</v>
      </c>
      <c r="DN629" s="3">
        <v>3096.9329348000001</v>
      </c>
      <c r="DO629" s="3">
        <v>1588.6249891299999</v>
      </c>
      <c r="DP629" s="3">
        <v>304.28178215000003</v>
      </c>
      <c r="DQ629" s="4">
        <v>273.39596492999999</v>
      </c>
      <c r="DR629" s="3">
        <v>2929.8751248200001</v>
      </c>
      <c r="DS629" s="3">
        <v>285.72083887999997</v>
      </c>
      <c r="DT629" s="3">
        <v>1111.8968763600001</v>
      </c>
      <c r="DU629" s="3">
        <v>2738.9915035600002</v>
      </c>
      <c r="DV629" s="4">
        <v>1915.24688689</v>
      </c>
      <c r="DW629" s="3">
        <v>3085.2325377000002</v>
      </c>
      <c r="DX629" s="3">
        <v>640.63681958999996</v>
      </c>
      <c r="DY629" s="3">
        <v>309.92879270999998</v>
      </c>
      <c r="DZ629" s="3">
        <v>3477.6071874899999</v>
      </c>
      <c r="EA629" s="4">
        <v>2989.3713023199998</v>
      </c>
      <c r="EB629" s="3">
        <v>3095.6877093200001</v>
      </c>
      <c r="EC629" s="3">
        <v>2665.1534850899998</v>
      </c>
      <c r="ED629" s="3">
        <v>2706.4342010400001</v>
      </c>
      <c r="EE629" s="3">
        <v>2745.93655605</v>
      </c>
      <c r="EF629" s="4">
        <v>332.29065627</v>
      </c>
      <c r="EG629" s="3">
        <v>2412.9990536099999</v>
      </c>
      <c r="EH629" s="3">
        <v>603.00043869000001</v>
      </c>
      <c r="EI629" s="3">
        <v>2816.0041013599998</v>
      </c>
      <c r="EJ629" s="3">
        <v>1427.7634807899999</v>
      </c>
      <c r="EK629" s="4">
        <v>296.65508677000003</v>
      </c>
      <c r="EL629" s="3">
        <v>428.71174602000002</v>
      </c>
      <c r="EM629" s="3">
        <v>2787.8423702199998</v>
      </c>
      <c r="EN629" s="3">
        <v>349.24287261000001</v>
      </c>
      <c r="EO629" s="3">
        <v>408.92359699999997</v>
      </c>
      <c r="EP629" s="4">
        <v>804.51756476000003</v>
      </c>
      <c r="EQ629" s="3">
        <v>771.37182484999994</v>
      </c>
      <c r="ER629" s="3">
        <v>564.22073698999998</v>
      </c>
      <c r="ES629" s="3">
        <v>416.72614009</v>
      </c>
      <c r="ET629" s="3">
        <v>271.37775517</v>
      </c>
      <c r="EU629" s="4">
        <v>1420.9613434</v>
      </c>
      <c r="EV629" s="3">
        <v>1349.8337408699999</v>
      </c>
      <c r="EW629" s="3">
        <v>1547.15661944</v>
      </c>
      <c r="EX629" s="3">
        <v>756.61428735000004</v>
      </c>
      <c r="EY629" s="3">
        <v>2802.3103492999999</v>
      </c>
      <c r="EZ629" s="4">
        <v>512.38605158999997</v>
      </c>
      <c r="FA629" s="3">
        <v>284.79499757999997</v>
      </c>
      <c r="FB629" s="3">
        <v>2268.84369909</v>
      </c>
      <c r="FC629" s="3">
        <v>323.31558798999998</v>
      </c>
      <c r="FD629" s="3">
        <v>2767.5801158899999</v>
      </c>
      <c r="FE629" s="4">
        <v>2600.68013389</v>
      </c>
      <c r="FF629" s="3">
        <v>2492.6151917100001</v>
      </c>
      <c r="FG629" s="3">
        <v>2556.95432699</v>
      </c>
      <c r="FH629" s="3">
        <v>2734.3032669099998</v>
      </c>
      <c r="FI629" s="3">
        <v>2309.0152695900001</v>
      </c>
      <c r="FJ629" s="4">
        <v>2937.48193636</v>
      </c>
      <c r="FK629" s="3">
        <v>2995.9708730900002</v>
      </c>
      <c r="FL629" s="3">
        <v>2906.2220544000002</v>
      </c>
      <c r="FM629" s="3">
        <v>2114.4581088899999</v>
      </c>
      <c r="FN629" s="3">
        <v>840.95594429999994</v>
      </c>
      <c r="FO629" s="4">
        <v>2399.9651964899999</v>
      </c>
      <c r="FP629" s="3">
        <v>597.67343368000002</v>
      </c>
      <c r="FQ629" s="3">
        <v>3294.7131416900002</v>
      </c>
      <c r="FR629" s="3">
        <v>249.38001442999999</v>
      </c>
      <c r="FS629" s="3">
        <v>255.49305249</v>
      </c>
      <c r="FT629" s="4">
        <v>355.82566638999998</v>
      </c>
      <c r="FU629" s="3">
        <v>2404.13458919</v>
      </c>
      <c r="FV629" s="3">
        <v>2406.0216898799999</v>
      </c>
      <c r="FW629" s="3">
        <v>604.05925317000003</v>
      </c>
      <c r="FX629" s="3">
        <v>3300.9311912799999</v>
      </c>
      <c r="FY629" s="4">
        <v>1094.9701361899999</v>
      </c>
      <c r="FZ629" s="3">
        <v>2130.1464586500001</v>
      </c>
      <c r="GA629" s="3">
        <v>2609.0686288900001</v>
      </c>
      <c r="GB629" s="3">
        <v>2716.4382580400002</v>
      </c>
      <c r="GC629" s="3">
        <v>3077.8363705900001</v>
      </c>
      <c r="GD629" s="4">
        <v>2692.85415969</v>
      </c>
      <c r="GE629" s="3">
        <v>406.35485341999998</v>
      </c>
      <c r="GF629" s="3">
        <v>2793.5428185999999</v>
      </c>
      <c r="GG629" s="3">
        <v>1104.48641774</v>
      </c>
      <c r="GH629" s="3">
        <v>1593.98741223</v>
      </c>
      <c r="GI629" s="4">
        <v>1982.91221578</v>
      </c>
      <c r="GJ629" s="3">
        <v>811.06556181999997</v>
      </c>
      <c r="GK629" s="3">
        <v>230.18775923999999</v>
      </c>
      <c r="GL629" s="3">
        <v>2534.3936250299998</v>
      </c>
      <c r="GM629" s="3">
        <v>1471.5178707099999</v>
      </c>
      <c r="GN629" s="4">
        <v>2858.3840208400002</v>
      </c>
      <c r="GO629" s="3">
        <v>2596.1714731699999</v>
      </c>
      <c r="GP629" s="3">
        <v>2253.2435838699998</v>
      </c>
      <c r="GQ629" s="3">
        <v>2354.5610692199998</v>
      </c>
      <c r="GR629" s="3">
        <v>750.29992541000001</v>
      </c>
      <c r="GS629" s="4">
        <v>289.65783920000001</v>
      </c>
      <c r="GT629" s="3">
        <v>578.43581847999997</v>
      </c>
      <c r="GU629" s="3">
        <v>2745.42889676</v>
      </c>
      <c r="GV629" s="3">
        <v>3102.7626281399998</v>
      </c>
      <c r="GW629" s="3">
        <v>1606.3980352399999</v>
      </c>
      <c r="GX629" s="4">
        <v>1791.5619456500001</v>
      </c>
      <c r="GY629" s="3">
        <v>1888.8038651700001</v>
      </c>
      <c r="GZ629" s="3">
        <v>2833.0321248400001</v>
      </c>
      <c r="HA629" s="3">
        <v>2796.7932050700001</v>
      </c>
      <c r="HB629" s="3">
        <v>245.08759047000001</v>
      </c>
      <c r="HC629" s="4">
        <v>3083.00368351</v>
      </c>
      <c r="HD629" s="3">
        <v>1435.0807339099999</v>
      </c>
      <c r="HE629" s="3">
        <v>1121.9568566600001</v>
      </c>
      <c r="HF629" s="3">
        <v>303.04214899999999</v>
      </c>
      <c r="HG629" s="3">
        <v>1285.0366558999999</v>
      </c>
      <c r="HH629" s="4">
        <v>2820.9272158700001</v>
      </c>
      <c r="HI629" s="3">
        <v>263.99401546000001</v>
      </c>
      <c r="HJ629" s="3">
        <v>3432.2732750300001</v>
      </c>
      <c r="HK629" s="3">
        <v>555.79185294000001</v>
      </c>
      <c r="HL629" s="3">
        <v>2735.1234753099998</v>
      </c>
      <c r="HM629" s="4">
        <v>289.09984894000002</v>
      </c>
      <c r="HN629" s="3">
        <v>1656.3064736399999</v>
      </c>
      <c r="HO629" s="3">
        <v>3093.9609220900002</v>
      </c>
      <c r="HP629" s="3">
        <v>2833.1520492499999</v>
      </c>
      <c r="HQ629" s="3">
        <v>1437.69359476</v>
      </c>
      <c r="HR629" s="4">
        <v>596.49283068</v>
      </c>
      <c r="HS629" s="3">
        <v>3257.3085317999999</v>
      </c>
      <c r="HT629" s="3">
        <v>1580.0345488800001</v>
      </c>
      <c r="HU629" s="3">
        <v>2807.15392845</v>
      </c>
      <c r="HV629" s="3">
        <v>604.54640725000002</v>
      </c>
      <c r="HW629" s="4">
        <v>2481.3006653799998</v>
      </c>
      <c r="HX629" s="3">
        <v>2599.0856984699999</v>
      </c>
      <c r="HY629" s="3">
        <v>1426.22559004</v>
      </c>
      <c r="HZ629" s="3">
        <v>2664.5911452400001</v>
      </c>
      <c r="IA629" s="3">
        <v>2664.8558488600002</v>
      </c>
      <c r="IB629" s="4">
        <v>1684.79069581</v>
      </c>
      <c r="IC629" s="3">
        <v>2238.9601516799999</v>
      </c>
      <c r="ID629" s="3">
        <v>284.01642097000001</v>
      </c>
      <c r="IE629" s="3">
        <v>2791.4264323799998</v>
      </c>
      <c r="IF629" s="3">
        <v>320.19009689000001</v>
      </c>
      <c r="IG629" s="4">
        <v>2779.4259135699999</v>
      </c>
      <c r="IH629" s="3">
        <v>2597.89950314</v>
      </c>
      <c r="II629" s="3">
        <v>1423.57482562</v>
      </c>
      <c r="IJ629" s="3">
        <v>745.55452272000002</v>
      </c>
      <c r="IK629" s="3">
        <v>1411.30836045</v>
      </c>
      <c r="IL629" s="4">
        <v>1782.92552402</v>
      </c>
      <c r="IM629" s="3">
        <v>2669.1246607600001</v>
      </c>
      <c r="IN629" s="3">
        <v>255.49615933999999</v>
      </c>
      <c r="IO629" s="3">
        <v>2832.9799297599998</v>
      </c>
      <c r="IP629" s="3">
        <v>2256.2827045399999</v>
      </c>
      <c r="IQ629" s="4">
        <v>1760.45740619</v>
      </c>
      <c r="IR629" s="3">
        <v>280.11546011000001</v>
      </c>
      <c r="IS629" s="3">
        <v>401.94188367999999</v>
      </c>
      <c r="IT629" s="3">
        <v>555.67503537999994</v>
      </c>
      <c r="IU629" s="3">
        <v>1614.33541562</v>
      </c>
      <c r="IV629" s="4">
        <v>1932.1003054</v>
      </c>
      <c r="IW629" s="3">
        <v>2874.0033985300001</v>
      </c>
      <c r="IX629" s="3">
        <v>2326.5453600300002</v>
      </c>
      <c r="IY629" s="3">
        <v>2770.8292596199999</v>
      </c>
      <c r="IZ629" s="3">
        <v>1917.8411066399999</v>
      </c>
      <c r="JA629" s="4">
        <v>3031.42127433</v>
      </c>
      <c r="JB629" s="3">
        <v>2313.71779775</v>
      </c>
      <c r="JC629" s="3">
        <v>3096.9124295900001</v>
      </c>
      <c r="JD629" s="3">
        <v>2880.6172608100001</v>
      </c>
      <c r="JE629" s="3">
        <v>3069.8871841800001</v>
      </c>
      <c r="JF629" s="4">
        <v>3352.16190504</v>
      </c>
      <c r="JH629" s="3">
        <v>1359.7769036100001</v>
      </c>
      <c r="JI629" s="3">
        <v>2660.2061371499999</v>
      </c>
      <c r="JJ629" s="3">
        <v>278.76832995000001</v>
      </c>
      <c r="JK629" s="4">
        <v>3274.57516136</v>
      </c>
      <c r="JL629" s="3">
        <v>3090.4688226899998</v>
      </c>
      <c r="JM629" s="3">
        <v>2204.8898132099998</v>
      </c>
      <c r="JN629" s="3">
        <v>3431.4425033399998</v>
      </c>
      <c r="JO629" s="3">
        <v>239.35172399999999</v>
      </c>
      <c r="JP629" s="4">
        <v>1990.15241902</v>
      </c>
      <c r="JQ629" s="3">
        <v>1902.51936518</v>
      </c>
      <c r="JR629" s="3">
        <v>1903.28924261</v>
      </c>
      <c r="JS629" s="3">
        <v>1516.03033203</v>
      </c>
      <c r="JT629" s="3">
        <v>3024.6632542100001</v>
      </c>
      <c r="JU629" s="4">
        <v>1128.13700268</v>
      </c>
      <c r="JV629" s="3">
        <v>343.49395736999998</v>
      </c>
      <c r="JW629" s="3">
        <v>272.77521630000001</v>
      </c>
      <c r="JX629" s="3">
        <v>730.47076597</v>
      </c>
      <c r="JY629" s="3">
        <v>1760.1175168</v>
      </c>
      <c r="JZ629" s="4">
        <v>3044.9982088299998</v>
      </c>
      <c r="KA629" s="3">
        <v>577.48325826999996</v>
      </c>
      <c r="KB629" s="3">
        <v>2487.7566996800001</v>
      </c>
      <c r="KC629" s="3">
        <v>2858.4492646899998</v>
      </c>
      <c r="KD629" s="3">
        <v>3078.9113406900001</v>
      </c>
      <c r="KE629" s="4">
        <v>1765.40040454</v>
      </c>
      <c r="KF629" s="3">
        <v>2691.7033824499999</v>
      </c>
      <c r="KG629" s="3">
        <v>590.01939802000004</v>
      </c>
      <c r="KH629" s="3">
        <v>341.35209498</v>
      </c>
      <c r="KI629" s="3">
        <v>1120.6345813</v>
      </c>
      <c r="KJ629" s="4">
        <v>17.063441569999998</v>
      </c>
      <c r="KK629" s="3">
        <v>2818.0682925000001</v>
      </c>
      <c r="KL629" s="3">
        <v>310.54829860000001</v>
      </c>
      <c r="KM629" s="3">
        <v>2726.9338187100002</v>
      </c>
      <c r="KN629" s="3">
        <v>873.93267157000002</v>
      </c>
      <c r="KO629" s="4">
        <v>1402.00148059</v>
      </c>
      <c r="KP629" s="3">
        <v>2413.7739019999999</v>
      </c>
      <c r="KQ629" s="3">
        <v>2194.6142175199998</v>
      </c>
      <c r="KR629" s="3">
        <v>1126.86505829</v>
      </c>
      <c r="KS629" s="3">
        <v>3479.8136723600001</v>
      </c>
      <c r="KT629" s="4">
        <v>601.89253598000005</v>
      </c>
      <c r="KU629" s="3">
        <v>3284.3897005099998</v>
      </c>
      <c r="KV629" s="3">
        <v>3446.12174822</v>
      </c>
      <c r="KW629" s="3">
        <v>1662.5655336499999</v>
      </c>
      <c r="KX629" s="3">
        <v>2680.4398084600002</v>
      </c>
      <c r="KY629" s="4">
        <v>2895.0361516600001</v>
      </c>
      <c r="KZ629" s="3">
        <v>1802.3495502200001</v>
      </c>
      <c r="LA629" s="3">
        <v>1110.0501647200001</v>
      </c>
      <c r="LB629" s="3">
        <v>2410.4880974399998</v>
      </c>
      <c r="LC629" s="3">
        <v>2837.07910765</v>
      </c>
      <c r="LD629" s="4">
        <v>252.47008743999999</v>
      </c>
      <c r="LE629" s="3">
        <v>3061.00904962</v>
      </c>
      <c r="LF629" s="3">
        <v>3099.4314635699998</v>
      </c>
      <c r="LG629" s="3">
        <v>2707.4781026400001</v>
      </c>
      <c r="LH629" s="3">
        <v>291.42128725999999</v>
      </c>
      <c r="LI629" s="4">
        <v>583.14393897000002</v>
      </c>
      <c r="LJ629" s="3">
        <v>2117.57365807</v>
      </c>
      <c r="LK629" s="3">
        <v>1415.6069981099999</v>
      </c>
      <c r="LL629" s="3">
        <v>600.30990658999997</v>
      </c>
      <c r="LM629" s="3">
        <v>227.2474364</v>
      </c>
      <c r="LN629" s="4">
        <v>3067.66392232</v>
      </c>
      <c r="LO629" s="3">
        <v>3080.23299468</v>
      </c>
      <c r="LP629" s="3">
        <v>804.66607219000002</v>
      </c>
      <c r="LQ629" s="3">
        <v>2802.4725268699999</v>
      </c>
      <c r="LR629" s="3">
        <v>2745.2449712399998</v>
      </c>
      <c r="LS629" s="4">
        <v>1753.05502538</v>
      </c>
      <c r="LT629" s="3">
        <v>2513.8020446</v>
      </c>
      <c r="LU629" s="3">
        <v>1385.72469344</v>
      </c>
      <c r="LV629" s="3">
        <v>304.81367487</v>
      </c>
      <c r="LW629" s="3">
        <v>2837.7396239599998</v>
      </c>
      <c r="LX629" s="4">
        <v>3459.9267255099999</v>
      </c>
      <c r="LY629" s="3">
        <v>3458.0936840099998</v>
      </c>
      <c r="LZ629" s="3">
        <v>2190.2472291600002</v>
      </c>
      <c r="MA629" s="3">
        <v>2821.8083185300002</v>
      </c>
      <c r="MB629" s="3">
        <v>564.84334973</v>
      </c>
      <c r="MC629" s="4">
        <v>403.01126145000001</v>
      </c>
      <c r="MD629" s="3">
        <v>1430.88897189</v>
      </c>
      <c r="ME629" s="3">
        <v>270.73463722000002</v>
      </c>
      <c r="MF629" s="3">
        <v>2496.7789920800001</v>
      </c>
      <c r="MG629" s="3">
        <v>2841.7673442999999</v>
      </c>
      <c r="MH629" s="4">
        <v>1695.2912274400001</v>
      </c>
      <c r="MI629" s="3">
        <v>287.05678438000001</v>
      </c>
      <c r="MJ629" s="3">
        <v>293.46870140999999</v>
      </c>
      <c r="MK629" s="3">
        <v>1442.3395782499999</v>
      </c>
      <c r="ML629" s="3">
        <v>2410.2594332799999</v>
      </c>
      <c r="MM629" s="4">
        <v>2534.06802715</v>
      </c>
      <c r="MN629" s="3">
        <v>1349.66783508</v>
      </c>
      <c r="MO629" s="3">
        <v>2839.0165393100001</v>
      </c>
      <c r="MP629" s="3">
        <v>323.23418851999998</v>
      </c>
      <c r="MQ629" s="3">
        <v>516.99661699000001</v>
      </c>
      <c r="MR629" s="4">
        <v>2862.5900743699999</v>
      </c>
      <c r="MS629" s="3">
        <v>279.84889238</v>
      </c>
      <c r="MT629" s="3">
        <v>307.79438676000001</v>
      </c>
      <c r="MU629" s="3">
        <v>248.65363289999999</v>
      </c>
      <c r="MV629" s="3">
        <v>2419.3792807700002</v>
      </c>
      <c r="MW629" s="4">
        <v>284.17921990999997</v>
      </c>
      <c r="MX629" s="3">
        <v>1739.1717554700001</v>
      </c>
      <c r="MY629" s="3">
        <v>1145.55462515</v>
      </c>
      <c r="MZ629" s="3">
        <v>504.33931009000003</v>
      </c>
      <c r="NA629" s="3">
        <v>1407.4453031600001</v>
      </c>
      <c r="NB629" s="4">
        <v>2563.6570451799998</v>
      </c>
      <c r="NC629" s="3">
        <v>1405.4867449200001</v>
      </c>
      <c r="ND629" s="3">
        <v>3101.9710027599999</v>
      </c>
      <c r="NE629" s="3">
        <v>986.44538020999994</v>
      </c>
      <c r="NF629" s="3">
        <v>802.95109099000001</v>
      </c>
      <c r="NG629" s="4">
        <v>2186.7619648300001</v>
      </c>
      <c r="NH629" s="3">
        <v>3079.8123271899999</v>
      </c>
      <c r="NI629" s="3">
        <v>2720.0844572000001</v>
      </c>
      <c r="NJ629" s="3">
        <v>2994.2068036599999</v>
      </c>
      <c r="NK629" s="3">
        <v>2457.2822293999998</v>
      </c>
      <c r="NL629" s="4">
        <v>2385.3058354499999</v>
      </c>
      <c r="NM629" s="3">
        <v>1032.0576664299999</v>
      </c>
      <c r="NN629" s="3">
        <v>2100.0938986000001</v>
      </c>
      <c r="NO629" s="3">
        <v>265.97183617000002</v>
      </c>
      <c r="NP629" s="3">
        <v>3316.4169744199999</v>
      </c>
      <c r="NQ629" s="4">
        <v>2446.3448746600002</v>
      </c>
      <c r="NR629" s="3">
        <v>2405.0480030899998</v>
      </c>
      <c r="NS629" s="3">
        <v>2880.0033472499999</v>
      </c>
      <c r="NT629" s="3">
        <v>372.26649522000002</v>
      </c>
      <c r="NU629" s="3">
        <v>3068.3884397400002</v>
      </c>
      <c r="NV629" s="4">
        <v>1548.0016826399999</v>
      </c>
      <c r="NW629" s="3">
        <v>2868.1246169599999</v>
      </c>
      <c r="NX629" s="3">
        <v>2729.3279573200002</v>
      </c>
      <c r="NY629" s="3">
        <v>3346.4527574799999</v>
      </c>
      <c r="NZ629" s="3">
        <v>2048.4046137800001</v>
      </c>
      <c r="OA629" s="4">
        <v>3497.9433848499998</v>
      </c>
      <c r="OB629" s="3">
        <v>294.36471695</v>
      </c>
      <c r="OC629" s="3">
        <v>565.19939474</v>
      </c>
      <c r="OD629" s="3">
        <v>271.34357982</v>
      </c>
      <c r="OE629" s="3">
        <v>3092.2707956899999</v>
      </c>
      <c r="OF629" s="4">
        <v>14.168478739999999</v>
      </c>
      <c r="OG629" s="3">
        <v>2189.7203073999999</v>
      </c>
      <c r="OH629" s="3">
        <v>201.49040715999999</v>
      </c>
      <c r="OI629" s="3">
        <v>2832.7574792999999</v>
      </c>
      <c r="OJ629" s="3">
        <v>2732.4559339000002</v>
      </c>
      <c r="OK629" s="4">
        <v>232.78819268999999</v>
      </c>
      <c r="OL629" s="3">
        <v>754.11389446999999</v>
      </c>
      <c r="OM629" s="3">
        <v>1060.6413078</v>
      </c>
      <c r="ON629" s="3">
        <v>3054.7692520800001</v>
      </c>
      <c r="OO629" s="3">
        <v>1780.3337897500001</v>
      </c>
      <c r="OP629" s="4">
        <v>2813.5981567200001</v>
      </c>
      <c r="OQ629" s="3">
        <v>2863.08282078</v>
      </c>
      <c r="OS629" s="3">
        <v>2169.1883784900001</v>
      </c>
      <c r="OT629" s="3">
        <v>1645.69036719</v>
      </c>
      <c r="OU629" s="4">
        <v>2720.20003202</v>
      </c>
      <c r="OV629" s="3">
        <v>2445.1369313800001</v>
      </c>
      <c r="OW629" s="3">
        <v>309.73989623</v>
      </c>
      <c r="OX629" s="3">
        <v>289.41550489999997</v>
      </c>
      <c r="OY629" s="3">
        <v>2257.1594576100001</v>
      </c>
      <c r="OZ629" s="4">
        <v>628.38029633999997</v>
      </c>
      <c r="PA629" s="3">
        <v>1356.48923494</v>
      </c>
      <c r="PB629" s="3">
        <v>2396.13817866</v>
      </c>
      <c r="PC629" s="3">
        <v>275.78078298999998</v>
      </c>
      <c r="PD629" s="3">
        <v>295.80567397999999</v>
      </c>
      <c r="PE629" s="4">
        <v>1533.6592203</v>
      </c>
      <c r="PF629" s="3">
        <v>3028.6878677</v>
      </c>
      <c r="PG629" s="3">
        <v>2435.7138553300001</v>
      </c>
      <c r="PH629" s="3">
        <v>286.39626807000002</v>
      </c>
      <c r="PI629" s="3">
        <v>1417.69480131</v>
      </c>
      <c r="PJ629" s="4">
        <v>3051.3616590000001</v>
      </c>
      <c r="PK629" s="3">
        <v>1923.0531582000001</v>
      </c>
      <c r="PL629" s="3">
        <v>2042.24373023</v>
      </c>
      <c r="PM629" s="3">
        <v>3011.6467954499999</v>
      </c>
      <c r="PN629" s="3">
        <v>3073.4010315300002</v>
      </c>
      <c r="PO629" s="4">
        <v>2511.3128363800001</v>
      </c>
      <c r="PP629" s="3">
        <v>3002.42504328</v>
      </c>
      <c r="PQ629" s="3">
        <v>3083.6349954299999</v>
      </c>
      <c r="PR629" s="3">
        <v>1763.2069684400001</v>
      </c>
      <c r="PS629" s="3">
        <v>2285.2721005200001</v>
      </c>
      <c r="PT629" s="4">
        <v>3057.0732920400001</v>
      </c>
      <c r="PU629" s="3">
        <v>2338.6316278999998</v>
      </c>
      <c r="PV629" s="3">
        <v>2578.44751529</v>
      </c>
      <c r="PW629" s="3">
        <v>2379.0964850400001</v>
      </c>
      <c r="PX629" s="3">
        <v>1889.33451515</v>
      </c>
      <c r="PY629" s="4">
        <v>1454.79866812</v>
      </c>
      <c r="PZ629" s="3">
        <v>2747.6931690400002</v>
      </c>
      <c r="QA629" s="3">
        <v>2531.63909182</v>
      </c>
      <c r="QB629" s="3">
        <v>2740.3243422099999</v>
      </c>
      <c r="QC629" s="3">
        <v>1346.4336042299999</v>
      </c>
      <c r="QD629" s="4">
        <v>1344.8901211499999</v>
      </c>
      <c r="QE629" s="3">
        <v>1400.4834736800001</v>
      </c>
      <c r="QF629" s="3">
        <v>2842.5098814500002</v>
      </c>
      <c r="QG629" s="3">
        <v>2842.4887548699999</v>
      </c>
      <c r="QH629" s="3">
        <v>2028.86749824</v>
      </c>
      <c r="QI629" s="4">
        <v>894.72371177000002</v>
      </c>
      <c r="QJ629" s="3">
        <v>1834.9118237</v>
      </c>
      <c r="QK629" s="3">
        <v>1103.5599550699999</v>
      </c>
      <c r="QL629" s="3">
        <v>2561.8202754600002</v>
      </c>
      <c r="QM629" s="3">
        <v>2483.82156347</v>
      </c>
      <c r="QN629" s="4">
        <v>1487.48210875</v>
      </c>
      <c r="QO629" s="3">
        <v>3071.3728798500001</v>
      </c>
      <c r="QP629" s="3">
        <v>2557.0928924999998</v>
      </c>
      <c r="QQ629" s="3">
        <v>1646.35212624</v>
      </c>
      <c r="QR629" s="3">
        <v>1105.19540091</v>
      </c>
      <c r="QS629" s="4">
        <v>2615.3320384899998</v>
      </c>
      <c r="QT629" s="3">
        <v>2434.5146112299999</v>
      </c>
      <c r="QU629" s="3">
        <v>2449.8754990000002</v>
      </c>
      <c r="QV629" s="3">
        <v>2046.9742200400001</v>
      </c>
      <c r="QW629" s="3">
        <v>267.10770052999999</v>
      </c>
      <c r="QX629" s="4">
        <v>340.73383182999999</v>
      </c>
      <c r="QY629" s="3">
        <v>271.47779573999998</v>
      </c>
      <c r="QZ629" s="3">
        <v>1151.4073091800001</v>
      </c>
      <c r="RA629" s="3">
        <v>1910.1597307</v>
      </c>
      <c r="RB629" s="3">
        <v>2393.3146733799999</v>
      </c>
      <c r="RC629" s="4">
        <v>298.42723401000001</v>
      </c>
      <c r="RD629" s="3">
        <v>1783.3207153400001</v>
      </c>
      <c r="RE629" s="3">
        <v>266.43475682000002</v>
      </c>
      <c r="RF629" s="3">
        <v>287.97889745999998</v>
      </c>
      <c r="RG629" s="3">
        <v>151.92185814999999</v>
      </c>
      <c r="RH629" s="4">
        <v>2613.7463022500001</v>
      </c>
      <c r="RI629" s="3">
        <v>1924.43384234</v>
      </c>
      <c r="RJ629" s="3">
        <v>740.97564719000002</v>
      </c>
      <c r="RK629" s="3">
        <v>286.50811467</v>
      </c>
      <c r="RL629" s="3">
        <v>1125.40483879</v>
      </c>
      <c r="RM629" s="4">
        <v>3040.1807272199999</v>
      </c>
      <c r="RN629" s="3">
        <v>2708.4741587499998</v>
      </c>
      <c r="RO629" s="3">
        <v>254.21924399</v>
      </c>
      <c r="RP629" s="3">
        <v>2903.7055058999999</v>
      </c>
      <c r="RQ629" s="3">
        <v>2661.09345351</v>
      </c>
      <c r="RR629" s="4">
        <v>1442.9180737199999</v>
      </c>
      <c r="RS629" s="3">
        <v>2614.11477466</v>
      </c>
      <c r="RT629" s="3">
        <v>688.70351730999994</v>
      </c>
      <c r="RU629" s="3">
        <v>2.58117098</v>
      </c>
      <c r="RV629" s="3">
        <v>2801.8604774199998</v>
      </c>
      <c r="RW629" s="4">
        <v>1310.2760839299999</v>
      </c>
      <c r="RX629" s="3">
        <v>3490.7385997000001</v>
      </c>
      <c r="RY629" s="3">
        <v>2401.2787726699999</v>
      </c>
      <c r="RZ629" s="3">
        <v>1494.4321322000001</v>
      </c>
      <c r="SA629" s="3">
        <v>439.89764875999998</v>
      </c>
      <c r="SB629" s="4">
        <v>1670.5787211700001</v>
      </c>
      <c r="SC629" s="3">
        <v>1361.3191439499999</v>
      </c>
      <c r="SD629" s="3">
        <v>2794.69111036</v>
      </c>
      <c r="SE629" s="3">
        <v>389.92645198999998</v>
      </c>
      <c r="SF629" s="3">
        <v>2753.8602662899998</v>
      </c>
      <c r="SG629" s="4">
        <v>1342.07096546</v>
      </c>
      <c r="SH629" s="3">
        <v>3001.63776749</v>
      </c>
      <c r="SI629" s="3">
        <v>3101.1862124499999</v>
      </c>
      <c r="SJ629" s="3">
        <v>1416.8360679699999</v>
      </c>
      <c r="SK629" s="3">
        <v>2324.8726319900002</v>
      </c>
      <c r="SL629" s="4">
        <v>2325.3678638800002</v>
      </c>
      <c r="SM629" s="3">
        <v>1227.4735604699999</v>
      </c>
      <c r="SN629" s="3">
        <v>618.24823712</v>
      </c>
      <c r="SO629" s="3">
        <v>1762.7042801099999</v>
      </c>
      <c r="SP629" s="3">
        <v>748.77819027999999</v>
      </c>
      <c r="SQ629" s="4">
        <v>548.04523314999994</v>
      </c>
      <c r="SR629" s="3">
        <v>2670.39101282</v>
      </c>
      <c r="SS629" s="3">
        <v>556.60336215999996</v>
      </c>
      <c r="ST629" s="3">
        <v>496.34041408000002</v>
      </c>
      <c r="SU629" s="3">
        <v>308.69910148000002</v>
      </c>
      <c r="SV629" s="4">
        <v>767.96547451000004</v>
      </c>
      <c r="SW629" s="3">
        <v>1560.05253242</v>
      </c>
      <c r="SX629" s="3">
        <v>2690.06731524</v>
      </c>
      <c r="SY629" s="3">
        <v>283.89960341</v>
      </c>
      <c r="SZ629" s="3">
        <v>2283.6882283899999</v>
      </c>
      <c r="TA629" s="4">
        <v>785.14324815999998</v>
      </c>
      <c r="TB629" s="3">
        <v>3479.8416340099998</v>
      </c>
      <c r="TC629" s="3">
        <v>893.76928744999998</v>
      </c>
      <c r="TD629" s="3">
        <v>2720.7729351600001</v>
      </c>
      <c r="TE629" s="3">
        <v>3489.5959002700001</v>
      </c>
      <c r="TF629" s="4">
        <v>285.71524655000002</v>
      </c>
      <c r="TG629" s="3">
        <v>2349.8691043499998</v>
      </c>
      <c r="TH629" s="3">
        <v>423.60719146999998</v>
      </c>
      <c r="TI629" s="3">
        <v>2170.5218385100002</v>
      </c>
      <c r="TJ629" s="3">
        <v>2250.49526436</v>
      </c>
      <c r="TK629" s="4">
        <v>3480.96693508</v>
      </c>
      <c r="TL629" s="3">
        <v>3515.2702872999998</v>
      </c>
      <c r="TM629" s="3">
        <v>3070.71981998</v>
      </c>
      <c r="TN629" s="3">
        <v>1237.2191275499999</v>
      </c>
      <c r="TO629" s="3">
        <v>1402.1313469199999</v>
      </c>
      <c r="TP629" s="4">
        <v>2658.3836589399998</v>
      </c>
      <c r="TQ629" s="3">
        <v>533.28210332000003</v>
      </c>
      <c r="TR629" s="3">
        <v>1883.1487768</v>
      </c>
      <c r="TS629" s="3">
        <v>2794.7377131100002</v>
      </c>
      <c r="TT629" s="3">
        <v>334.24548628999997</v>
      </c>
      <c r="TU629" s="4">
        <v>2319.88986596</v>
      </c>
      <c r="TV629" s="3">
        <v>1132.5673707799999</v>
      </c>
      <c r="TW629" s="3">
        <v>282.75006890999998</v>
      </c>
      <c r="TX629" s="3">
        <v>3077.42999461</v>
      </c>
      <c r="TY629" s="3">
        <v>1579.82763267</v>
      </c>
      <c r="TZ629" s="4">
        <v>1441.15835388</v>
      </c>
      <c r="UA629" s="3">
        <v>2819.0649699800001</v>
      </c>
      <c r="UB629" s="3">
        <v>2431.4121108200002</v>
      </c>
      <c r="UC629" s="3">
        <v>738.08503395000002</v>
      </c>
      <c r="UD629" s="3">
        <v>3479.5042300999999</v>
      </c>
      <c r="UE629" s="4">
        <v>2666.10418119</v>
      </c>
      <c r="UF629" s="3">
        <v>1955.4495258899999</v>
      </c>
      <c r="UG629" s="3">
        <v>262.05037010000001</v>
      </c>
      <c r="UH629" s="3">
        <v>2737.9457378500001</v>
      </c>
      <c r="UI629" s="3">
        <v>457.18478353</v>
      </c>
      <c r="UJ629" s="4">
        <v>3328.1403622100001</v>
      </c>
      <c r="UK629" s="3">
        <v>624.59801715000003</v>
      </c>
      <c r="UL629" s="3">
        <v>317.00743975</v>
      </c>
      <c r="UM629" s="3">
        <v>1447.83186768</v>
      </c>
      <c r="UN629" s="3">
        <v>2034.0571804799999</v>
      </c>
      <c r="UO629" s="4">
        <v>2034.66425897</v>
      </c>
      <c r="UP629" s="3">
        <v>3490.2651157599998</v>
      </c>
      <c r="UQ629" s="3">
        <v>2827.2397136999998</v>
      </c>
      <c r="UR629" s="3">
        <v>2830.9480498600001</v>
      </c>
      <c r="US629" s="3">
        <v>2815.7860004899999</v>
      </c>
      <c r="UT629" s="4">
        <v>2459.5334529100001</v>
      </c>
      <c r="UU629" s="3">
        <v>3334.6933302299999</v>
      </c>
      <c r="UV629" s="3">
        <v>1084.8766019100001</v>
      </c>
      <c r="UW629" s="3">
        <v>1139.4248101000001</v>
      </c>
      <c r="UX629" s="3">
        <v>3301.1523990000001</v>
      </c>
      <c r="UY629" s="4">
        <v>412.94510364000001</v>
      </c>
      <c r="UZ629" s="3">
        <v>554.89273055000001</v>
      </c>
      <c r="VA629" s="3">
        <v>2298.0201274400001</v>
      </c>
      <c r="VB629" s="3">
        <v>1905.7852859</v>
      </c>
      <c r="VC629" s="3">
        <v>1898.43261469</v>
      </c>
      <c r="VD629" s="4">
        <v>1895.6097307800001</v>
      </c>
      <c r="VE629" s="3">
        <v>1542.12662929</v>
      </c>
      <c r="VF629" s="3">
        <v>2814.0803398399999</v>
      </c>
      <c r="VG629" s="3">
        <v>2477.2891006599998</v>
      </c>
      <c r="VH629" s="3">
        <v>1587.27537349</v>
      </c>
      <c r="VI629" s="4">
        <v>292.94426513000002</v>
      </c>
      <c r="VJ629" s="3">
        <v>940.16822808999996</v>
      </c>
      <c r="VK629" s="3">
        <v>1664.8540393599999</v>
      </c>
      <c r="VL629" s="3">
        <v>2144.4224343999999</v>
      </c>
      <c r="VM629" s="3">
        <v>516.27520642000002</v>
      </c>
      <c r="VN629" s="4">
        <v>1803.9178881</v>
      </c>
      <c r="VO629" s="3">
        <v>275.28679383999997</v>
      </c>
      <c r="VP629" s="3">
        <v>275.75654956</v>
      </c>
      <c r="VQ629" s="3">
        <v>2167.1142454300002</v>
      </c>
      <c r="VR629" s="3">
        <v>1142.30548142</v>
      </c>
      <c r="VS629" s="4">
        <v>247.16420901000001</v>
      </c>
      <c r="VT629" s="3">
        <v>3068.8998272499998</v>
      </c>
      <c r="VU629" s="3">
        <v>2603.7590222399999</v>
      </c>
      <c r="VV629" s="3">
        <v>1779.07924372</v>
      </c>
      <c r="VW629" s="3">
        <v>3076.8291298200002</v>
      </c>
      <c r="VX629" s="4">
        <v>560.57515920000003</v>
      </c>
      <c r="VY629" s="3">
        <v>2452.1155378499998</v>
      </c>
      <c r="VZ629" s="3">
        <v>2204.3510854199999</v>
      </c>
      <c r="WA629" s="3">
        <v>410.82126097999998</v>
      </c>
      <c r="WB629" s="3">
        <v>277.22857508999999</v>
      </c>
      <c r="WC629" s="4">
        <v>636.17227614000001</v>
      </c>
      <c r="WD629" s="3">
        <v>606.50434412000004</v>
      </c>
      <c r="WE629" s="3">
        <v>1754.0759362900001</v>
      </c>
      <c r="WF629" s="3">
        <v>3488.36745178</v>
      </c>
      <c r="WG629" s="3">
        <v>2171.61172149</v>
      </c>
      <c r="WH629" s="4">
        <v>342.98194848999998</v>
      </c>
      <c r="WI629" s="3">
        <v>3459.5893215999999</v>
      </c>
      <c r="WJ629" s="3">
        <v>1298.81926387</v>
      </c>
      <c r="WK629" s="3">
        <v>3338.1481474299999</v>
      </c>
      <c r="WL629" s="3">
        <v>3025.6325914099998</v>
      </c>
      <c r="WM629" s="4">
        <v>3309.9752316300001</v>
      </c>
      <c r="WN629" s="3">
        <v>2040.08384811</v>
      </c>
      <c r="WO629" s="3">
        <v>3078.6006556900002</v>
      </c>
      <c r="WP629" s="3">
        <v>3056.0778572999998</v>
      </c>
      <c r="WQ629" s="3">
        <v>3050.7974550399999</v>
      </c>
      <c r="WR629" s="4">
        <v>2596.0266939600001</v>
      </c>
      <c r="WS629" s="3">
        <v>304.86897679999998</v>
      </c>
      <c r="WT629" s="3">
        <v>2872.5133532700002</v>
      </c>
      <c r="WU629" s="3">
        <v>3471.3437778900002</v>
      </c>
      <c r="WV629" s="3">
        <v>2950.27905151</v>
      </c>
      <c r="WW629" s="4">
        <v>2416.7583421099998</v>
      </c>
      <c r="WX629" s="3">
        <v>2904.7009406400002</v>
      </c>
      <c r="WY629" s="3">
        <v>1723.69777836</v>
      </c>
      <c r="WZ629" s="3">
        <v>1574.9685192699999</v>
      </c>
      <c r="XA629" s="3">
        <v>3056.92975557</v>
      </c>
      <c r="XB629" s="4">
        <v>2594.45897745</v>
      </c>
      <c r="XC629" s="3">
        <v>3295.2500053700001</v>
      </c>
      <c r="XD629" s="3">
        <v>2044.02022706</v>
      </c>
      <c r="XF629" s="3">
        <v>1763.5449937200001</v>
      </c>
      <c r="XG629" s="4">
        <v>2820.2281746200001</v>
      </c>
      <c r="XH629" s="3">
        <v>1643.29187899</v>
      </c>
      <c r="XI629" s="3">
        <v>2697.6275240300001</v>
      </c>
      <c r="XJ629" s="3">
        <v>1394.2554821700001</v>
      </c>
      <c r="XK629" s="3">
        <v>3270.1913960100001</v>
      </c>
      <c r="XL629" s="4">
        <v>281.32588886999997</v>
      </c>
      <c r="XM629" s="3">
        <v>3276.4827672599999</v>
      </c>
      <c r="XN629" s="3">
        <v>610.60600749000002</v>
      </c>
      <c r="XO629" s="3">
        <v>2677.9238813299999</v>
      </c>
      <c r="XP629" s="3">
        <v>1562.0123334</v>
      </c>
      <c r="XQ629" s="4">
        <v>2395.04705294</v>
      </c>
      <c r="XR629" s="3">
        <v>2408.4058865699999</v>
      </c>
      <c r="XS629" s="3">
        <v>578.22890227000005</v>
      </c>
      <c r="XT629" s="3">
        <v>2530.0657829800002</v>
      </c>
      <c r="XU629" s="3">
        <v>328.40647239999998</v>
      </c>
      <c r="XV629" s="4">
        <v>1060.6966097300001</v>
      </c>
      <c r="XW629" s="3">
        <v>453.23970539999999</v>
      </c>
      <c r="XX629" s="3">
        <v>1133.13716707</v>
      </c>
      <c r="XY629" s="3">
        <v>1339.5600092899999</v>
      </c>
      <c r="XZ629" s="3">
        <v>1148.11529092</v>
      </c>
      <c r="YA629" s="4">
        <v>1279.52013304</v>
      </c>
      <c r="YB629" s="3">
        <v>237.50190551</v>
      </c>
      <c r="YC629" s="3">
        <v>281.05310744000002</v>
      </c>
      <c r="YD629" s="3">
        <v>379.46133845000003</v>
      </c>
      <c r="YE629" s="3">
        <v>2379.7756424499999</v>
      </c>
      <c r="YF629" s="4">
        <v>2604.4885106199999</v>
      </c>
      <c r="YG629" s="3">
        <v>2169.2474086399998</v>
      </c>
      <c r="YH629" s="3">
        <v>1348.9482886200001</v>
      </c>
      <c r="YI629" s="3">
        <v>2209.2425100599999</v>
      </c>
      <c r="YJ629" s="3">
        <v>319.41649124000003</v>
      </c>
      <c r="YK629" s="4">
        <v>3091.6699309000001</v>
      </c>
      <c r="YL629" s="3">
        <v>1775.5492407500001</v>
      </c>
      <c r="YM629" s="3">
        <v>2668.32371483</v>
      </c>
      <c r="YN629" s="3">
        <v>2752.84619045</v>
      </c>
      <c r="YO629" s="3">
        <v>2571.8516727400001</v>
      </c>
      <c r="YP629" s="4">
        <v>277.55790119</v>
      </c>
      <c r="YQ629" s="3">
        <v>2601.8017067400001</v>
      </c>
      <c r="YR629" s="3">
        <v>290.27485961000002</v>
      </c>
      <c r="YS629" s="3">
        <v>241.01326738</v>
      </c>
      <c r="YT629" s="3">
        <v>565.70332581000002</v>
      </c>
      <c r="YU629" s="4">
        <v>8.9160381300000005</v>
      </c>
      <c r="YV629" s="3">
        <v>283.95801218999998</v>
      </c>
      <c r="YW629" s="3">
        <v>3069.3130382999998</v>
      </c>
      <c r="YX629" s="3">
        <v>765.67386194999995</v>
      </c>
      <c r="YY629" s="3">
        <v>2717.7611547699998</v>
      </c>
      <c r="YZ629" s="4">
        <v>3060.24041493</v>
      </c>
      <c r="ZA629" s="3">
        <v>1658.66954375</v>
      </c>
      <c r="ZB629" s="3">
        <v>263.99463682999999</v>
      </c>
      <c r="ZC629" s="3">
        <v>898.11142100999996</v>
      </c>
      <c r="ZD629" s="3">
        <v>3080.6014670899999</v>
      </c>
      <c r="ZE629" s="4">
        <v>3075.0899151899998</v>
      </c>
      <c r="ZF629" s="3">
        <v>3440.2373743200001</v>
      </c>
      <c r="ZG629" s="3">
        <v>3494.7681841499998</v>
      </c>
      <c r="ZI629" s="3">
        <v>1680.5206411700001</v>
      </c>
      <c r="ZJ629" s="4">
        <v>2810.7299128</v>
      </c>
      <c r="ZK629" s="3">
        <v>2202.7038335500001</v>
      </c>
      <c r="ZL629" s="3">
        <v>275.22714231999998</v>
      </c>
      <c r="ZM629" s="3">
        <v>1642.0273910400001</v>
      </c>
      <c r="ZN629" s="3">
        <v>255.05063705000001</v>
      </c>
      <c r="ZO629" s="4">
        <v>3031.63875383</v>
      </c>
      <c r="ZP629" s="3">
        <v>621.54087674999994</v>
      </c>
      <c r="ZQ629" s="3">
        <v>1341.9995079099999</v>
      </c>
      <c r="ZR629" s="3">
        <v>1576.95317505</v>
      </c>
      <c r="ZS629" s="3">
        <v>2985.0204695799998</v>
      </c>
      <c r="ZT629" s="4">
        <v>301.29050697000002</v>
      </c>
      <c r="ZU629" s="3">
        <v>275.58753691999999</v>
      </c>
      <c r="ZV629" s="3">
        <v>2599.2522256299999</v>
      </c>
      <c r="ZW629" s="3">
        <v>2612.79312067</v>
      </c>
      <c r="ZX629" s="3">
        <v>3029.3626755199998</v>
      </c>
      <c r="ZY629" s="4">
        <v>565.65858717000003</v>
      </c>
      <c r="ZZ629" s="3">
        <v>2725.5779893700001</v>
      </c>
      <c r="AAA629" s="3">
        <v>267.67873956</v>
      </c>
      <c r="AAB629" s="3">
        <v>3023.3502994</v>
      </c>
      <c r="AAC629" s="3">
        <v>1439.68694972</v>
      </c>
      <c r="AAD629" s="4">
        <v>2802.9559527299998</v>
      </c>
      <c r="AAE629" s="3">
        <v>554.06506571</v>
      </c>
      <c r="AAF629" s="3">
        <v>1890.5157395199999</v>
      </c>
      <c r="AAG629" s="3">
        <v>579.55552722000004</v>
      </c>
      <c r="AAH629" s="3">
        <v>2623.72053349</v>
      </c>
      <c r="AAI629" s="4">
        <v>253.78304224999999</v>
      </c>
      <c r="AAJ629" s="3">
        <v>2795.5324453399999</v>
      </c>
      <c r="AAK629" s="3">
        <v>2718.7913862300002</v>
      </c>
      <c r="AAL629" s="3">
        <v>1741.50499982</v>
      </c>
      <c r="AAM629" s="3">
        <v>2711.20259442</v>
      </c>
      <c r="AAN629" s="4">
        <v>2608.8909170699999</v>
      </c>
      <c r="AAO629" s="3">
        <v>2719.3953578700002</v>
      </c>
      <c r="AAP629" s="3">
        <v>2622.5132115800002</v>
      </c>
      <c r="AAQ629" s="3">
        <v>339.01512241</v>
      </c>
      <c r="AAR629" s="3">
        <v>1042.5998298500001</v>
      </c>
      <c r="AAS629" s="4">
        <v>3577.1456905300001</v>
      </c>
      <c r="AAT629" s="3">
        <v>2902.9946586199999</v>
      </c>
      <c r="AAU629" s="3">
        <v>2900.3109615899998</v>
      </c>
      <c r="AAV629" s="3">
        <v>323.3298795</v>
      </c>
      <c r="AAW629" s="3">
        <v>3428.80913728</v>
      </c>
      <c r="AAX629" s="4">
        <v>374.34746335</v>
      </c>
      <c r="AAY629" s="3">
        <v>854.72053254000002</v>
      </c>
      <c r="AAZ629" s="3">
        <v>3092.3615157099998</v>
      </c>
      <c r="ABA629" s="3">
        <v>3080.2976171599998</v>
      </c>
      <c r="ABB629" s="3">
        <v>3470.6627563699999</v>
      </c>
      <c r="ABC629" s="4">
        <v>1827.25530256</v>
      </c>
      <c r="ABD629" s="3">
        <v>2944.2996079999998</v>
      </c>
      <c r="ABE629" s="3">
        <v>590.52084361000004</v>
      </c>
      <c r="ABF629" s="3">
        <v>232.05000512999999</v>
      </c>
      <c r="ABG629" s="3">
        <v>289.42606819000002</v>
      </c>
      <c r="ABH629" s="4">
        <v>1119.3794138999999</v>
      </c>
      <c r="ABI629" s="3">
        <v>2924.1013547799998</v>
      </c>
      <c r="ABJ629" s="3">
        <v>631.24667614999998</v>
      </c>
      <c r="ABK629" s="3">
        <v>2675.10783249</v>
      </c>
      <c r="ABL629" s="3">
        <v>238.57004054000001</v>
      </c>
      <c r="ABM629" s="4">
        <v>1102.51356799</v>
      </c>
      <c r="ABN629" s="3">
        <v>302.37106940000001</v>
      </c>
      <c r="ABO629" s="3">
        <v>570.63141127999995</v>
      </c>
      <c r="ABP629" s="3">
        <v>436.63359215000003</v>
      </c>
      <c r="ABQ629" s="3">
        <v>1104.9381537300001</v>
      </c>
      <c r="ABR629" s="4">
        <v>2815.5685209899998</v>
      </c>
      <c r="ABS629" s="3">
        <v>3483.0348544399999</v>
      </c>
      <c r="ABT629" s="3">
        <v>228.40753419000001</v>
      </c>
      <c r="ABU629" s="3">
        <v>1434.79366097</v>
      </c>
      <c r="ABV629" s="3">
        <v>902.30753261999996</v>
      </c>
      <c r="ABW629" s="4">
        <v>2801.6324346299998</v>
      </c>
      <c r="ABX629" s="3">
        <v>590.03182542000002</v>
      </c>
      <c r="ABY629" s="3">
        <v>3083.8692519199999</v>
      </c>
      <c r="ABZ629" s="3">
        <v>580.84424860000001</v>
      </c>
      <c r="ACA629" s="3">
        <v>241.05552054</v>
      </c>
      <c r="ACB629" s="4">
        <v>2628.0427832099999</v>
      </c>
      <c r="ACC629" s="3">
        <v>2680.3994194100001</v>
      </c>
      <c r="ACD629" s="3">
        <v>3023.8585800599999</v>
      </c>
      <c r="ACE629" s="3">
        <v>1984.78129674</v>
      </c>
      <c r="ACF629" s="3">
        <v>2693.7638453700001</v>
      </c>
      <c r="ACG629" s="4">
        <v>2548.2128938300002</v>
      </c>
      <c r="ACH629" s="3">
        <v>1735.55911029</v>
      </c>
      <c r="ACI629" s="3">
        <v>609.79201278999994</v>
      </c>
      <c r="ACJ629" s="3">
        <v>2830.1253559800002</v>
      </c>
      <c r="ACK629" s="3">
        <v>2977.8442674500002</v>
      </c>
      <c r="ACL629" s="4">
        <v>1821.6424673500001</v>
      </c>
      <c r="ACM629" s="3">
        <v>274.06890864000002</v>
      </c>
      <c r="ACN629" s="3">
        <v>606.54224768999995</v>
      </c>
      <c r="ACO629" s="3">
        <v>2685.1466862100001</v>
      </c>
      <c r="ACP629" s="3">
        <v>2332.8448090900001</v>
      </c>
      <c r="ACQ629" s="4">
        <v>744.99591109000005</v>
      </c>
      <c r="ACR629" s="3">
        <v>1343.57530223</v>
      </c>
      <c r="ACS629" s="3">
        <v>262.97061907</v>
      </c>
      <c r="ACT629" s="3">
        <v>1463.0206359599999</v>
      </c>
      <c r="ACU629" s="3">
        <v>2682.06841923</v>
      </c>
      <c r="ACV629" s="4">
        <v>591.83193430999995</v>
      </c>
      <c r="ACW629" s="3">
        <v>2675.9243126699998</v>
      </c>
      <c r="ACX629" s="3">
        <v>2119.47256479</v>
      </c>
      <c r="ACY629" s="3">
        <v>2685.22932842</v>
      </c>
      <c r="ACZ629" s="3">
        <v>1832.43131466</v>
      </c>
      <c r="ADA629" s="4">
        <v>116.58206077</v>
      </c>
      <c r="ADB629" s="3">
        <v>1356.2841828400001</v>
      </c>
      <c r="ADC629" s="3">
        <v>1908.60568433</v>
      </c>
      <c r="ADD629" s="3">
        <v>1566.1506575999999</v>
      </c>
      <c r="ADE629" s="3">
        <v>1087.7230978800001</v>
      </c>
      <c r="ADF629" s="4">
        <v>1175.55809697</v>
      </c>
      <c r="ADG629" s="3">
        <v>494.06433577000001</v>
      </c>
      <c r="ADH629" s="3">
        <v>417.82347951000003</v>
      </c>
      <c r="ADI629" s="3">
        <v>1097.90983766</v>
      </c>
      <c r="ADJ629" s="3">
        <v>1165.4776114599999</v>
      </c>
      <c r="ADK629" s="4">
        <v>1288.35415033</v>
      </c>
      <c r="ADL629" s="3">
        <v>229.14696448999999</v>
      </c>
      <c r="ADM629" s="3">
        <v>306.98722713000001</v>
      </c>
      <c r="ADN629" s="3">
        <v>340.87674693000002</v>
      </c>
      <c r="ADO629" s="3">
        <v>590.56744635999996</v>
      </c>
      <c r="ADP629" s="4">
        <v>268.05280429999999</v>
      </c>
      <c r="ADQ629" s="3">
        <v>548.02224246000003</v>
      </c>
      <c r="ADR629" s="3">
        <v>568.97608160000004</v>
      </c>
      <c r="ADS629" s="3">
        <v>458.82892855</v>
      </c>
      <c r="ADT629" s="3">
        <v>309.81694611</v>
      </c>
      <c r="ADU629" s="4">
        <v>1317.90775027</v>
      </c>
      <c r="ADV629" s="3">
        <v>582.46105334000003</v>
      </c>
      <c r="ADW629" s="3">
        <v>600.35837345000004</v>
      </c>
      <c r="ADX629" s="3">
        <v>561.29843387999995</v>
      </c>
      <c r="ADY629" s="3">
        <v>347.67639883999999</v>
      </c>
      <c r="ADZ629" s="4">
        <v>406.50522496000002</v>
      </c>
      <c r="AEA629" s="3">
        <v>2322.8432375699999</v>
      </c>
      <c r="AEB629" s="3">
        <v>2607.5232817000001</v>
      </c>
      <c r="AEC629" s="3">
        <v>287.04870656999998</v>
      </c>
      <c r="AED629" s="3">
        <v>353.58562754000002</v>
      </c>
      <c r="AEE629" s="4">
        <v>552.11396391000005</v>
      </c>
      <c r="AEF629" s="3">
        <v>270.08219872000001</v>
      </c>
      <c r="AEG629" s="3">
        <v>551.12847108999995</v>
      </c>
      <c r="AEH629" s="3">
        <v>634.20066913000005</v>
      </c>
      <c r="AEI629" s="3">
        <v>428.64090984000001</v>
      </c>
      <c r="AEJ629" s="4">
        <v>296.99124793999999</v>
      </c>
      <c r="AEK629" s="3">
        <v>636.70727570999998</v>
      </c>
      <c r="AEL629" s="3">
        <v>340.70214196000001</v>
      </c>
      <c r="AEM629" s="3">
        <v>2651.8294481799999</v>
      </c>
      <c r="AEN629" s="3">
        <v>2523.8141794100002</v>
      </c>
      <c r="AEO629" s="4">
        <v>1781.1173373199999</v>
      </c>
      <c r="AEP629" s="3">
        <v>3199.6603086800001</v>
      </c>
      <c r="AEQ629" s="3">
        <v>307.52160533</v>
      </c>
      <c r="AER629" s="3">
        <v>3133.7279807199998</v>
      </c>
      <c r="AES629" s="3">
        <v>1105.1525263799999</v>
      </c>
      <c r="AET629" s="4">
        <v>1343.49141728</v>
      </c>
      <c r="AEU629" s="3">
        <v>2245.31800952</v>
      </c>
      <c r="AEV629" s="3">
        <v>3100.2808763600001</v>
      </c>
      <c r="AEW629" s="3">
        <v>2698.8491374499999</v>
      </c>
      <c r="AEX629" s="3">
        <v>1116.30549651</v>
      </c>
      <c r="AEY629" s="4">
        <v>1707.29050351</v>
      </c>
      <c r="AEZ629" s="3">
        <v>2830.0775104899999</v>
      </c>
      <c r="AFA629" s="3">
        <v>293.38170960999997</v>
      </c>
      <c r="AFB629" s="3">
        <v>1304.8074065599999</v>
      </c>
      <c r="AFC629" s="3">
        <v>1377.2560417100001</v>
      </c>
      <c r="AFD629" s="4">
        <v>2415.38262893</v>
      </c>
      <c r="AFE629" s="3">
        <v>2316.5108559</v>
      </c>
      <c r="AFF629" s="3">
        <v>2192.3083134499998</v>
      </c>
      <c r="AFG629" s="3">
        <v>3478.5112808399999</v>
      </c>
      <c r="AFH629" s="3">
        <v>2472.8475478999999</v>
      </c>
      <c r="AFI629" s="4">
        <v>288.01866514</v>
      </c>
      <c r="AFJ629" s="3">
        <v>1121.00864604</v>
      </c>
      <c r="AFK629" s="3">
        <v>404.37019764000001</v>
      </c>
      <c r="AFL629" s="3">
        <v>3492.3622395100001</v>
      </c>
      <c r="AFM629" s="3">
        <v>585.71578939999995</v>
      </c>
      <c r="AFN629" s="4">
        <v>2890.6940181</v>
      </c>
      <c r="AFO629" s="3">
        <v>2976.5866145700002</v>
      </c>
      <c r="AFP629" s="3">
        <v>271.68409057999997</v>
      </c>
      <c r="AFQ629" s="3">
        <v>1967.13687422</v>
      </c>
      <c r="AFR629" s="3">
        <v>2675.8342140200002</v>
      </c>
      <c r="AFS629" s="4">
        <v>432.92339188</v>
      </c>
      <c r="AFT629" s="3">
        <v>1137.2133542700001</v>
      </c>
      <c r="AFU629" s="3">
        <v>1127.7088787499999</v>
      </c>
      <c r="AFV629" s="3">
        <v>1623.56027464</v>
      </c>
      <c r="AFW629" s="3">
        <v>2560.92301718</v>
      </c>
      <c r="AFX629" s="4">
        <v>12.25528051</v>
      </c>
      <c r="AFY629" s="3">
        <v>1813.08806656</v>
      </c>
      <c r="AFZ629" s="3">
        <v>1504.9643536999999</v>
      </c>
      <c r="AGA629" s="3">
        <v>3296.1099814499999</v>
      </c>
      <c r="AGB629" s="3">
        <v>1646.50498326</v>
      </c>
      <c r="AGC629" s="4">
        <v>871.95236537999995</v>
      </c>
      <c r="AGD629" s="3">
        <v>2508.9814561399999</v>
      </c>
      <c r="AGE629" s="3">
        <v>2109.1354534699999</v>
      </c>
      <c r="AGF629" s="3">
        <v>2617.27568385</v>
      </c>
      <c r="AGG629" s="3">
        <v>3264.8848962100001</v>
      </c>
      <c r="AGH629" s="4">
        <v>3040.2670976499999</v>
      </c>
      <c r="AGI629" s="3">
        <v>2690.7197537400002</v>
      </c>
      <c r="AGJ629" s="3">
        <v>1179.0141569100001</v>
      </c>
      <c r="AGK629" s="3">
        <v>545.04525879000005</v>
      </c>
      <c r="AGL629" s="3">
        <v>2330.4376217099998</v>
      </c>
      <c r="AGM629" s="4">
        <v>3294.3657958600002</v>
      </c>
      <c r="AGN629" s="3">
        <v>2889.4040539799998</v>
      </c>
      <c r="AGO629" s="3">
        <v>1666.2055191100001</v>
      </c>
      <c r="AGP629" s="3">
        <v>2577.3973999899999</v>
      </c>
      <c r="AGQ629" s="3">
        <v>3074.3790679099998</v>
      </c>
      <c r="AGR629" s="4">
        <v>557.67708951999998</v>
      </c>
      <c r="AGS629" s="3">
        <v>2803.5624098500002</v>
      </c>
      <c r="AGT629" s="3">
        <v>3.7766868599999999</v>
      </c>
      <c r="AGU629" s="3">
        <v>268.79223459999997</v>
      </c>
      <c r="AGV629" s="3">
        <v>3100.8140118199999</v>
      </c>
      <c r="AGW629" s="4">
        <v>1118.3193566800001</v>
      </c>
      <c r="AGX629" s="3">
        <v>2352.6882600399999</v>
      </c>
      <c r="AGY629" s="3">
        <v>2801.4435381500002</v>
      </c>
      <c r="AGZ629" s="3">
        <v>2838.3883342399999</v>
      </c>
      <c r="AHA629" s="3">
        <v>2604.45309253</v>
      </c>
      <c r="AHB629" s="4">
        <v>3447.3700805499998</v>
      </c>
      <c r="AHC629" s="3">
        <v>2658.0698670900001</v>
      </c>
      <c r="AHD629" s="3">
        <v>412.81896553000001</v>
      </c>
      <c r="AHE629" s="3">
        <v>282.45491815999998</v>
      </c>
      <c r="AHF629" s="3">
        <v>312.27819268000002</v>
      </c>
      <c r="AHG629" s="4">
        <v>310.79001153000002</v>
      </c>
      <c r="AHH629" s="3">
        <v>1449.5114307900001</v>
      </c>
      <c r="AHI629" s="3">
        <v>2259.3044268499998</v>
      </c>
      <c r="AHJ629" s="3">
        <v>1686.2583717499999</v>
      </c>
      <c r="AHK629" s="3">
        <v>3069.88966966</v>
      </c>
      <c r="AHL629" s="4">
        <v>2847.2677115400002</v>
      </c>
      <c r="AHM629" s="3">
        <v>2555.4835441999999</v>
      </c>
      <c r="AHN629" s="3">
        <v>1619.3473860399999</v>
      </c>
      <c r="AHO629" s="3">
        <v>751.23011629999996</v>
      </c>
      <c r="AHP629" s="3">
        <v>307.35197132000002</v>
      </c>
      <c r="AHQ629" s="4">
        <v>1051.3897298700001</v>
      </c>
      <c r="AHR629" s="3">
        <v>2380.6101423599998</v>
      </c>
      <c r="AHS629" s="3">
        <v>2644.6408186499998</v>
      </c>
      <c r="AHT629" s="3">
        <v>2609.5495692700001</v>
      </c>
      <c r="AHU629" s="3">
        <v>3042.8973568599999</v>
      </c>
      <c r="AHV629" s="4">
        <v>1282.3517161300001</v>
      </c>
      <c r="AHW629" s="3">
        <v>299.13435306999997</v>
      </c>
      <c r="AHX629" s="3">
        <v>2594.7087681899998</v>
      </c>
      <c r="AHY629" s="3">
        <v>2872.4238759899999</v>
      </c>
      <c r="AHZ629" s="3">
        <v>533.97182401999999</v>
      </c>
      <c r="AIA629" s="4">
        <v>3006.8728097399999</v>
      </c>
      <c r="AIB629" s="3">
        <v>2690.0952768900002</v>
      </c>
      <c r="AIC629" s="3">
        <v>3217.9565483299998</v>
      </c>
      <c r="AID629" s="3">
        <v>417.11014675000001</v>
      </c>
      <c r="AIE629" s="3">
        <v>352.21799217</v>
      </c>
      <c r="AIF629" s="4">
        <v>1221.33877446</v>
      </c>
      <c r="AIG629" s="3">
        <v>503.42403208000002</v>
      </c>
      <c r="AIH629" s="3">
        <v>2105.1083545000001</v>
      </c>
      <c r="AII629" s="3">
        <v>282.98432539999999</v>
      </c>
      <c r="AIJ629" s="3">
        <v>492.32387840000001</v>
      </c>
      <c r="AIK629" s="4">
        <v>1525.9157073599999</v>
      </c>
      <c r="AIL629" s="3">
        <v>3056.8235012999999</v>
      </c>
      <c r="AIM629" s="3">
        <v>569.55954802999997</v>
      </c>
      <c r="AIN629" s="3">
        <v>3055.3427765900001</v>
      </c>
      <c r="AIO629" s="3">
        <v>238.61229370000001</v>
      </c>
      <c r="AIP629" s="4">
        <v>3169.7618483900001</v>
      </c>
      <c r="AIQ629" s="3">
        <v>609.17685648999998</v>
      </c>
      <c r="AIR629" s="3">
        <v>2393.98016065</v>
      </c>
      <c r="AIS629" s="3">
        <v>279.44686598999999</v>
      </c>
      <c r="AIT629" s="3">
        <v>592.02145215999997</v>
      </c>
      <c r="AIU629" s="4">
        <v>1047.3439897999999</v>
      </c>
      <c r="AIV629" s="3">
        <v>325.87563239000002</v>
      </c>
      <c r="AIW629" s="3">
        <v>1403.03544027</v>
      </c>
      <c r="AIX629" s="3">
        <v>190.37782608000001</v>
      </c>
      <c r="AIY629" s="3">
        <v>2974.0017153700001</v>
      </c>
      <c r="AIZ629" s="4">
        <v>2921.8805784000001</v>
      </c>
      <c r="AJA629" s="3">
        <v>367.16380478000002</v>
      </c>
      <c r="AJB629" s="3">
        <v>308.57544884999999</v>
      </c>
      <c r="AJC629" s="3">
        <v>1430.6634145800001</v>
      </c>
      <c r="AJD629" s="3">
        <v>3074.44803998</v>
      </c>
      <c r="AJE629" s="4">
        <v>2849.6171115100001</v>
      </c>
      <c r="AJF629" s="3">
        <v>571.80269372999999</v>
      </c>
      <c r="AJG629" s="3">
        <v>3471.8675927999998</v>
      </c>
      <c r="AJH629" s="3">
        <v>2340.1614408400001</v>
      </c>
      <c r="AJI629" s="3">
        <v>2685.2392703400001</v>
      </c>
      <c r="AJJ629" s="4">
        <v>3435.1564318300002</v>
      </c>
      <c r="AJK629" s="3">
        <v>3064.9112532200002</v>
      </c>
      <c r="AJL629" s="3">
        <v>2826.0373627499998</v>
      </c>
      <c r="AJM629" s="3">
        <v>3320.0756009800002</v>
      </c>
      <c r="AJN629" s="3">
        <v>2713.8664076099999</v>
      </c>
      <c r="AJO629" s="4">
        <v>1538.4245068299999</v>
      </c>
      <c r="AJP629" s="3">
        <v>533.75558725999997</v>
      </c>
      <c r="AJQ629" s="3">
        <v>1808.07982436</v>
      </c>
      <c r="AJR629" s="3">
        <v>1809.70967787</v>
      </c>
      <c r="AJS629" s="3">
        <v>2300.8908568400002</v>
      </c>
      <c r="AJT629" s="4">
        <v>3074.4175928499999</v>
      </c>
      <c r="AJU629" s="3">
        <v>2770.1805493400002</v>
      </c>
      <c r="AJV629" s="3">
        <v>3209.6718221199999</v>
      </c>
      <c r="AJW629" s="3">
        <v>1815.43001009</v>
      </c>
      <c r="AJX629" s="3">
        <v>2684.57999677</v>
      </c>
      <c r="AJY629" s="4">
        <v>1887.5151437899999</v>
      </c>
      <c r="AJZ629" s="3">
        <v>265.97370028</v>
      </c>
      <c r="AKA629" s="3">
        <v>1406.48404377</v>
      </c>
      <c r="AKB629" s="3">
        <v>2101.2981136600001</v>
      </c>
      <c r="AKC629" s="3">
        <v>3346.5907016199999</v>
      </c>
      <c r="AKD629" s="4">
        <v>3308.3584268899999</v>
      </c>
      <c r="AKE629" s="3">
        <v>408.27240124000002</v>
      </c>
      <c r="AKF629" s="3">
        <v>2395.5609259299999</v>
      </c>
      <c r="AKG629" s="3">
        <v>2717.19757218</v>
      </c>
      <c r="AKH629" s="3">
        <v>3056.9968635300002</v>
      </c>
      <c r="AKI629" s="4">
        <v>3071.4778913800001</v>
      </c>
      <c r="AKJ629" s="3">
        <v>2761.8610264099998</v>
      </c>
      <c r="AKK629" s="3">
        <v>592.76585341999998</v>
      </c>
      <c r="AKL629" s="3">
        <v>418.11117381999998</v>
      </c>
      <c r="AKM629" s="3">
        <v>2665.5405986000001</v>
      </c>
      <c r="AKN629" s="4">
        <v>747.16759923999996</v>
      </c>
      <c r="AKO629" s="3">
        <v>292.09485233999999</v>
      </c>
      <c r="AKP629" s="3">
        <v>2816.0128005400002</v>
      </c>
      <c r="AKQ629" s="3">
        <v>3473.0879634799999</v>
      </c>
      <c r="AKR629" s="3">
        <v>1759.10530507</v>
      </c>
      <c r="AKS629" s="4">
        <v>2831.9062024</v>
      </c>
      <c r="AKT629" s="3">
        <v>3249.9962496399999</v>
      </c>
      <c r="AKU629" s="3">
        <v>270.60352814999999</v>
      </c>
      <c r="AKV629" s="3">
        <v>1261.18101886</v>
      </c>
      <c r="AKW629" s="3">
        <v>1442.34144236</v>
      </c>
      <c r="AKX629" s="4">
        <v>3026.9977413000001</v>
      </c>
      <c r="AKY629" s="3">
        <v>2940.0314174700002</v>
      </c>
      <c r="AKZ629" s="3">
        <v>2960.9746933199999</v>
      </c>
      <c r="ALA629" s="3">
        <v>2687.50229988</v>
      </c>
      <c r="ALB629" s="3">
        <v>1916.3417408299999</v>
      </c>
      <c r="ALC629" s="4">
        <v>610.46682061000001</v>
      </c>
      <c r="ALD629" s="3">
        <v>3439.40349578</v>
      </c>
      <c r="ALE629" s="3">
        <v>1452.1945064500001</v>
      </c>
      <c r="ALF629" s="3">
        <v>2558.8613115200001</v>
      </c>
      <c r="ALG629" s="3">
        <v>970.08967906999999</v>
      </c>
      <c r="ALH629" s="4">
        <v>3072.0594937000001</v>
      </c>
      <c r="ALI629" s="3">
        <v>270.29781410999999</v>
      </c>
      <c r="ALJ629" s="3">
        <v>2758.5130848499998</v>
      </c>
      <c r="ALK629" s="3">
        <v>558.53209463999997</v>
      </c>
      <c r="ALL629" s="3">
        <v>247.60476034000001</v>
      </c>
      <c r="ALM629" s="4">
        <v>294.88853186</v>
      </c>
    </row>
    <row r="630" spans="1:1001" x14ac:dyDescent="0.45">
      <c r="A630" s="1" t="s">
        <v>629</v>
      </c>
      <c r="B630" s="3">
        <v>510.98051264999998</v>
      </c>
      <c r="C630" s="3">
        <v>1429.02921148</v>
      </c>
      <c r="D630" s="3">
        <v>966.01659872000005</v>
      </c>
      <c r="E630" s="3">
        <v>987.14566419999994</v>
      </c>
      <c r="F630" s="4">
        <v>2187.6151058400001</v>
      </c>
      <c r="G630" s="3">
        <v>1450.01846871</v>
      </c>
      <c r="H630" s="3">
        <v>691.25486252999997</v>
      </c>
      <c r="I630" s="3">
        <v>2637.0159873799998</v>
      </c>
      <c r="J630" s="3">
        <v>1010.27616245</v>
      </c>
      <c r="K630" s="4">
        <v>1063.2305565900001</v>
      </c>
      <c r="L630" s="3">
        <v>342.41153083</v>
      </c>
      <c r="M630" s="3">
        <v>1446.2250048599999</v>
      </c>
      <c r="N630" s="3">
        <v>1807.96052132</v>
      </c>
      <c r="O630" s="3">
        <v>570.42884465999998</v>
      </c>
      <c r="P630" s="4">
        <v>1823.5792776400001</v>
      </c>
      <c r="Q630" s="3">
        <v>1196.44234267</v>
      </c>
      <c r="R630" s="3">
        <v>333.81611961999999</v>
      </c>
      <c r="S630" s="3">
        <v>1196.28202921</v>
      </c>
      <c r="T630" s="3">
        <v>2580.6558642700002</v>
      </c>
      <c r="U630" s="4">
        <v>582.94199372000003</v>
      </c>
      <c r="V630" s="3">
        <v>807.66169695999997</v>
      </c>
      <c r="W630" s="3">
        <v>755.78413703000001</v>
      </c>
      <c r="X630" s="3">
        <v>1176.48269553</v>
      </c>
      <c r="Y630" s="3">
        <v>1801.0546151399999</v>
      </c>
      <c r="Z630" s="4">
        <v>4843.8065714200002</v>
      </c>
      <c r="AA630" s="3">
        <v>669.05641928</v>
      </c>
      <c r="AB630" s="3">
        <v>734.25863748999996</v>
      </c>
      <c r="AC630" s="3">
        <v>891.42175158999999</v>
      </c>
      <c r="AD630" s="3">
        <v>2215.1212916300001</v>
      </c>
      <c r="AE630" s="4">
        <v>2172.3896767299998</v>
      </c>
      <c r="AF630" s="3">
        <v>1034.9165898000001</v>
      </c>
      <c r="AG630" s="3">
        <v>974.72385653000003</v>
      </c>
      <c r="AH630" s="3">
        <v>1785.1929031499999</v>
      </c>
      <c r="AI630" s="3">
        <v>1054.8277700799999</v>
      </c>
      <c r="AJ630" s="4">
        <v>943.31670987999996</v>
      </c>
      <c r="AK630" s="3">
        <v>1806.4605341399999</v>
      </c>
      <c r="AL630" s="3">
        <v>2210.6045531</v>
      </c>
      <c r="AM630" s="3">
        <v>351.09144836000002</v>
      </c>
      <c r="AN630" s="3">
        <v>1058.3857347000001</v>
      </c>
      <c r="AO630" s="4">
        <v>670.52968754999995</v>
      </c>
      <c r="AP630" s="3">
        <v>1292.2818301</v>
      </c>
      <c r="AQ630" s="3">
        <v>874.46953525000004</v>
      </c>
      <c r="AR630" s="3">
        <v>1071.8756774000001</v>
      </c>
      <c r="AS630" s="3">
        <v>1309.22348315</v>
      </c>
      <c r="AT630" s="4">
        <v>561.68554739000001</v>
      </c>
      <c r="AU630" s="3">
        <v>646.50379512999996</v>
      </c>
      <c r="AV630" s="3">
        <v>577.64481447000003</v>
      </c>
      <c r="AW630" s="3">
        <v>2631.1309921100001</v>
      </c>
      <c r="AX630" s="3">
        <v>538.95086183000001</v>
      </c>
      <c r="AY630" s="4">
        <v>1282.9712220199999</v>
      </c>
      <c r="AZ630" s="3">
        <v>645.43503872999997</v>
      </c>
      <c r="BA630" s="3">
        <v>518.31081454000002</v>
      </c>
      <c r="BB630" s="3">
        <v>1455.67604256</v>
      </c>
      <c r="BC630" s="3">
        <v>1797.7532763300001</v>
      </c>
      <c r="BD630" s="4">
        <v>1931.1626580699999</v>
      </c>
      <c r="BE630" s="3">
        <v>1796.9802920499999</v>
      </c>
      <c r="BF630" s="3">
        <v>1104.03716723</v>
      </c>
      <c r="BG630" s="3">
        <v>1749.8574553599999</v>
      </c>
      <c r="BH630" s="3">
        <v>204.87500954999999</v>
      </c>
      <c r="BI630" s="4">
        <v>480.26557217999999</v>
      </c>
      <c r="BJ630" s="3">
        <v>842.95178473999999</v>
      </c>
      <c r="BK630" s="3">
        <v>1287.3363462699999</v>
      </c>
      <c r="BL630" s="3">
        <v>1313.5892287700001</v>
      </c>
      <c r="BM630" s="3">
        <v>585.97055109999997</v>
      </c>
      <c r="BN630" s="4">
        <v>488.22842873000002</v>
      </c>
      <c r="BO630" s="3">
        <v>726.34549054000001</v>
      </c>
      <c r="BP630" s="3">
        <v>2577.7565518500001</v>
      </c>
      <c r="BQ630" s="3">
        <v>347.15196256000002</v>
      </c>
      <c r="BR630" s="3">
        <v>1132.65622669</v>
      </c>
      <c r="BS630" s="4">
        <v>2625.9655432999998</v>
      </c>
      <c r="BT630" s="3">
        <v>658.60124766000001</v>
      </c>
      <c r="BU630" s="3">
        <v>1811.7278876299999</v>
      </c>
      <c r="BV630" s="3">
        <v>2714.2386082399998</v>
      </c>
      <c r="BW630" s="3">
        <v>2499.64226504</v>
      </c>
      <c r="BX630" s="4">
        <v>1340.9810824799999</v>
      </c>
      <c r="BY630" s="3">
        <v>2195.1057211900002</v>
      </c>
      <c r="BZ630" s="3">
        <v>643.85800167000002</v>
      </c>
      <c r="CA630" s="3">
        <v>1063.7462936899999</v>
      </c>
      <c r="CB630" s="3">
        <v>1202.2446957300001</v>
      </c>
      <c r="CC630" s="4">
        <v>1835.72768251</v>
      </c>
      <c r="CD630" s="3">
        <v>635.48317681000003</v>
      </c>
      <c r="CE630" s="3">
        <v>1313.48173176</v>
      </c>
      <c r="CF630" s="3">
        <v>429.04790718999999</v>
      </c>
      <c r="CG630" s="3">
        <v>1491.9628078200001</v>
      </c>
      <c r="CH630" s="4">
        <v>1061.1825210699999</v>
      </c>
      <c r="CI630" s="3">
        <v>1319.2101417900001</v>
      </c>
      <c r="CJ630" s="3">
        <v>1067.73486772</v>
      </c>
      <c r="CK630" s="3">
        <v>623.95987016000004</v>
      </c>
      <c r="CL630" s="3">
        <v>584.30527949999998</v>
      </c>
      <c r="CM630" s="4">
        <v>476.61626617000002</v>
      </c>
      <c r="CN630" s="3">
        <v>1162.0445422099999</v>
      </c>
      <c r="CO630" s="3">
        <v>2142.3787484700001</v>
      </c>
      <c r="CP630" s="3">
        <v>653.19035770000005</v>
      </c>
      <c r="CQ630" s="3">
        <v>1136.7510549900001</v>
      </c>
      <c r="CR630" s="4">
        <v>1300.3043381699999</v>
      </c>
      <c r="CS630" s="3">
        <v>227.30087422</v>
      </c>
      <c r="CT630" s="3">
        <v>1713.78568412</v>
      </c>
      <c r="CU630" s="3">
        <v>1311.7754497400001</v>
      </c>
      <c r="CV630" s="3">
        <v>1082.20036132</v>
      </c>
      <c r="CW630" s="4">
        <v>451.78072864000001</v>
      </c>
      <c r="CX630" s="3">
        <v>1145.3887193600001</v>
      </c>
      <c r="CY630" s="3">
        <v>1011.24363554</v>
      </c>
      <c r="CZ630" s="3">
        <v>995.81936802999996</v>
      </c>
      <c r="DA630" s="3">
        <v>1352.76101494</v>
      </c>
      <c r="DB630" s="4">
        <v>2163.37049118</v>
      </c>
      <c r="DC630" s="3">
        <v>1319.49535062</v>
      </c>
      <c r="DD630" s="3">
        <v>1527.3398874</v>
      </c>
      <c r="DE630" s="3">
        <v>1568.12350735</v>
      </c>
      <c r="DF630" s="3">
        <v>1699.5904864700001</v>
      </c>
      <c r="DG630" s="4">
        <v>257.25028685000001</v>
      </c>
      <c r="DH630" s="3">
        <v>579.37160170000004</v>
      </c>
      <c r="DI630" s="3">
        <v>1709.46281303</v>
      </c>
      <c r="DJ630" s="3">
        <v>1298.9472660900001</v>
      </c>
      <c r="DK630" s="3">
        <v>1068.60851394</v>
      </c>
      <c r="DL630" s="4">
        <v>1300.3782811999999</v>
      </c>
      <c r="DM630" s="3">
        <v>910.40149824000002</v>
      </c>
      <c r="DN630" s="3">
        <v>1334.22741195</v>
      </c>
      <c r="DO630" s="3">
        <v>500.32836673999998</v>
      </c>
      <c r="DP630" s="3">
        <v>1476.45092714</v>
      </c>
      <c r="DQ630" s="4">
        <v>1803.0902232599999</v>
      </c>
      <c r="DR630" s="3">
        <v>1167.16960197</v>
      </c>
      <c r="DS630" s="3">
        <v>1840.4358030000001</v>
      </c>
      <c r="DT630" s="3">
        <v>2637.8983327800001</v>
      </c>
      <c r="DU630" s="3">
        <v>976.28660207999997</v>
      </c>
      <c r="DV630" s="4">
        <v>1064.64168786</v>
      </c>
      <c r="DW630" s="3">
        <v>1322.5270148499999</v>
      </c>
      <c r="DX630" s="3">
        <v>2166.63827601</v>
      </c>
      <c r="DY630" s="3">
        <v>1876.52186575</v>
      </c>
      <c r="DZ630" s="3">
        <v>1714.90166464</v>
      </c>
      <c r="EA630" s="4">
        <v>1226.66577947</v>
      </c>
      <c r="EB630" s="3">
        <v>1332.9828078400001</v>
      </c>
      <c r="EC630" s="3">
        <v>902.44858361000001</v>
      </c>
      <c r="ED630" s="3">
        <v>943.72867818999998</v>
      </c>
      <c r="EE630" s="3">
        <v>1117.15553067</v>
      </c>
      <c r="EF630" s="4">
        <v>1774.7495375599999</v>
      </c>
      <c r="EG630" s="3">
        <v>650.29415213000004</v>
      </c>
      <c r="EH630" s="3">
        <v>2214.8074997799999</v>
      </c>
      <c r="EI630" s="3">
        <v>1187.2236973500001</v>
      </c>
      <c r="EJ630" s="3">
        <v>331.95573783999998</v>
      </c>
      <c r="EK630" s="4">
        <v>1826.3487237300001</v>
      </c>
      <c r="EL630" s="3">
        <v>2271.7902356300001</v>
      </c>
      <c r="EM630" s="3">
        <v>1025.13746874</v>
      </c>
      <c r="EN630" s="3">
        <v>1395.43111421</v>
      </c>
      <c r="EO630" s="3">
        <v>1335.48133661</v>
      </c>
      <c r="EP630" s="4">
        <v>1560.8833041099999</v>
      </c>
      <c r="EQ630" s="3">
        <v>1255.1083698499999</v>
      </c>
      <c r="ER630" s="3">
        <v>2176.0277980800001</v>
      </c>
      <c r="ES630" s="3">
        <v>1332.09859833</v>
      </c>
      <c r="ET630" s="3">
        <v>1702.6146942600001</v>
      </c>
      <c r="EU630" s="4">
        <v>343.68533932999998</v>
      </c>
      <c r="EV630" s="3">
        <v>506.28544092999999</v>
      </c>
      <c r="EW630" s="3">
        <v>672.35900083000001</v>
      </c>
      <c r="EX630" s="3">
        <v>1270.11569809</v>
      </c>
      <c r="EY630" s="3">
        <v>1039.60482645</v>
      </c>
      <c r="EZ630" s="4">
        <v>2124.19311268</v>
      </c>
      <c r="FA630" s="3">
        <v>1814.4892559100001</v>
      </c>
      <c r="FB630" s="3">
        <v>506.13817624000001</v>
      </c>
      <c r="FC630" s="3">
        <v>1423.55307767</v>
      </c>
      <c r="FD630" s="3">
        <v>1004.87459304</v>
      </c>
      <c r="FE630" s="4">
        <v>864.87806793000004</v>
      </c>
      <c r="FF630" s="3">
        <v>729.90966886000001</v>
      </c>
      <c r="FG630" s="3">
        <v>965.96688912000002</v>
      </c>
      <c r="FH630" s="3">
        <v>971.59774405999997</v>
      </c>
      <c r="FI630" s="3">
        <v>555.87076692999995</v>
      </c>
      <c r="FJ630" s="4">
        <v>1174.7764135100001</v>
      </c>
      <c r="FK630" s="3">
        <v>1233.2653502400001</v>
      </c>
      <c r="FL630" s="3">
        <v>1143.5165315500001</v>
      </c>
      <c r="FM630" s="3">
        <v>351.75258603999998</v>
      </c>
      <c r="FN630" s="3">
        <v>1384.0674996499999</v>
      </c>
      <c r="FO630" s="4">
        <v>637.25967363999996</v>
      </c>
      <c r="FP630" s="3">
        <v>2288.5398853500001</v>
      </c>
      <c r="FQ630" s="3">
        <v>1532.0076188400001</v>
      </c>
      <c r="FR630" s="3">
        <v>1779.0736513899999</v>
      </c>
      <c r="FS630" s="3">
        <v>1785.18731082</v>
      </c>
      <c r="FT630" s="4">
        <v>1737.16038078</v>
      </c>
      <c r="FU630" s="3">
        <v>641.42906633999996</v>
      </c>
      <c r="FV630" s="3">
        <v>643.31616702999997</v>
      </c>
      <c r="FW630" s="3">
        <v>2215.8663142599999</v>
      </c>
      <c r="FX630" s="3">
        <v>1538.22566843</v>
      </c>
      <c r="FY630" s="4">
        <v>2620.9715926099998</v>
      </c>
      <c r="FZ630" s="3">
        <v>367.44093579999998</v>
      </c>
      <c r="GA630" s="3">
        <v>980.28822488000003</v>
      </c>
      <c r="GB630" s="3">
        <v>953.73335655999995</v>
      </c>
      <c r="GC630" s="3">
        <v>1315.1314691099999</v>
      </c>
      <c r="GD630" s="4">
        <v>930.14863683999999</v>
      </c>
      <c r="GE630" s="3">
        <v>2045.38413421</v>
      </c>
      <c r="GF630" s="3">
        <v>1164.7624145899999</v>
      </c>
      <c r="GG630" s="3">
        <v>2491.9546753999998</v>
      </c>
      <c r="GH630" s="3">
        <v>505.69141121000001</v>
      </c>
      <c r="GI630" s="4">
        <v>220.20731430000001</v>
      </c>
      <c r="GJ630" s="3">
        <v>1214.4583444499999</v>
      </c>
      <c r="GK630" s="3">
        <v>1758.23911529</v>
      </c>
      <c r="GL630" s="3">
        <v>1039.9993964</v>
      </c>
      <c r="GM630" s="3">
        <v>397.19585962000002</v>
      </c>
      <c r="GN630" s="4">
        <v>1095.6784979900001</v>
      </c>
      <c r="GO630" s="3">
        <v>833.46657169000002</v>
      </c>
      <c r="GP630" s="3">
        <v>569.61236448</v>
      </c>
      <c r="GQ630" s="3">
        <v>591.85554636999996</v>
      </c>
      <c r="GR630" s="3">
        <v>1291.5380502099999</v>
      </c>
      <c r="GS630" s="4">
        <v>1819.3514761599999</v>
      </c>
      <c r="GT630" s="3">
        <v>2190.2422581999999</v>
      </c>
      <c r="GU630" s="3">
        <v>982.72399527999994</v>
      </c>
      <c r="GV630" s="3">
        <v>1340.05710529</v>
      </c>
      <c r="GW630" s="3">
        <v>518.10141284999997</v>
      </c>
      <c r="GX630" s="4">
        <v>28.654477549999999</v>
      </c>
      <c r="GY630" s="3">
        <v>1075.39449571</v>
      </c>
      <c r="GZ630" s="3">
        <v>1204.25109946</v>
      </c>
      <c r="HA630" s="3">
        <v>1168.01217969</v>
      </c>
      <c r="HB630" s="3">
        <v>1780.07405709</v>
      </c>
      <c r="HC630" s="4">
        <v>1320.2981606599999</v>
      </c>
      <c r="HD630" s="3">
        <v>764.80394394999996</v>
      </c>
      <c r="HE630" s="3">
        <v>2647.9583130800002</v>
      </c>
      <c r="HF630" s="3">
        <v>1832.7357859599999</v>
      </c>
      <c r="HG630" s="3">
        <v>663.90836882999997</v>
      </c>
      <c r="HH630" s="4">
        <v>1192.14619049</v>
      </c>
      <c r="HI630" s="3">
        <v>1793.6876524199999</v>
      </c>
      <c r="HJ630" s="3">
        <v>1669.5677521800001</v>
      </c>
      <c r="HK630" s="3">
        <v>2167.5989140299998</v>
      </c>
      <c r="HL630" s="3">
        <v>972.41857383000001</v>
      </c>
      <c r="HM630" s="4">
        <v>1818.7934859</v>
      </c>
      <c r="HN630" s="3">
        <v>568.01047261999997</v>
      </c>
      <c r="HO630" s="3">
        <v>1331.2553992400001</v>
      </c>
      <c r="HP630" s="3">
        <v>1070.4465264</v>
      </c>
      <c r="HQ630" s="3">
        <v>320.41876105</v>
      </c>
      <c r="HR630" s="4">
        <v>2208.2998917700002</v>
      </c>
      <c r="HS630" s="3">
        <v>1494.6036303200001</v>
      </c>
      <c r="HT630" s="3">
        <v>755.88976992999994</v>
      </c>
      <c r="HU630" s="3">
        <v>1178.3729030699999</v>
      </c>
      <c r="HV630" s="3">
        <v>2216.3534683399998</v>
      </c>
      <c r="HW630" s="4">
        <v>718.59576389999995</v>
      </c>
      <c r="HX630" s="3">
        <v>970.30467308999994</v>
      </c>
      <c r="HY630" s="3">
        <v>339.03376350999997</v>
      </c>
      <c r="HZ630" s="3">
        <v>901.88562238999998</v>
      </c>
      <c r="IA630" s="3">
        <v>902.15094738000005</v>
      </c>
      <c r="IB630" s="4">
        <v>548.85984922</v>
      </c>
      <c r="IC630" s="3">
        <v>401.66785951000003</v>
      </c>
      <c r="ID630" s="3">
        <v>1460.1579843699999</v>
      </c>
      <c r="IE630" s="3">
        <v>1162.6460283700001</v>
      </c>
      <c r="IF630" s="3">
        <v>1961.48427133</v>
      </c>
      <c r="IG630" s="4">
        <v>1150.6455095599999</v>
      </c>
      <c r="IH630" s="3">
        <v>969.11847776000002</v>
      </c>
      <c r="II630" s="3">
        <v>354.39278717000002</v>
      </c>
      <c r="IJ630" s="3">
        <v>1285.2802329399999</v>
      </c>
      <c r="IK630" s="3">
        <v>725.51347610999994</v>
      </c>
      <c r="IL630" s="4">
        <v>668.04110070000002</v>
      </c>
      <c r="IM630" s="3">
        <v>906.41913791000002</v>
      </c>
      <c r="IN630" s="3">
        <v>1785.1897962999999</v>
      </c>
      <c r="IO630" s="3">
        <v>1204.19952575</v>
      </c>
      <c r="IP630" s="3">
        <v>627.50167915999998</v>
      </c>
      <c r="IQ630" s="4">
        <v>657.46227644999999</v>
      </c>
      <c r="IR630" s="3">
        <v>1809.80909707</v>
      </c>
      <c r="IS630" s="3">
        <v>1789.4101413400001</v>
      </c>
      <c r="IT630" s="3">
        <v>2167.4820964700002</v>
      </c>
      <c r="IU630" s="3">
        <v>809.77249084999994</v>
      </c>
      <c r="IV630" s="4">
        <v>1109.3032779800001</v>
      </c>
      <c r="IW630" s="3">
        <v>1111.2978756800001</v>
      </c>
      <c r="IX630" s="3">
        <v>580.1234594</v>
      </c>
      <c r="IY630" s="3">
        <v>1008.1237367700001</v>
      </c>
      <c r="IZ630" s="3">
        <v>1058.63241859</v>
      </c>
      <c r="JA630" s="4">
        <v>1268.7157514800001</v>
      </c>
      <c r="JB630" s="3">
        <v>559.59712281999998</v>
      </c>
      <c r="JC630" s="3">
        <v>1334.20690674</v>
      </c>
      <c r="JD630" s="3">
        <v>1117.91173796</v>
      </c>
      <c r="JE630" s="3">
        <v>1307.18166133</v>
      </c>
      <c r="JF630" s="4">
        <v>1589.4563821900001</v>
      </c>
      <c r="JH630" s="3">
        <v>480.60546156999999</v>
      </c>
      <c r="JI630" s="3">
        <v>897.50061429999994</v>
      </c>
      <c r="JJ630" s="3">
        <v>1808.46196691</v>
      </c>
      <c r="JK630" s="4">
        <v>1511.86963851</v>
      </c>
      <c r="JL630" s="3">
        <v>1327.7632998399999</v>
      </c>
      <c r="JM630" s="3">
        <v>576.10878782999998</v>
      </c>
      <c r="JN630" s="3">
        <v>1668.73760186</v>
      </c>
      <c r="JO630" s="3">
        <v>1775.1124176400001</v>
      </c>
      <c r="JP630" s="4">
        <v>958.47068144000002</v>
      </c>
      <c r="JQ630" s="3">
        <v>1075.45290449</v>
      </c>
      <c r="JR630" s="3">
        <v>1068.7663419200001</v>
      </c>
      <c r="JS630" s="3">
        <v>922.62633161999997</v>
      </c>
      <c r="JT630" s="3">
        <v>1261.95773136</v>
      </c>
      <c r="JU630" s="4">
        <v>351.38287088999999</v>
      </c>
      <c r="JV630" s="3">
        <v>1720.30385542</v>
      </c>
      <c r="JW630" s="3">
        <v>1802.4688532600001</v>
      </c>
      <c r="JX630" s="3">
        <v>1008.14921294</v>
      </c>
      <c r="JY630" s="3">
        <v>676.01514191000001</v>
      </c>
      <c r="JZ630" s="4">
        <v>1282.29268598</v>
      </c>
      <c r="KA630" s="3">
        <v>2189.29031936</v>
      </c>
      <c r="KB630" s="3">
        <v>725.05117683000003</v>
      </c>
      <c r="KC630" s="3">
        <v>1095.74374184</v>
      </c>
      <c r="KD630" s="3">
        <v>1316.20581784</v>
      </c>
      <c r="KE630" s="4">
        <v>656.03747504</v>
      </c>
      <c r="KF630" s="3">
        <v>928.99848096999995</v>
      </c>
      <c r="KG630" s="3">
        <v>1024.6994028900001</v>
      </c>
      <c r="KH630" s="3">
        <v>1766.057814</v>
      </c>
      <c r="KI630" s="3">
        <v>385.15246628</v>
      </c>
      <c r="KJ630" s="4">
        <v>1731.4301066400001</v>
      </c>
      <c r="KK630" s="3">
        <v>1055.36276965</v>
      </c>
      <c r="KL630" s="3">
        <v>1767.0805890199999</v>
      </c>
      <c r="KM630" s="3">
        <v>964.22829586</v>
      </c>
      <c r="KN630" s="3">
        <v>2609.03631765</v>
      </c>
      <c r="KO630" s="4">
        <v>342.76571173000002</v>
      </c>
      <c r="KP630" s="3">
        <v>651.06900052000003</v>
      </c>
      <c r="KQ630" s="3">
        <v>431.90869466999999</v>
      </c>
      <c r="KR630" s="3">
        <v>2652.86651471</v>
      </c>
      <c r="KS630" s="3">
        <v>1717.10814951</v>
      </c>
      <c r="KT630" s="4">
        <v>2213.6989757000001</v>
      </c>
      <c r="KU630" s="3">
        <v>1521.6841776599999</v>
      </c>
      <c r="KV630" s="3">
        <v>1683.4162253699999</v>
      </c>
      <c r="KW630" s="3">
        <v>1295.9597191299999</v>
      </c>
      <c r="KX630" s="3">
        <v>917.73428561000003</v>
      </c>
      <c r="KY630" s="4">
        <v>1132.33062881</v>
      </c>
      <c r="KZ630" s="3">
        <v>191.91509546</v>
      </c>
      <c r="LA630" s="3">
        <v>2636.05162114</v>
      </c>
      <c r="LB630" s="3">
        <v>647.78319595999994</v>
      </c>
      <c r="LC630" s="3">
        <v>1208.29870364</v>
      </c>
      <c r="LD630" s="4">
        <v>1361.22407434</v>
      </c>
      <c r="LE630" s="3">
        <v>1298.30352677</v>
      </c>
      <c r="LF630" s="3">
        <v>1336.7259407199999</v>
      </c>
      <c r="LG630" s="3">
        <v>944.77257979000001</v>
      </c>
      <c r="LH630" s="3">
        <v>1821.1149242199999</v>
      </c>
      <c r="LI630" s="4">
        <v>2194.9510000599998</v>
      </c>
      <c r="LJ630" s="3">
        <v>354.86813522</v>
      </c>
      <c r="LK630" s="3">
        <v>344.41544907999997</v>
      </c>
      <c r="LL630" s="3">
        <v>2212.11696768</v>
      </c>
      <c r="LM630" s="3">
        <v>1768.8359592700001</v>
      </c>
      <c r="LN630" s="4">
        <v>1304.95902084</v>
      </c>
      <c r="LO630" s="3">
        <v>1317.52747183</v>
      </c>
      <c r="LP630" s="3">
        <v>1347.77700617</v>
      </c>
      <c r="LQ630" s="3">
        <v>1173.6915014900001</v>
      </c>
      <c r="LR630" s="3">
        <v>1116.4645672300001</v>
      </c>
      <c r="LS630" s="4">
        <v>152.07036557999999</v>
      </c>
      <c r="LT630" s="3">
        <v>751.09652174999997</v>
      </c>
      <c r="LU630" s="3">
        <v>364.07000355000002</v>
      </c>
      <c r="LV630" s="3">
        <v>1834.5073118299999</v>
      </c>
      <c r="LW630" s="3">
        <v>1208.9585985799999</v>
      </c>
      <c r="LX630" s="4">
        <v>1697.2218240300001</v>
      </c>
      <c r="LY630" s="3">
        <v>1695.3887825300001</v>
      </c>
      <c r="LZ630" s="3">
        <v>427.54170631</v>
      </c>
      <c r="MA630" s="3">
        <v>1059.10341705</v>
      </c>
      <c r="MB630" s="3">
        <v>2176.6497894499998</v>
      </c>
      <c r="MC630" s="4">
        <v>2042.0405422399999</v>
      </c>
      <c r="MD630" s="3">
        <v>339.28603973000003</v>
      </c>
      <c r="ME630" s="3">
        <v>1800.42827418</v>
      </c>
      <c r="MF630" s="3">
        <v>867.99796670000001</v>
      </c>
      <c r="MG630" s="3">
        <v>1079.06182145</v>
      </c>
      <c r="MH630" s="4">
        <v>606.99522641999999</v>
      </c>
      <c r="MI630" s="3">
        <v>1816.7510427100001</v>
      </c>
      <c r="MJ630" s="3">
        <v>1823.16233837</v>
      </c>
      <c r="MK630" s="3">
        <v>316.76324133999998</v>
      </c>
      <c r="ML630" s="3">
        <v>647.55391042999997</v>
      </c>
      <c r="MM630" s="4">
        <v>949.36015450000002</v>
      </c>
      <c r="MN630" s="3">
        <v>492.07222354999999</v>
      </c>
      <c r="MO630" s="3">
        <v>1076.3116378300001</v>
      </c>
      <c r="MP630" s="3">
        <v>1429.7847973999999</v>
      </c>
      <c r="MQ630" s="3">
        <v>2128.8036780799998</v>
      </c>
      <c r="MR630" s="4">
        <v>1099.8845515200001</v>
      </c>
      <c r="MS630" s="3">
        <v>1450.2347054700001</v>
      </c>
      <c r="MT630" s="3">
        <v>1837.4886450900001</v>
      </c>
      <c r="MU630" s="3">
        <v>1796.41049576</v>
      </c>
      <c r="MV630" s="3">
        <v>656.67375791999996</v>
      </c>
      <c r="MW630" s="4">
        <v>1456.3353161299999</v>
      </c>
      <c r="MX630" s="3">
        <v>1376.72414899</v>
      </c>
      <c r="MY630" s="3">
        <v>768.76393496000003</v>
      </c>
      <c r="MZ630" s="3">
        <v>1523.8011852499999</v>
      </c>
      <c r="NA630" s="3">
        <v>343.74934044000003</v>
      </c>
      <c r="NB630" s="4">
        <v>800.95152232999999</v>
      </c>
      <c r="NC630" s="3">
        <v>340.36473805000003</v>
      </c>
      <c r="ND630" s="3">
        <v>1339.2654799100001</v>
      </c>
      <c r="NE630" s="3">
        <v>2373.91363787</v>
      </c>
      <c r="NF630" s="3">
        <v>1346.7337259400001</v>
      </c>
      <c r="NG630" s="4">
        <v>929.60990904999994</v>
      </c>
      <c r="NH630" s="3">
        <v>1317.1074257099999</v>
      </c>
      <c r="NI630" s="3">
        <v>957.37893435000001</v>
      </c>
      <c r="NJ630" s="3">
        <v>1231.50128081</v>
      </c>
      <c r="NK630" s="3">
        <v>935.86337673000003</v>
      </c>
      <c r="NL630" s="4">
        <v>622.60031260000005</v>
      </c>
      <c r="NM630" s="3">
        <v>2558.0591228500002</v>
      </c>
      <c r="NN630" s="3">
        <v>620.24966988999995</v>
      </c>
      <c r="NO630" s="3">
        <v>1795.66547313</v>
      </c>
      <c r="NP630" s="3">
        <v>1553.7120729400001</v>
      </c>
      <c r="NQ630" s="4">
        <v>683.63935180999999</v>
      </c>
      <c r="NR630" s="3">
        <v>642.34248023999999</v>
      </c>
      <c r="NS630" s="3">
        <v>1117.2978244000001</v>
      </c>
      <c r="NT630" s="3">
        <v>2011.29515464</v>
      </c>
      <c r="NU630" s="3">
        <v>1305.6829168899999</v>
      </c>
      <c r="NV630" s="4">
        <v>885.96922984000003</v>
      </c>
      <c r="NW630" s="3">
        <v>1105.4190941100001</v>
      </c>
      <c r="NX630" s="3">
        <v>966.62305584000001</v>
      </c>
      <c r="NY630" s="3">
        <v>1583.7472346300001</v>
      </c>
      <c r="NZ630" s="3">
        <v>419.62358840000002</v>
      </c>
      <c r="OA630" s="4">
        <v>1735.237862</v>
      </c>
      <c r="OB630" s="3">
        <v>1824.0583539100001</v>
      </c>
      <c r="OC630" s="3">
        <v>2177.0058344600002</v>
      </c>
      <c r="OD630" s="3">
        <v>1749.4529434900001</v>
      </c>
      <c r="OE630" s="3">
        <v>1329.56527284</v>
      </c>
      <c r="OF630" s="4">
        <v>1715.2216701899999</v>
      </c>
      <c r="OG630" s="3">
        <v>427.01478455</v>
      </c>
      <c r="OH630" s="3">
        <v>1794.1400097799999</v>
      </c>
      <c r="OI630" s="3">
        <v>1203.97645392</v>
      </c>
      <c r="OJ630" s="3">
        <v>969.75041105000003</v>
      </c>
      <c r="OK630" s="4">
        <v>1755.5535541500001</v>
      </c>
      <c r="OL630" s="3">
        <v>1272.5309632799999</v>
      </c>
      <c r="OM630" s="3">
        <v>2586.6421428499998</v>
      </c>
      <c r="ON630" s="3">
        <v>1292.06372923</v>
      </c>
      <c r="OO630" s="3">
        <v>666.19687453999995</v>
      </c>
      <c r="OP630" s="4">
        <v>1184.8171313400001</v>
      </c>
      <c r="OQ630" s="3">
        <v>1234.30241677</v>
      </c>
      <c r="OS630" s="3">
        <v>436.52298829</v>
      </c>
      <c r="OT630" s="3">
        <v>557.39374480000004</v>
      </c>
      <c r="OU630" s="4">
        <v>957.49450917000001</v>
      </c>
      <c r="OV630" s="3">
        <v>682.43202989999997</v>
      </c>
      <c r="OW630" s="3">
        <v>1839.4335331899999</v>
      </c>
      <c r="OX630" s="3">
        <v>1819.1091418599999</v>
      </c>
      <c r="OY630" s="3">
        <v>417.52646464999998</v>
      </c>
      <c r="OZ630" s="4">
        <v>2015.8485539999999</v>
      </c>
      <c r="PA630" s="3">
        <v>479.38384815000001</v>
      </c>
      <c r="PB630" s="3">
        <v>633.43327718</v>
      </c>
      <c r="PC630" s="3">
        <v>1686.9195094300001</v>
      </c>
      <c r="PD630" s="3">
        <v>1825.49931094</v>
      </c>
      <c r="PE630" s="4">
        <v>645.29460911000001</v>
      </c>
      <c r="PF630" s="3">
        <v>1265.9823448499999</v>
      </c>
      <c r="PG630" s="3">
        <v>673.00895385000001</v>
      </c>
      <c r="PH630" s="3">
        <v>1816.08990503</v>
      </c>
      <c r="PI630" s="3">
        <v>336.61290599</v>
      </c>
      <c r="PJ630" s="4">
        <v>1288.6561361500001</v>
      </c>
      <c r="PK630" s="3">
        <v>294.27213282000002</v>
      </c>
      <c r="PL630" s="3">
        <v>279.53820738000002</v>
      </c>
      <c r="PM630" s="3">
        <v>1248.9412726</v>
      </c>
      <c r="PN630" s="3">
        <v>1310.6955086800001</v>
      </c>
      <c r="PO630" s="4">
        <v>882.53181099999995</v>
      </c>
      <c r="PP630" s="3">
        <v>1239.7195204300001</v>
      </c>
      <c r="PQ630" s="3">
        <v>1320.9300939499999</v>
      </c>
      <c r="PR630" s="3">
        <v>746.06715296999994</v>
      </c>
      <c r="PS630" s="3">
        <v>522.56719903999999</v>
      </c>
      <c r="PT630" s="4">
        <v>1294.36776919</v>
      </c>
      <c r="PU630" s="3">
        <v>592.20972727000003</v>
      </c>
      <c r="PV630" s="3">
        <v>815.74199243999999</v>
      </c>
      <c r="PW630" s="3">
        <v>616.39096218999998</v>
      </c>
      <c r="PX630" s="3">
        <v>126.62899229999999</v>
      </c>
      <c r="PY630" s="4">
        <v>276.93839530000002</v>
      </c>
      <c r="PZ630" s="3">
        <v>1118.9121436600001</v>
      </c>
      <c r="QA630" s="3">
        <v>768.93419033999999</v>
      </c>
      <c r="QB630" s="3">
        <v>977.61881935999997</v>
      </c>
      <c r="QC630" s="3">
        <v>483.11828185000002</v>
      </c>
      <c r="QD630" s="4">
        <v>486.44758230999997</v>
      </c>
      <c r="QE630" s="3">
        <v>350.18984048999999</v>
      </c>
      <c r="QF630" s="3">
        <v>1213.7288560699999</v>
      </c>
      <c r="QG630" s="3">
        <v>1213.7083508600001</v>
      </c>
      <c r="QH630" s="3">
        <v>549.02264816000002</v>
      </c>
      <c r="QI630" s="4">
        <v>2420.7251681900002</v>
      </c>
      <c r="QJ630" s="3">
        <v>696.20904554000003</v>
      </c>
      <c r="QK630" s="3">
        <v>2629.56141149</v>
      </c>
      <c r="QL630" s="3">
        <v>799.11475260999998</v>
      </c>
      <c r="QM630" s="3">
        <v>721.11604062000004</v>
      </c>
      <c r="QN630" s="4">
        <v>479.11728041999999</v>
      </c>
      <c r="QO630" s="3">
        <v>1308.6679783699999</v>
      </c>
      <c r="QP630" s="3">
        <v>794.38736964999998</v>
      </c>
      <c r="QQ630" s="3">
        <v>558.05550385000004</v>
      </c>
      <c r="QR630" s="3">
        <v>2631.1968573300001</v>
      </c>
      <c r="QS630" s="4">
        <v>986.55101310999999</v>
      </c>
      <c r="QT630" s="3">
        <v>712.65546670000003</v>
      </c>
      <c r="QU630" s="3">
        <v>687.16997615000002</v>
      </c>
      <c r="QV630" s="3">
        <v>922.63938039000004</v>
      </c>
      <c r="QW630" s="3">
        <v>1796.8013374899999</v>
      </c>
      <c r="QX630" s="4">
        <v>1727.4520958999999</v>
      </c>
      <c r="QY630" s="3">
        <v>1801.1714327</v>
      </c>
      <c r="QZ630" s="3">
        <v>2677.4087656000002</v>
      </c>
      <c r="RA630" s="3">
        <v>430.31488062</v>
      </c>
      <c r="RB630" s="3">
        <v>630.60915052999997</v>
      </c>
      <c r="RC630" s="4">
        <v>1828.1208709699999</v>
      </c>
      <c r="RD630" s="3">
        <v>439.40303824</v>
      </c>
      <c r="RE630" s="3">
        <v>1775.0844559899999</v>
      </c>
      <c r="RF630" s="3">
        <v>1817.6725344199999</v>
      </c>
      <c r="RG630" s="3">
        <v>1633.35617269</v>
      </c>
      <c r="RH630" s="4">
        <v>984.96527687000003</v>
      </c>
      <c r="RI630" s="3">
        <v>1045.9937527899999</v>
      </c>
      <c r="RJ630" s="3">
        <v>1287.9111135200001</v>
      </c>
      <c r="RK630" s="3">
        <v>1816.20175163</v>
      </c>
      <c r="RL630" s="3">
        <v>2651.4062952099998</v>
      </c>
      <c r="RM630" s="4">
        <v>1277.47520437</v>
      </c>
      <c r="RN630" s="3">
        <v>945.76863590000005</v>
      </c>
      <c r="RO630" s="3">
        <v>1890.4306118300001</v>
      </c>
      <c r="RP630" s="3">
        <v>1141.0006044199999</v>
      </c>
      <c r="RQ630" s="3">
        <v>898.38793065999994</v>
      </c>
      <c r="RR630" s="4">
        <v>874.65532487999997</v>
      </c>
      <c r="RS630" s="3">
        <v>985.33437064999998</v>
      </c>
      <c r="RT630" s="3">
        <v>1055.4485187099999</v>
      </c>
      <c r="RU630" s="3">
        <v>1728.35183966</v>
      </c>
      <c r="RV630" s="3">
        <v>1173.07945204</v>
      </c>
      <c r="RW630" s="4">
        <v>512.65883301999997</v>
      </c>
      <c r="RX630" s="3">
        <v>1728.03307685</v>
      </c>
      <c r="RY630" s="3">
        <v>638.57324982</v>
      </c>
      <c r="RZ630" s="3">
        <v>516.70892268</v>
      </c>
      <c r="SA630" s="3">
        <v>1827.3659064200001</v>
      </c>
      <c r="SB630" s="4">
        <v>582.28272015000005</v>
      </c>
      <c r="SC630" s="3">
        <v>465.52108344999999</v>
      </c>
      <c r="SD630" s="3">
        <v>1031.98620888</v>
      </c>
      <c r="SE630" s="3">
        <v>1777.3947096500001</v>
      </c>
      <c r="SF630" s="3">
        <v>1125.07924091</v>
      </c>
      <c r="SG630" s="4">
        <v>481.58349794999998</v>
      </c>
      <c r="SH630" s="3">
        <v>1238.9322446399999</v>
      </c>
      <c r="SI630" s="3">
        <v>1338.4813109700001</v>
      </c>
      <c r="SJ630" s="3">
        <v>339.45940195999998</v>
      </c>
      <c r="SK630" s="3">
        <v>562.16710913999998</v>
      </c>
      <c r="SL630" s="4">
        <v>562.66296239999997</v>
      </c>
      <c r="SM630" s="3">
        <v>674.82273287999999</v>
      </c>
      <c r="SN630" s="3">
        <v>2230.05467684</v>
      </c>
      <c r="SO630" s="3">
        <v>4.5664481300000004</v>
      </c>
      <c r="SP630" s="3">
        <v>1279.7171073300001</v>
      </c>
      <c r="SQ630" s="4">
        <v>2159.85229424</v>
      </c>
      <c r="SR630" s="3">
        <v>907.68548997000005</v>
      </c>
      <c r="SS630" s="3">
        <v>2168.4104232499999</v>
      </c>
      <c r="ST630" s="3">
        <v>1883.8086717399999</v>
      </c>
      <c r="SU630" s="3">
        <v>1838.3927384399999</v>
      </c>
      <c r="SV630" s="4">
        <v>1317.2403988900001</v>
      </c>
      <c r="SW630" s="3">
        <v>277.30003263999998</v>
      </c>
      <c r="SX630" s="3">
        <v>927.36241375999998</v>
      </c>
      <c r="SY630" s="3">
        <v>1813.5932403700001</v>
      </c>
      <c r="SZ630" s="3">
        <v>520.98332690999996</v>
      </c>
      <c r="TA630" s="4">
        <v>1334.4057451399999</v>
      </c>
      <c r="TB630" s="3">
        <v>1717.1361111599999</v>
      </c>
      <c r="TC630" s="3">
        <v>688.29900543999997</v>
      </c>
      <c r="TD630" s="3">
        <v>958.06741231000001</v>
      </c>
      <c r="TE630" s="3">
        <v>1726.89037742</v>
      </c>
      <c r="TF630" s="4">
        <v>1815.4088835099999</v>
      </c>
      <c r="TG630" s="3">
        <v>659.64204241000004</v>
      </c>
      <c r="TH630" s="3">
        <v>2062.6364722600001</v>
      </c>
      <c r="TI630" s="3">
        <v>782.91563670999994</v>
      </c>
      <c r="TJ630" s="3">
        <v>410.64789875000002</v>
      </c>
      <c r="TK630" s="4">
        <v>1718.2614122299999</v>
      </c>
      <c r="TL630" s="3">
        <v>1752.56476445</v>
      </c>
      <c r="TM630" s="3">
        <v>1308.0142971299999</v>
      </c>
      <c r="TN630" s="3">
        <v>598.72603446000005</v>
      </c>
      <c r="TO630" s="3">
        <v>361.58328081000002</v>
      </c>
      <c r="TP630" s="4">
        <v>895.67813608999995</v>
      </c>
      <c r="TQ630" s="3">
        <v>2145.0891644100002</v>
      </c>
      <c r="TR630" s="3">
        <v>1076.19295616</v>
      </c>
      <c r="TS630" s="3">
        <v>1165.9566877300001</v>
      </c>
      <c r="TT630" s="3">
        <v>1432.0117874800001</v>
      </c>
      <c r="TU630" s="4">
        <v>564.23440713000002</v>
      </c>
      <c r="TV630" s="3">
        <v>2658.5688272000002</v>
      </c>
      <c r="TW630" s="3">
        <v>1450.1185092799999</v>
      </c>
      <c r="TX630" s="3">
        <v>1314.7244717599999</v>
      </c>
      <c r="TY630" s="3">
        <v>917.79455849999999</v>
      </c>
      <c r="TZ630" s="4">
        <v>304.38182272</v>
      </c>
      <c r="UA630" s="3">
        <v>1056.35944713</v>
      </c>
      <c r="UB630" s="3">
        <v>668.70658796999999</v>
      </c>
      <c r="UC630" s="3">
        <v>2537.61107889</v>
      </c>
      <c r="UD630" s="3">
        <v>1716.79870725</v>
      </c>
      <c r="UE630" s="4">
        <v>1037.3231558099999</v>
      </c>
      <c r="UF630" s="3">
        <v>192.74400304</v>
      </c>
      <c r="UG630" s="3">
        <v>1756.8472464900001</v>
      </c>
      <c r="UH630" s="3">
        <v>975.24021500000003</v>
      </c>
      <c r="UI630" s="3">
        <v>2096.2134429500002</v>
      </c>
      <c r="UJ630" s="4">
        <v>1565.4348393600001</v>
      </c>
      <c r="UK630" s="3">
        <v>2150.5994735700001</v>
      </c>
      <c r="UL630" s="3">
        <v>1432.5996035000001</v>
      </c>
      <c r="UM630" s="3">
        <v>311.99111973999999</v>
      </c>
      <c r="UN630" s="3">
        <v>554.21233040000004</v>
      </c>
      <c r="UO630" s="4">
        <v>554.81940888999998</v>
      </c>
      <c r="UP630" s="3">
        <v>1727.55959291</v>
      </c>
      <c r="UQ630" s="3">
        <v>1198.45868832</v>
      </c>
      <c r="UR630" s="3">
        <v>1202.16702448</v>
      </c>
      <c r="US630" s="3">
        <v>1187.0055964799999</v>
      </c>
      <c r="UT630" s="4">
        <v>696.82793005999997</v>
      </c>
      <c r="UU630" s="3">
        <v>1571.98780738</v>
      </c>
      <c r="UV630" s="3">
        <v>659.32017274999998</v>
      </c>
      <c r="UW630" s="3">
        <v>330.47004217</v>
      </c>
      <c r="UX630" s="3">
        <v>1538.44687615</v>
      </c>
      <c r="UY630" s="4">
        <v>1800.4133612999999</v>
      </c>
      <c r="UZ630" s="3">
        <v>2166.6991702700002</v>
      </c>
      <c r="VA630" s="3">
        <v>805.46080442000004</v>
      </c>
      <c r="VB630" s="3">
        <v>1049.8810435099999</v>
      </c>
      <c r="VC630" s="3">
        <v>1077.94584093</v>
      </c>
      <c r="VD630" s="4">
        <v>1077.0255919599999</v>
      </c>
      <c r="VE630" s="3">
        <v>1572.5793516199999</v>
      </c>
      <c r="VF630" s="3">
        <v>1185.29931446</v>
      </c>
      <c r="VG630" s="3">
        <v>714.58419918000004</v>
      </c>
      <c r="VH630" s="3">
        <v>925.24229932000003</v>
      </c>
      <c r="VI630" s="4">
        <v>1822.6379020899999</v>
      </c>
      <c r="VJ630" s="3">
        <v>2327.6364857499998</v>
      </c>
      <c r="VK630" s="3">
        <v>576.55741696999996</v>
      </c>
      <c r="VL630" s="3">
        <v>515.64140901999997</v>
      </c>
      <c r="VM630" s="3">
        <v>2128.0822675099998</v>
      </c>
      <c r="VN630" s="4">
        <v>176.97052558999999</v>
      </c>
      <c r="VO630" s="3">
        <v>1804.9804308</v>
      </c>
      <c r="VP630" s="3">
        <v>1805.45018652</v>
      </c>
      <c r="VQ630" s="3">
        <v>538.33384142</v>
      </c>
      <c r="VR630" s="3">
        <v>335.83060116000001</v>
      </c>
      <c r="VS630" s="4">
        <v>1749.5952372199999</v>
      </c>
      <c r="VT630" s="3">
        <v>1306.1943044</v>
      </c>
      <c r="VU630" s="3">
        <v>867.95695627999999</v>
      </c>
      <c r="VV630" s="3">
        <v>673.18107334000001</v>
      </c>
      <c r="VW630" s="3">
        <v>1314.1236069700001</v>
      </c>
      <c r="VX630" s="4">
        <v>2172.3822202900001</v>
      </c>
      <c r="VY630" s="3">
        <v>689.41063637000002</v>
      </c>
      <c r="VZ630" s="3">
        <v>441.64556256999998</v>
      </c>
      <c r="WA630" s="3">
        <v>1798.2895186400001</v>
      </c>
      <c r="WB630" s="3">
        <v>1764.5951090200001</v>
      </c>
      <c r="WC630" s="4">
        <v>2162.1731111899999</v>
      </c>
      <c r="WD630" s="3">
        <v>2218.31140521</v>
      </c>
      <c r="WE630" s="3">
        <v>646.09058407999999</v>
      </c>
      <c r="WF630" s="3">
        <v>1725.6619289299999</v>
      </c>
      <c r="WG630" s="3">
        <v>408.90619864000001</v>
      </c>
      <c r="WH630" s="4">
        <v>1737.3784816499999</v>
      </c>
      <c r="WI630" s="3">
        <v>1696.8837987500001</v>
      </c>
      <c r="WJ630" s="3">
        <v>565.81268693000004</v>
      </c>
      <c r="WK630" s="3">
        <v>1575.44262458</v>
      </c>
      <c r="WL630" s="3">
        <v>1262.92706856</v>
      </c>
      <c r="WM630" s="4">
        <v>1547.26970878</v>
      </c>
      <c r="WN630" s="3">
        <v>560.23961940000004</v>
      </c>
      <c r="WO630" s="3">
        <v>1315.8951328400001</v>
      </c>
      <c r="WP630" s="3">
        <v>1293.3723344499999</v>
      </c>
      <c r="WQ630" s="3">
        <v>1288.0919321900001</v>
      </c>
      <c r="WR630" s="4">
        <v>833.32117111000002</v>
      </c>
      <c r="WS630" s="3">
        <v>1834.56261376</v>
      </c>
      <c r="WT630" s="3">
        <v>1109.8078304200001</v>
      </c>
      <c r="WU630" s="3">
        <v>1708.63887641</v>
      </c>
      <c r="WV630" s="3">
        <v>1187.5741500300001</v>
      </c>
      <c r="WW630" s="4">
        <v>654.05281925999998</v>
      </c>
      <c r="WX630" s="3">
        <v>1141.9954177899999</v>
      </c>
      <c r="WY630" s="3">
        <v>586.54531835</v>
      </c>
      <c r="WZ630" s="3">
        <v>340.79286198</v>
      </c>
      <c r="XA630" s="3">
        <v>1294.2242327199999</v>
      </c>
      <c r="XB630" s="4">
        <v>858.65691148999997</v>
      </c>
      <c r="XC630" s="3">
        <v>1532.5451038900001</v>
      </c>
      <c r="XD630" s="3">
        <v>920.04516063999995</v>
      </c>
      <c r="XE630" s="3">
        <v>1729.3323615199999</v>
      </c>
      <c r="XG630" s="4">
        <v>1191.4477706099999</v>
      </c>
      <c r="XH630" s="3">
        <v>621.72853049000003</v>
      </c>
      <c r="XI630" s="3">
        <v>1068.8464986500001</v>
      </c>
      <c r="XJ630" s="3">
        <v>351.92097731000001</v>
      </c>
      <c r="XK630" s="3">
        <v>1507.48587316</v>
      </c>
      <c r="XL630" s="4">
        <v>1811.01952583</v>
      </c>
      <c r="XM630" s="3">
        <v>1513.77786578</v>
      </c>
      <c r="XN630" s="3">
        <v>2222.4130685800001</v>
      </c>
      <c r="XO630" s="3">
        <v>915.21835848000001</v>
      </c>
      <c r="XP630" s="3">
        <v>367.49437361999998</v>
      </c>
      <c r="XQ630" s="4">
        <v>632.34215145999997</v>
      </c>
      <c r="XR630" s="3">
        <v>645.70036372000004</v>
      </c>
      <c r="XS630" s="3">
        <v>2190.0359633600001</v>
      </c>
      <c r="XT630" s="3">
        <v>901.28475760000003</v>
      </c>
      <c r="XU630" s="3">
        <v>1777.9464862100001</v>
      </c>
      <c r="XV630" s="4">
        <v>684.85723700999995</v>
      </c>
      <c r="XW630" s="3">
        <v>1840.7079630600001</v>
      </c>
      <c r="XX630" s="3">
        <v>337.96811395999998</v>
      </c>
      <c r="XY630" s="3">
        <v>482.12284711000001</v>
      </c>
      <c r="XZ630" s="3">
        <v>2674.1167473400001</v>
      </c>
      <c r="YA630" s="4">
        <v>670.07484470999998</v>
      </c>
      <c r="YB630" s="3">
        <v>1779.8261304600001</v>
      </c>
      <c r="YC630" s="3">
        <v>1810.74736577</v>
      </c>
      <c r="YD630" s="3">
        <v>1766.9295961099999</v>
      </c>
      <c r="YE630" s="3">
        <v>617.07074096999997</v>
      </c>
      <c r="YF630" s="4">
        <v>975.70748523999998</v>
      </c>
      <c r="YG630" s="3">
        <v>866.2146348</v>
      </c>
      <c r="YH630" s="3">
        <v>481.84074513000002</v>
      </c>
      <c r="YI630" s="3">
        <v>446.53698721000001</v>
      </c>
      <c r="YJ630" s="3">
        <v>1886.01018565</v>
      </c>
      <c r="YK630" s="4">
        <v>1328.96440805</v>
      </c>
      <c r="YL630" s="3">
        <v>669.65107036999996</v>
      </c>
      <c r="YM630" s="3">
        <v>1039.5426894499999</v>
      </c>
      <c r="YN630" s="3">
        <v>1124.0651650699999</v>
      </c>
      <c r="YO630" s="3">
        <v>943.07064735999995</v>
      </c>
      <c r="YP630" s="4">
        <v>1696.1070862500001</v>
      </c>
      <c r="YQ630" s="3">
        <v>973.02068136000003</v>
      </c>
      <c r="YR630" s="3">
        <v>1708.06410916</v>
      </c>
      <c r="YS630" s="3">
        <v>1881.5145737</v>
      </c>
      <c r="YT630" s="3">
        <v>2177.5103869</v>
      </c>
      <c r="YU630" s="4">
        <v>1729.33608974</v>
      </c>
      <c r="YV630" s="3">
        <v>1813.6516491499999</v>
      </c>
      <c r="YW630" s="3">
        <v>1306.60813682</v>
      </c>
      <c r="YX630" s="3">
        <v>1273.21384891</v>
      </c>
      <c r="YY630" s="3">
        <v>955.05625328999997</v>
      </c>
      <c r="YZ630" s="4">
        <v>1297.5355134500001</v>
      </c>
      <c r="ZA630" s="3">
        <v>570.37292135999996</v>
      </c>
      <c r="ZB630" s="3">
        <v>1812.5101924600001</v>
      </c>
      <c r="ZC630" s="3">
        <v>2424.11287743</v>
      </c>
      <c r="ZD630" s="3">
        <v>1317.8959442400001</v>
      </c>
      <c r="ZE630" s="4">
        <v>1312.38439234</v>
      </c>
      <c r="ZF630" s="3">
        <v>1677.53185147</v>
      </c>
      <c r="ZG630" s="3">
        <v>1732.0626612999999</v>
      </c>
      <c r="ZI630" s="3">
        <v>592.22401878000005</v>
      </c>
      <c r="ZJ630" s="4">
        <v>1181.94950879</v>
      </c>
      <c r="ZK630" s="3">
        <v>573.92280816999994</v>
      </c>
      <c r="ZL630" s="3">
        <v>1454.4538077699999</v>
      </c>
      <c r="ZM630" s="3">
        <v>619.70472840000002</v>
      </c>
      <c r="ZN630" s="3">
        <v>1758.50319754</v>
      </c>
      <c r="ZO630" s="4">
        <v>1268.9338523500001</v>
      </c>
      <c r="ZP630" s="3">
        <v>2233.3473164699999</v>
      </c>
      <c r="ZQ630" s="3">
        <v>506.59985415</v>
      </c>
      <c r="ZR630" s="3">
        <v>914.92072225000004</v>
      </c>
      <c r="ZS630" s="3">
        <v>1222.31494673</v>
      </c>
      <c r="ZT630" s="4">
        <v>1440.5587318299999</v>
      </c>
      <c r="ZU630" s="3">
        <v>1805.2811738800001</v>
      </c>
      <c r="ZV630" s="3">
        <v>970.47120025000004</v>
      </c>
      <c r="ZW630" s="3">
        <v>984.01209529000005</v>
      </c>
      <c r="ZX630" s="3">
        <v>1266.65777404</v>
      </c>
      <c r="ZY630" s="4">
        <v>2177.4656482599999</v>
      </c>
      <c r="ZZ630" s="3">
        <v>962.87246651999999</v>
      </c>
      <c r="AAA630" s="3">
        <v>1797.3729978900001</v>
      </c>
      <c r="AAB630" s="3">
        <v>1260.64477655</v>
      </c>
      <c r="AAC630" s="3">
        <v>327.90626954999999</v>
      </c>
      <c r="AAD630" s="4">
        <v>1174.17492735</v>
      </c>
      <c r="AAE630" s="3">
        <v>2165.8715054300001</v>
      </c>
      <c r="AAF630" s="3">
        <v>1060.7991357799999</v>
      </c>
      <c r="AAG630" s="3">
        <v>1967.02378488</v>
      </c>
      <c r="AAH630" s="3">
        <v>994.94012948</v>
      </c>
      <c r="AAI630" s="4">
        <v>1783.47730058</v>
      </c>
      <c r="AAJ630" s="3">
        <v>1166.75141996</v>
      </c>
      <c r="AAK630" s="3">
        <v>956.08586337999998</v>
      </c>
      <c r="AAL630" s="3">
        <v>496.62748701999999</v>
      </c>
      <c r="AAM630" s="3">
        <v>1082.4215690399999</v>
      </c>
      <c r="AAN630" s="4">
        <v>980.10989169000004</v>
      </c>
      <c r="AAO630" s="3">
        <v>1090.6143324899999</v>
      </c>
      <c r="AAP630" s="3">
        <v>859.80768873</v>
      </c>
      <c r="AAQ630" s="3">
        <v>1980.30929685</v>
      </c>
      <c r="AAR630" s="3">
        <v>2568.6012862699999</v>
      </c>
      <c r="AAS630" s="4">
        <v>1814.4401676800001</v>
      </c>
      <c r="AAT630" s="3">
        <v>1140.2897571399999</v>
      </c>
      <c r="AAU630" s="3">
        <v>1137.60543874</v>
      </c>
      <c r="AAV630" s="3">
        <v>1730.6589864699999</v>
      </c>
      <c r="AAW630" s="3">
        <v>1666.1036144300001</v>
      </c>
      <c r="AAX630" s="4">
        <v>1761.8157210100001</v>
      </c>
      <c r="AAY630" s="3">
        <v>1171.89947041</v>
      </c>
      <c r="AAZ630" s="3">
        <v>1329.65599286</v>
      </c>
      <c r="ABA630" s="3">
        <v>1317.59209431</v>
      </c>
      <c r="ABB630" s="3">
        <v>1707.95723352</v>
      </c>
      <c r="ABC630" s="4">
        <v>706.94383366</v>
      </c>
      <c r="ABD630" s="3">
        <v>1181.59408515</v>
      </c>
      <c r="ABE630" s="3">
        <v>2202.3272833299998</v>
      </c>
      <c r="ABF630" s="3">
        <v>1777.5394888599999</v>
      </c>
      <c r="ABG630" s="3">
        <v>1819.1203265199999</v>
      </c>
      <c r="ABH630" s="4">
        <v>1185.99587023</v>
      </c>
      <c r="ABI630" s="3">
        <v>1161.39583193</v>
      </c>
      <c r="ABJ630" s="3">
        <v>2364.5582911500001</v>
      </c>
      <c r="ABK630" s="3">
        <v>912.40230964</v>
      </c>
      <c r="ABL630" s="3">
        <v>1749.68347176</v>
      </c>
      <c r="ABM630" s="4">
        <v>2628.5144030400002</v>
      </c>
      <c r="ABN630" s="3">
        <v>1832.06532773</v>
      </c>
      <c r="ABO630" s="3">
        <v>2182.4378510000001</v>
      </c>
      <c r="ABP630" s="3">
        <v>2272.7191837800001</v>
      </c>
      <c r="ABQ630" s="3">
        <v>2630.9396101500001</v>
      </c>
      <c r="ABR630" s="4">
        <v>1052.8629981399999</v>
      </c>
      <c r="ABS630" s="3">
        <v>1720.32933159</v>
      </c>
      <c r="ABT630" s="3">
        <v>1763.4362539700001</v>
      </c>
      <c r="ABU630" s="3">
        <v>320.86366197000001</v>
      </c>
      <c r="ABV630" s="3">
        <v>2428.3089890400001</v>
      </c>
      <c r="ABW630" s="4">
        <v>1038.92753315</v>
      </c>
      <c r="ABX630" s="3">
        <v>2201.8388865100001</v>
      </c>
      <c r="ABY630" s="3">
        <v>1321.16372907</v>
      </c>
      <c r="ABZ630" s="3">
        <v>1019.31647458</v>
      </c>
      <c r="ACA630" s="3">
        <v>1760.86564628</v>
      </c>
      <c r="ACB630" s="4">
        <v>999.26237919999994</v>
      </c>
      <c r="ACC630" s="3">
        <v>917.69389655999998</v>
      </c>
      <c r="ACD630" s="3">
        <v>1261.15305721</v>
      </c>
      <c r="ACE630" s="3">
        <v>988.53194067000004</v>
      </c>
      <c r="ACF630" s="3">
        <v>931.05832252000005</v>
      </c>
      <c r="ACG630" s="4">
        <v>986.40685526999994</v>
      </c>
      <c r="ACH630" s="3">
        <v>718.41867345000003</v>
      </c>
      <c r="ACI630" s="3">
        <v>2221.5984525099998</v>
      </c>
      <c r="ACJ630" s="3">
        <v>1067.4198331299999</v>
      </c>
      <c r="ACK630" s="3">
        <v>1215.13936597</v>
      </c>
      <c r="ACL630" s="4">
        <v>212.58745399</v>
      </c>
      <c r="ACM630" s="3">
        <v>1803.7631669699999</v>
      </c>
      <c r="ACN630" s="3">
        <v>2218.3493087799998</v>
      </c>
      <c r="ACO630" s="3">
        <v>922.44116336000002</v>
      </c>
      <c r="ACP630" s="3">
        <v>577.18872888999999</v>
      </c>
      <c r="ACQ630" s="4">
        <v>868.74174659000005</v>
      </c>
      <c r="ACR630" s="3">
        <v>500.26933659000002</v>
      </c>
      <c r="ACS630" s="3">
        <v>1792.6648774</v>
      </c>
      <c r="ACT630" s="3">
        <v>307.56945081999999</v>
      </c>
      <c r="ACU630" s="3">
        <v>919.36289637999994</v>
      </c>
      <c r="ACV630" s="4">
        <v>2203.6383740299998</v>
      </c>
      <c r="ACW630" s="3">
        <v>913.21878981999998</v>
      </c>
      <c r="ACX630" s="3">
        <v>356.76704194000001</v>
      </c>
      <c r="ACY630" s="3">
        <v>922.52442694000001</v>
      </c>
      <c r="ACZ630" s="3">
        <v>1117.08345175</v>
      </c>
      <c r="ADA630" s="4">
        <v>1535.66189581</v>
      </c>
      <c r="ADB630" s="3">
        <v>538.71909082000002</v>
      </c>
      <c r="ADC630" s="3">
        <v>1053.1910815000001</v>
      </c>
      <c r="ADD630" s="3">
        <v>362.99130523000002</v>
      </c>
      <c r="ADE630" s="3">
        <v>2613.7245542999999</v>
      </c>
      <c r="ADF630" s="4">
        <v>531.68083282999999</v>
      </c>
      <c r="ADG630" s="3">
        <v>2124.04336251</v>
      </c>
      <c r="ADH630" s="3">
        <v>1805.29173717</v>
      </c>
      <c r="ADI630" s="3">
        <v>2623.9112940800001</v>
      </c>
      <c r="ADJ630" s="3">
        <v>626.05947938999998</v>
      </c>
      <c r="ADK630" s="4">
        <v>596.52824877</v>
      </c>
      <c r="ADL630" s="3">
        <v>1759.28612374</v>
      </c>
      <c r="ADM630" s="3">
        <v>1798.8903834299999</v>
      </c>
      <c r="ADN630" s="3">
        <v>1736.1463049399999</v>
      </c>
      <c r="ADO630" s="3">
        <v>2202.3745074499998</v>
      </c>
      <c r="ADP630" s="4">
        <v>1746.1621679699999</v>
      </c>
      <c r="ADQ630" s="3">
        <v>2159.8293035500001</v>
      </c>
      <c r="ADR630" s="3">
        <v>2180.7825213199999</v>
      </c>
      <c r="ADS630" s="3">
        <v>2025.4226229599999</v>
      </c>
      <c r="ADT630" s="3">
        <v>1771.1747959500001</v>
      </c>
      <c r="ADU630" s="4">
        <v>548.04585452000003</v>
      </c>
      <c r="ADV630" s="3">
        <v>2194.26811443</v>
      </c>
      <c r="ADW630" s="3">
        <v>2212.1654345400002</v>
      </c>
      <c r="ADX630" s="3">
        <v>2173.1054949700001</v>
      </c>
      <c r="ADY630" s="3">
        <v>1415.4777531499999</v>
      </c>
      <c r="ADZ630" s="4">
        <v>1793.9734826199999</v>
      </c>
      <c r="AEA630" s="3">
        <v>576.42071556999997</v>
      </c>
      <c r="AEB630" s="3">
        <v>978.74225632000002</v>
      </c>
      <c r="AEC630" s="3">
        <v>1816.74234353</v>
      </c>
      <c r="AED630" s="3">
        <v>1920.17932195</v>
      </c>
      <c r="AEE630" s="4">
        <v>2163.9210250000001</v>
      </c>
      <c r="AEF630" s="3">
        <v>1852.53698375</v>
      </c>
      <c r="AEG630" s="3">
        <v>2162.93491081</v>
      </c>
      <c r="AEH630" s="3">
        <v>1002.62585501</v>
      </c>
      <c r="AEI630" s="3">
        <v>1995.2346042500001</v>
      </c>
      <c r="AEJ630" s="4">
        <v>1826.6848849</v>
      </c>
      <c r="AEK630" s="3">
        <v>2248.51371543</v>
      </c>
      <c r="AEL630" s="3">
        <v>1733.72109783</v>
      </c>
      <c r="AEM630" s="3">
        <v>1023.0484228</v>
      </c>
      <c r="AEN630" s="3">
        <v>824.74440100000004</v>
      </c>
      <c r="AEO630" s="4">
        <v>666.98042210999995</v>
      </c>
      <c r="AEP630" s="3">
        <v>1436.9554072000001</v>
      </c>
      <c r="AEQ630" s="3">
        <v>1441.0427790599999</v>
      </c>
      <c r="AER630" s="3">
        <v>1371.0224578699999</v>
      </c>
      <c r="AES630" s="3">
        <v>2631.1539828</v>
      </c>
      <c r="AET630" s="4">
        <v>487.76737219</v>
      </c>
      <c r="AEU630" s="3">
        <v>866.51227102999997</v>
      </c>
      <c r="AEV630" s="3">
        <v>1337.57535351</v>
      </c>
      <c r="AEW630" s="3">
        <v>936.14423596999995</v>
      </c>
      <c r="AEX630" s="3">
        <v>2642.3069529300001</v>
      </c>
      <c r="AEY630" s="4">
        <v>227.44565342999999</v>
      </c>
      <c r="AEZ630" s="3">
        <v>1067.37198764</v>
      </c>
      <c r="AFA630" s="3">
        <v>1859.97540402</v>
      </c>
      <c r="AFB630" s="3">
        <v>757.97011668999994</v>
      </c>
      <c r="AFC630" s="3">
        <v>843.88073288999999</v>
      </c>
      <c r="AFD630" s="4">
        <v>652.67710608000004</v>
      </c>
      <c r="AFE630" s="3">
        <v>566.70497424999996</v>
      </c>
      <c r="AFF630" s="3">
        <v>429.60279059999999</v>
      </c>
      <c r="AFG630" s="3">
        <v>1715.8057579900001</v>
      </c>
      <c r="AFH630" s="3">
        <v>710.14264642000001</v>
      </c>
      <c r="AFI630" s="4">
        <v>1817.7123021</v>
      </c>
      <c r="AFJ630" s="3">
        <v>2647.0101024599999</v>
      </c>
      <c r="AFK630" s="3">
        <v>1791.8384553000001</v>
      </c>
      <c r="AFL630" s="3">
        <v>1729.65671666</v>
      </c>
      <c r="AFM630" s="3">
        <v>2197.5222291199998</v>
      </c>
      <c r="AFN630" s="4">
        <v>1127.98911662</v>
      </c>
      <c r="AFO630" s="3">
        <v>1213.8817130899999</v>
      </c>
      <c r="AFP630" s="3">
        <v>1801.37772754</v>
      </c>
      <c r="AFQ630" s="3">
        <v>204.43135136999999</v>
      </c>
      <c r="AFR630" s="3">
        <v>913.12869117000002</v>
      </c>
      <c r="AFS630" s="4">
        <v>2269.0096048800001</v>
      </c>
      <c r="AFT630" s="3">
        <v>2524.6816119300001</v>
      </c>
      <c r="AFU630" s="3">
        <v>2515.17713641</v>
      </c>
      <c r="AFV630" s="3">
        <v>535.26427362000004</v>
      </c>
      <c r="AFW630" s="3">
        <v>932.14199180000003</v>
      </c>
      <c r="AFX630" s="4">
        <v>1735.07941265</v>
      </c>
      <c r="AFY630" s="3">
        <v>198.26114727000001</v>
      </c>
      <c r="AFZ630" s="3">
        <v>317.82019171000002</v>
      </c>
      <c r="AGA630" s="3">
        <v>1533.4044586</v>
      </c>
      <c r="AGB630" s="3">
        <v>586.86221705000003</v>
      </c>
      <c r="AGC630" s="4">
        <v>2606.3283871899998</v>
      </c>
      <c r="AGD630" s="3">
        <v>746.27593329000001</v>
      </c>
      <c r="AGE630" s="3">
        <v>346.42993061999999</v>
      </c>
      <c r="AGF630" s="3">
        <v>988.49465846999999</v>
      </c>
      <c r="AGG630" s="3">
        <v>1502.1799947300001</v>
      </c>
      <c r="AGH630" s="4">
        <v>1277.5615748</v>
      </c>
      <c r="AGI630" s="3">
        <v>928.01423089000002</v>
      </c>
      <c r="AGJ630" s="3">
        <v>339.81109737999998</v>
      </c>
      <c r="AGK630" s="3">
        <v>2156.85169851</v>
      </c>
      <c r="AGL630" s="3">
        <v>594.63555574999998</v>
      </c>
      <c r="AGM630" s="4">
        <v>1531.6602730100001</v>
      </c>
      <c r="AGN630" s="3">
        <v>1126.69853113</v>
      </c>
      <c r="AGO630" s="3">
        <v>577.90951809000001</v>
      </c>
      <c r="AGP630" s="3">
        <v>841.59533403</v>
      </c>
      <c r="AGQ630" s="3">
        <v>1311.6735450599999</v>
      </c>
      <c r="AGR630" s="4">
        <v>2169.4841506100001</v>
      </c>
      <c r="AGS630" s="3">
        <v>1174.7813844699999</v>
      </c>
      <c r="AGT630" s="3">
        <v>1729.7151254400001</v>
      </c>
      <c r="AGU630" s="3">
        <v>1461.2727221499999</v>
      </c>
      <c r="AGV630" s="3">
        <v>1338.1084889700001</v>
      </c>
      <c r="AGW630" s="4">
        <v>2644.3208131000001</v>
      </c>
      <c r="AGX630" s="3">
        <v>723.90723465999997</v>
      </c>
      <c r="AGY630" s="3">
        <v>1172.6625127699999</v>
      </c>
      <c r="AGZ630" s="3">
        <v>1209.6073088600001</v>
      </c>
      <c r="AHA630" s="3">
        <v>975.67206714999998</v>
      </c>
      <c r="AHB630" s="4">
        <v>1684.6645576999999</v>
      </c>
      <c r="AHC630" s="3">
        <v>895.36496561000001</v>
      </c>
      <c r="AHD630" s="3">
        <v>1800.2872231900001</v>
      </c>
      <c r="AHE630" s="3">
        <v>1757.90481823</v>
      </c>
      <c r="AHF630" s="3">
        <v>1434.8713322200001</v>
      </c>
      <c r="AHG630" s="4">
        <v>1434.75886425</v>
      </c>
      <c r="AHH630" s="3">
        <v>452.79045488999998</v>
      </c>
      <c r="AHI630" s="3">
        <v>496.598904</v>
      </c>
      <c r="AHJ630" s="3">
        <v>597.96174936</v>
      </c>
      <c r="AHK630" s="3">
        <v>1307.1841468099999</v>
      </c>
      <c r="AHL630" s="4">
        <v>1218.48730753</v>
      </c>
      <c r="AHM630" s="3">
        <v>926.70314019</v>
      </c>
      <c r="AHN630" s="3">
        <v>531.05138502</v>
      </c>
      <c r="AHO630" s="3">
        <v>1294.34105028</v>
      </c>
      <c r="AHP630" s="3">
        <v>1855.8985954499999</v>
      </c>
      <c r="AHQ630" s="4">
        <v>2577.39118629</v>
      </c>
      <c r="AHR630" s="3">
        <v>617.90461950999997</v>
      </c>
      <c r="AHS630" s="3">
        <v>1015.85979327</v>
      </c>
      <c r="AHT630" s="3">
        <v>846.84404642000004</v>
      </c>
      <c r="AHU630" s="3">
        <v>1280.1918340100001</v>
      </c>
      <c r="AHV630" s="4">
        <v>540.13705716000004</v>
      </c>
      <c r="AHW630" s="3">
        <v>1828.8279900299999</v>
      </c>
      <c r="AHX630" s="3">
        <v>965.92774281000004</v>
      </c>
      <c r="AHY630" s="3">
        <v>1109.7183531400001</v>
      </c>
      <c r="AHZ630" s="3">
        <v>2145.7782637400001</v>
      </c>
      <c r="AIA630" s="4">
        <v>1244.1679082600001</v>
      </c>
      <c r="AIB630" s="3">
        <v>927.38975403999996</v>
      </c>
      <c r="AIC630" s="3">
        <v>1455.25102548</v>
      </c>
      <c r="AID630" s="3">
        <v>1326.30059486</v>
      </c>
      <c r="AIE630" s="3">
        <v>1993.5121666099999</v>
      </c>
      <c r="AIF630" s="4">
        <v>269.99085732999998</v>
      </c>
      <c r="AIG630" s="3">
        <v>2115.2304718</v>
      </c>
      <c r="AIH630" s="3">
        <v>417.98130749000001</v>
      </c>
      <c r="AII630" s="3">
        <v>1812.67796236</v>
      </c>
      <c r="AIJ630" s="3">
        <v>2022.29526775</v>
      </c>
      <c r="AIK630" s="4">
        <v>311.25479629</v>
      </c>
      <c r="AIL630" s="3">
        <v>1294.11797845</v>
      </c>
      <c r="AIM630" s="3">
        <v>2181.3666091199998</v>
      </c>
      <c r="AIN630" s="3">
        <v>1292.6378751100001</v>
      </c>
      <c r="AIO630" s="3">
        <v>1780.2499048</v>
      </c>
      <c r="AIP630" s="4">
        <v>1407.05632554</v>
      </c>
      <c r="AIQ630" s="3">
        <v>2220.9839175799998</v>
      </c>
      <c r="AIR630" s="3">
        <v>765.19913526999994</v>
      </c>
      <c r="AIS630" s="3">
        <v>1856.33169034</v>
      </c>
      <c r="AIT630" s="3">
        <v>2203.82851325</v>
      </c>
      <c r="AIU630" s="4">
        <v>2573.3454462200002</v>
      </c>
      <c r="AIV630" s="3">
        <v>1892.4693268000001</v>
      </c>
      <c r="AIW630" s="3">
        <v>685.45685905999994</v>
      </c>
      <c r="AIX630" s="3">
        <v>1799.58258961</v>
      </c>
      <c r="AIY630" s="3">
        <v>1211.29619252</v>
      </c>
      <c r="AIZ630" s="4">
        <v>1159.1756769199999</v>
      </c>
      <c r="AJA630" s="3">
        <v>2008.45797922</v>
      </c>
      <c r="AJB630" s="3">
        <v>1777.6855108100001</v>
      </c>
      <c r="AJC630" s="3">
        <v>417.90052938999997</v>
      </c>
      <c r="AJD630" s="3">
        <v>1311.7431385</v>
      </c>
      <c r="AJE630" s="4">
        <v>1086.91158866</v>
      </c>
      <c r="AJF630" s="3">
        <v>2183.60975482</v>
      </c>
      <c r="AJG630" s="3">
        <v>1709.1620699499999</v>
      </c>
      <c r="AJH630" s="3">
        <v>678.00663276</v>
      </c>
      <c r="AJI630" s="3">
        <v>922.53374749</v>
      </c>
      <c r="AJJ630" s="4">
        <v>1672.4509089799999</v>
      </c>
      <c r="AJK630" s="3">
        <v>1302.2057303700001</v>
      </c>
      <c r="AJL630" s="3">
        <v>1063.3318399</v>
      </c>
      <c r="AJM630" s="3">
        <v>1557.3706995</v>
      </c>
      <c r="AJN630" s="3">
        <v>951.16150613000002</v>
      </c>
      <c r="AJO630" s="4">
        <v>723.17463942999996</v>
      </c>
      <c r="AJP630" s="3">
        <v>2145.5620269800002</v>
      </c>
      <c r="AJQ630" s="3">
        <v>678.95173652999995</v>
      </c>
      <c r="AJR630" s="3">
        <v>792.56924102999994</v>
      </c>
      <c r="AJS630" s="3">
        <v>804.07142109999995</v>
      </c>
      <c r="AJT630" s="4">
        <v>1311.71207</v>
      </c>
      <c r="AJU630" s="3">
        <v>1141.40014533</v>
      </c>
      <c r="AJV630" s="3">
        <v>1446.96629927</v>
      </c>
      <c r="AJW630" s="3">
        <v>798.28957324999999</v>
      </c>
      <c r="AJX630" s="3">
        <v>921.87447392000001</v>
      </c>
      <c r="AJY630" s="4">
        <v>1067.8019756799999</v>
      </c>
      <c r="AJZ630" s="3">
        <v>1795.6673372400001</v>
      </c>
      <c r="AKA630" s="3">
        <v>729.02048838999997</v>
      </c>
      <c r="AKB630" s="3">
        <v>621.45326358</v>
      </c>
      <c r="AKC630" s="3">
        <v>1583.88517877</v>
      </c>
      <c r="AKD630" s="4">
        <v>1545.6535254099999</v>
      </c>
      <c r="AKE630" s="3">
        <v>1795.7406589</v>
      </c>
      <c r="AKF630" s="3">
        <v>632.85602444999995</v>
      </c>
      <c r="AKG630" s="3">
        <v>954.49267069999996</v>
      </c>
      <c r="AKH630" s="3">
        <v>1294.2919620499999</v>
      </c>
      <c r="AKI630" s="4">
        <v>1308.77236853</v>
      </c>
      <c r="AKJ630" s="3">
        <v>1133.0800010299999</v>
      </c>
      <c r="AKK630" s="3">
        <v>2204.5729145099999</v>
      </c>
      <c r="AKL630" s="3">
        <v>1805.57943148</v>
      </c>
      <c r="AKM630" s="3">
        <v>902.83507574999999</v>
      </c>
      <c r="AKN630" s="4">
        <v>1294.14159051</v>
      </c>
      <c r="AKO630" s="3">
        <v>1821.7891106699999</v>
      </c>
      <c r="AKP630" s="3">
        <v>1187.2317751600001</v>
      </c>
      <c r="AKQ630" s="3">
        <v>1710.38244063</v>
      </c>
      <c r="AKR630" s="3">
        <v>660.98544434999997</v>
      </c>
      <c r="AKS630" s="4">
        <v>1069.2006795499999</v>
      </c>
      <c r="AKT630" s="3">
        <v>1487.2913481600001</v>
      </c>
      <c r="AKU630" s="3">
        <v>1800.2971651099999</v>
      </c>
      <c r="AKV630" s="3">
        <v>444.58402130000002</v>
      </c>
      <c r="AKW630" s="3">
        <v>464.61761146999999</v>
      </c>
      <c r="AKX630" s="4">
        <v>1264.2922184500001</v>
      </c>
      <c r="AKY630" s="3">
        <v>1177.3258946200001</v>
      </c>
      <c r="AKZ630" s="3">
        <v>1198.2691704700001</v>
      </c>
      <c r="ALA630" s="3">
        <v>924.79739840000002</v>
      </c>
      <c r="ALB630" s="3">
        <v>1035.44848252</v>
      </c>
      <c r="ALC630" s="4">
        <v>2222.2738816999999</v>
      </c>
      <c r="ALD630" s="3">
        <v>1676.6979729300001</v>
      </c>
      <c r="ALE630" s="3">
        <v>310.25190511</v>
      </c>
      <c r="ALF630" s="3">
        <v>796.15578866999999</v>
      </c>
      <c r="ALG630" s="3">
        <v>2496.0911354899999</v>
      </c>
      <c r="ALH630" s="4">
        <v>1309.35397085</v>
      </c>
      <c r="ALI630" s="3">
        <v>1799.99145107</v>
      </c>
      <c r="ALJ630" s="3">
        <v>995.80818336999994</v>
      </c>
      <c r="ALK630" s="3">
        <v>2244.7861167999999</v>
      </c>
      <c r="ALL630" s="3">
        <v>1744.5161588399999</v>
      </c>
      <c r="ALM630" s="4">
        <v>1566.2177655600001</v>
      </c>
    </row>
    <row r="631" spans="1:1001" x14ac:dyDescent="0.45">
      <c r="A631" s="2" t="s">
        <v>630</v>
      </c>
      <c r="B631" s="4">
        <v>1555.3251494599999</v>
      </c>
      <c r="C631" s="4">
        <v>2473.37322692</v>
      </c>
      <c r="D631" s="4">
        <v>1255.5837179</v>
      </c>
      <c r="E631" s="4">
        <v>218.98197266</v>
      </c>
      <c r="F631" s="4">
        <v>3231.9591212800001</v>
      </c>
      <c r="G631" s="4">
        <v>1423.74197415</v>
      </c>
      <c r="H631" s="4">
        <v>506.85523721999999</v>
      </c>
      <c r="I631" s="4">
        <v>3681.3600028199999</v>
      </c>
      <c r="J631" s="4">
        <v>2054.6201778899999</v>
      </c>
      <c r="K631" s="4">
        <v>1038.24651163</v>
      </c>
      <c r="L631" s="4">
        <v>1235.8918812300001</v>
      </c>
      <c r="M631" s="4">
        <v>2490.5690202999999</v>
      </c>
      <c r="N631" s="4">
        <v>2852.3045367599998</v>
      </c>
      <c r="O631" s="4">
        <v>1614.7728600999999</v>
      </c>
      <c r="P631" s="4">
        <v>2867.9232930799999</v>
      </c>
      <c r="Q631" s="4">
        <v>7.8721365299999997</v>
      </c>
      <c r="R631" s="4">
        <v>1378.1601350599999</v>
      </c>
      <c r="S631" s="4">
        <v>1230.35858138</v>
      </c>
      <c r="T631" s="4">
        <v>3624.9998797100002</v>
      </c>
      <c r="U631" s="4">
        <v>687.63600365000002</v>
      </c>
      <c r="V631" s="4">
        <v>1852.0057124</v>
      </c>
      <c r="W631" s="4">
        <v>1798.4982989600001</v>
      </c>
      <c r="X631" s="4">
        <v>1570.2374080899999</v>
      </c>
      <c r="Y631" s="4">
        <v>2845.3986305799999</v>
      </c>
      <c r="Z631" s="4">
        <v>5888.1505868599997</v>
      </c>
      <c r="AA631" s="4">
        <v>1294.7163577599999</v>
      </c>
      <c r="AB631" s="4">
        <v>1776.9721780499999</v>
      </c>
      <c r="AC631" s="4">
        <v>1517.0810687000001</v>
      </c>
      <c r="AD631" s="4">
        <v>3259.4653070700001</v>
      </c>
      <c r="AE631" s="4">
        <v>3216.7336921699998</v>
      </c>
      <c r="AF631" s="4">
        <v>802.12591163000002</v>
      </c>
      <c r="AG631" s="4">
        <v>240.39065464000001</v>
      </c>
      <c r="AH631" s="4">
        <v>2829.5369185899999</v>
      </c>
      <c r="AI631" s="4">
        <v>1912.35751639</v>
      </c>
      <c r="AJ631" s="4">
        <v>1800.84645619</v>
      </c>
      <c r="AK631" s="4">
        <v>2850.8045495800002</v>
      </c>
      <c r="AL631" s="4">
        <v>3254.94856854</v>
      </c>
      <c r="AM631" s="4">
        <v>1395.4354638</v>
      </c>
      <c r="AN631" s="4">
        <v>1041.01160813</v>
      </c>
      <c r="AO631" s="4">
        <v>1484.31995682</v>
      </c>
      <c r="AP631" s="4">
        <v>2336.6258455399998</v>
      </c>
      <c r="AQ631" s="4">
        <v>769.78546724</v>
      </c>
      <c r="AR631" s="4">
        <v>1056.15315229</v>
      </c>
      <c r="AS631" s="4">
        <v>1288.11305877</v>
      </c>
      <c r="AT631" s="4">
        <v>1606.02956283</v>
      </c>
      <c r="AU631" s="4">
        <v>681.06377315999998</v>
      </c>
      <c r="AV631" s="4">
        <v>663.76545372999999</v>
      </c>
      <c r="AW631" s="4">
        <v>3675.4750075500001</v>
      </c>
      <c r="AX631" s="4">
        <v>626.63673212000003</v>
      </c>
      <c r="AY631" s="4">
        <v>2327.3152374599999</v>
      </c>
      <c r="AZ631" s="4">
        <v>1483.7756366999999</v>
      </c>
      <c r="BA631" s="4">
        <v>1562.6548299799999</v>
      </c>
      <c r="BB631" s="4">
        <v>2500.0200580000001</v>
      </c>
      <c r="BC631" s="4">
        <v>2842.0972917700001</v>
      </c>
      <c r="BD631" s="4">
        <v>2975.5066735099999</v>
      </c>
      <c r="BE631" s="4">
        <v>2841.32492886</v>
      </c>
      <c r="BF631" s="4">
        <v>1088.21957251</v>
      </c>
      <c r="BG631" s="4">
        <v>1564.96446227</v>
      </c>
      <c r="BH631" s="4">
        <v>994.98921771000005</v>
      </c>
      <c r="BI631" s="4">
        <v>1061.51806087</v>
      </c>
      <c r="BJ631" s="4">
        <v>1468.6117232199999</v>
      </c>
      <c r="BK631" s="4">
        <v>1266.22654326</v>
      </c>
      <c r="BL631" s="4">
        <v>1292.4794257599999</v>
      </c>
      <c r="BM631" s="4">
        <v>1630.31456654</v>
      </c>
      <c r="BN631" s="4">
        <v>1246.91187818</v>
      </c>
      <c r="BO631" s="4">
        <v>1218.3704899700001</v>
      </c>
      <c r="BP631" s="4">
        <v>3622.1005672900001</v>
      </c>
      <c r="BQ631" s="4">
        <v>1391.4959779999999</v>
      </c>
      <c r="BR631" s="4">
        <v>1110.91883998</v>
      </c>
      <c r="BS631" s="4">
        <v>3670.3095587399998</v>
      </c>
      <c r="BT631" s="4">
        <v>1867.51075801</v>
      </c>
      <c r="BU631" s="4">
        <v>2856.0719030700002</v>
      </c>
      <c r="BV631" s="4">
        <v>3758.5826236799999</v>
      </c>
      <c r="BW631" s="4">
        <v>3543.98628048</v>
      </c>
      <c r="BX631" s="4">
        <v>1319.87127947</v>
      </c>
      <c r="BY631" s="4">
        <v>3239.4497366300002</v>
      </c>
      <c r="BZ631" s="4">
        <v>1454.86639745</v>
      </c>
      <c r="CA631" s="4">
        <v>1049.94566599</v>
      </c>
      <c r="CB631" s="4">
        <v>1236.3212478999999</v>
      </c>
      <c r="CC631" s="4">
        <v>2880.0716979499998</v>
      </c>
      <c r="CD631" s="4">
        <v>770.47829478999995</v>
      </c>
      <c r="CE631" s="4">
        <v>1357.76925714</v>
      </c>
      <c r="CF631" s="4">
        <v>759.25448847999996</v>
      </c>
      <c r="CG631" s="4">
        <v>2349.4925541299999</v>
      </c>
      <c r="CH631" s="4">
        <v>1918.71226738</v>
      </c>
      <c r="CI631" s="4">
        <v>1285.87799088</v>
      </c>
      <c r="CJ631" s="4">
        <v>1925.2646140300001</v>
      </c>
      <c r="CK631" s="4">
        <v>1249.61980864</v>
      </c>
      <c r="CL631" s="4">
        <v>1431.50847778</v>
      </c>
      <c r="CM631" s="4">
        <v>1578.12259339</v>
      </c>
      <c r="CN631" s="4">
        <v>36.190452909999998</v>
      </c>
      <c r="CO631" s="4">
        <v>3186.7227639100001</v>
      </c>
      <c r="CP631" s="4">
        <v>1470.80515932</v>
      </c>
      <c r="CQ631" s="4">
        <v>127.63064074</v>
      </c>
      <c r="CR631" s="4">
        <v>1279.19453516</v>
      </c>
      <c r="CS631" s="4">
        <v>1112.22309561</v>
      </c>
      <c r="CT631" s="4">
        <v>1528.8920696600001</v>
      </c>
      <c r="CU631" s="4">
        <v>2356.1194651800001</v>
      </c>
      <c r="CV631" s="4">
        <v>1060.0460353399999</v>
      </c>
      <c r="CW631" s="4">
        <v>1004.9106325</v>
      </c>
      <c r="CX631" s="4">
        <v>47.39251127</v>
      </c>
      <c r="CY631" s="4">
        <v>236.65994916</v>
      </c>
      <c r="CZ631" s="4">
        <v>268.80155515000001</v>
      </c>
      <c r="DA631" s="4">
        <v>1331.65121193</v>
      </c>
      <c r="DB631" s="4">
        <v>3207.7145066200001</v>
      </c>
      <c r="DC631" s="4">
        <v>1298.38554761</v>
      </c>
      <c r="DD631" s="4">
        <v>1342.44627294</v>
      </c>
      <c r="DE631" s="4">
        <v>1383.2305142600001</v>
      </c>
      <c r="DF631" s="4">
        <v>1514.69749338</v>
      </c>
      <c r="DG631" s="4">
        <v>1464.0533528999999</v>
      </c>
      <c r="DH631" s="4">
        <v>669.95181345000003</v>
      </c>
      <c r="DI631" s="4">
        <v>1524.5698199399999</v>
      </c>
      <c r="DJ631" s="4">
        <v>1277.8374630799999</v>
      </c>
      <c r="DK631" s="4">
        <v>1926.13826025</v>
      </c>
      <c r="DL631" s="4">
        <v>2344.72229664</v>
      </c>
      <c r="DM631" s="4">
        <v>1954.7455136799999</v>
      </c>
      <c r="DN631" s="4">
        <v>1313.1176089400001</v>
      </c>
      <c r="DO631" s="4">
        <v>1544.6723821800001</v>
      </c>
      <c r="DP631" s="4">
        <v>2520.7955639500001</v>
      </c>
      <c r="DQ631" s="4">
        <v>2847.4342387000002</v>
      </c>
      <c r="DR631" s="4">
        <v>1560.9243145299999</v>
      </c>
      <c r="DS631" s="4">
        <v>2884.7798184399999</v>
      </c>
      <c r="DT631" s="4">
        <v>3682.2423482200002</v>
      </c>
      <c r="DU631" s="4">
        <v>813.75112295999998</v>
      </c>
      <c r="DV631" s="4">
        <v>1922.1714341700001</v>
      </c>
      <c r="DW631" s="4">
        <v>1301.4172118399999</v>
      </c>
      <c r="DX631" s="4">
        <v>3210.98229145</v>
      </c>
      <c r="DY631" s="4">
        <v>2920.8665025599998</v>
      </c>
      <c r="DZ631" s="4">
        <v>1530.0086715499999</v>
      </c>
      <c r="EA631" s="4">
        <v>1187.1739877499999</v>
      </c>
      <c r="EB631" s="4">
        <v>1311.87238346</v>
      </c>
      <c r="EC631" s="4">
        <v>1528.1079007200001</v>
      </c>
      <c r="ED631" s="4">
        <v>1233.3672549200001</v>
      </c>
      <c r="EE631" s="4">
        <v>150.69030280999999</v>
      </c>
      <c r="EF631" s="4">
        <v>2819.0935530000002</v>
      </c>
      <c r="EG631" s="4">
        <v>1275.95346924</v>
      </c>
      <c r="EH631" s="4">
        <v>3259.15151522</v>
      </c>
      <c r="EI631" s="4">
        <v>7.4788093199999999</v>
      </c>
      <c r="EJ631" s="4">
        <v>1376.29975328</v>
      </c>
      <c r="EK631" s="4">
        <v>2870.69336054</v>
      </c>
      <c r="EL631" s="4">
        <v>3316.1342510700001</v>
      </c>
      <c r="EM631" s="4">
        <v>799.90762072999996</v>
      </c>
      <c r="EN631" s="4">
        <v>2439.7757510199999</v>
      </c>
      <c r="EO631" s="4">
        <v>2379.8253520500002</v>
      </c>
      <c r="EP631" s="4">
        <v>2605.2273195500002</v>
      </c>
      <c r="EQ631" s="4">
        <v>2299.4523852900002</v>
      </c>
      <c r="ER631" s="4">
        <v>3220.3718135200002</v>
      </c>
      <c r="ES631" s="4">
        <v>2376.4426137700002</v>
      </c>
      <c r="ET631" s="4">
        <v>2746.9587096999999</v>
      </c>
      <c r="EU631" s="4">
        <v>1388.0293547700001</v>
      </c>
      <c r="EV631" s="4">
        <v>1550.6294563700001</v>
      </c>
      <c r="EW631" s="4">
        <v>1689.5100009600001</v>
      </c>
      <c r="EX631" s="4">
        <v>2314.45971353</v>
      </c>
      <c r="EY631" s="4">
        <v>1036.9379064100001</v>
      </c>
      <c r="EZ631" s="4">
        <v>3168.53712812</v>
      </c>
      <c r="FA631" s="4">
        <v>2858.8332713499999</v>
      </c>
      <c r="FB631" s="4">
        <v>1353.3419958899999</v>
      </c>
      <c r="FC631" s="4">
        <v>2467.8970931099998</v>
      </c>
      <c r="FD631" s="4">
        <v>820.35193646999994</v>
      </c>
      <c r="FE631" s="4">
        <v>595.45949237000002</v>
      </c>
      <c r="FF631" s="4">
        <v>1032.71196904</v>
      </c>
      <c r="FG631" s="4">
        <v>714.21572676999995</v>
      </c>
      <c r="FH631" s="4">
        <v>1007.1767688899999</v>
      </c>
      <c r="FI631" s="4">
        <v>781.13976124999999</v>
      </c>
      <c r="FJ631" s="4">
        <v>1568.5317474399999</v>
      </c>
      <c r="FK631" s="4">
        <v>1192.6408010099999</v>
      </c>
      <c r="FL631" s="4">
        <v>950.92103594000002</v>
      </c>
      <c r="FM631" s="4">
        <v>1368.7227674999999</v>
      </c>
      <c r="FN631" s="4">
        <v>2428.4115150900002</v>
      </c>
      <c r="FO631" s="4">
        <v>1448.2680694200001</v>
      </c>
      <c r="FP631" s="4">
        <v>3332.8839007900001</v>
      </c>
      <c r="FQ631" s="4">
        <v>1430.9765850599999</v>
      </c>
      <c r="FR631" s="4">
        <v>2823.4176668300001</v>
      </c>
      <c r="FS631" s="4">
        <v>2829.5313262599998</v>
      </c>
      <c r="FT631" s="4">
        <v>2781.5043962200002</v>
      </c>
      <c r="FU631" s="4">
        <v>1452.43746212</v>
      </c>
      <c r="FV631" s="4">
        <v>1163.15803725</v>
      </c>
      <c r="FW631" s="4">
        <v>3260.2103296999999</v>
      </c>
      <c r="FX631" s="4">
        <v>1353.3326753399999</v>
      </c>
      <c r="FY631" s="4">
        <v>3665.3156080499998</v>
      </c>
      <c r="FZ631" s="4">
        <v>985.87682666000001</v>
      </c>
      <c r="GA631" s="4">
        <v>279.96073897999997</v>
      </c>
      <c r="GB631" s="4">
        <v>1308.6667356299999</v>
      </c>
      <c r="GC631" s="4">
        <v>1290.2499502000001</v>
      </c>
      <c r="GD631" s="4">
        <v>1555.80857532</v>
      </c>
      <c r="GE631" s="4">
        <v>3089.72814965</v>
      </c>
      <c r="GF631" s="4">
        <v>29.295110019999999</v>
      </c>
      <c r="GG631" s="4">
        <v>3536.2986908399998</v>
      </c>
      <c r="GH631" s="4">
        <v>1550.0354266500001</v>
      </c>
      <c r="GI631" s="4">
        <v>975.35641119000002</v>
      </c>
      <c r="GJ631" s="4">
        <v>2258.8023598899999</v>
      </c>
      <c r="GK631" s="4">
        <v>2802.58313073</v>
      </c>
      <c r="GL631" s="4">
        <v>615.59063762999995</v>
      </c>
      <c r="GM631" s="4">
        <v>1471.8906927099999</v>
      </c>
      <c r="GN631" s="4">
        <v>1078.3062355300001</v>
      </c>
      <c r="GO631" s="4">
        <v>1218.2884691300001</v>
      </c>
      <c r="GP631" s="4">
        <v>592.02766585999996</v>
      </c>
      <c r="GQ631" s="4">
        <v>1217.5154848499999</v>
      </c>
      <c r="GR631" s="4">
        <v>2335.8820656500002</v>
      </c>
      <c r="GS631" s="4">
        <v>2863.6954916</v>
      </c>
      <c r="GT631" s="4">
        <v>3234.5862736399999</v>
      </c>
      <c r="GU631" s="4">
        <v>729.54554603999998</v>
      </c>
      <c r="GV631" s="4">
        <v>1318.94730228</v>
      </c>
      <c r="GW631" s="4">
        <v>1562.4454282900001</v>
      </c>
      <c r="GX631" s="4">
        <v>1217.3657346800001</v>
      </c>
      <c r="GY631" s="4">
        <v>1932.9242420200001</v>
      </c>
      <c r="GZ631" s="4">
        <v>15.68151469</v>
      </c>
      <c r="HA631" s="4">
        <v>40.484740979999998</v>
      </c>
      <c r="HB631" s="4">
        <v>2824.4180725299998</v>
      </c>
      <c r="HC631" s="4">
        <v>1299.1883576499999</v>
      </c>
      <c r="HD631" s="4">
        <v>1809.1479593900001</v>
      </c>
      <c r="HE631" s="4">
        <v>3692.3023285200002</v>
      </c>
      <c r="HF631" s="4">
        <v>2877.0798014000002</v>
      </c>
      <c r="HG631" s="4">
        <v>1874.8615651099999</v>
      </c>
      <c r="HH631" s="4">
        <v>12.61567511</v>
      </c>
      <c r="HI631" s="4">
        <v>2838.0316678600002</v>
      </c>
      <c r="HJ631" s="4">
        <v>1484.6741377200001</v>
      </c>
      <c r="HK631" s="4">
        <v>3211.9429294699999</v>
      </c>
      <c r="HL631" s="4">
        <v>1258.28729877</v>
      </c>
      <c r="HM631" s="4">
        <v>2863.1375013400002</v>
      </c>
      <c r="HN631" s="4">
        <v>1612.35448806</v>
      </c>
      <c r="HO631" s="4">
        <v>1310.1455962299999</v>
      </c>
      <c r="HP631" s="4">
        <v>1018.80632981</v>
      </c>
      <c r="HQ631" s="4">
        <v>1364.7627764900001</v>
      </c>
      <c r="HR631" s="4">
        <v>3252.6439072100002</v>
      </c>
      <c r="HS631" s="4">
        <v>1338.5540112599999</v>
      </c>
      <c r="HT631" s="4">
        <v>1594.2297465300001</v>
      </c>
      <c r="HU631" s="4">
        <v>15.52927904</v>
      </c>
      <c r="HV631" s="4">
        <v>3260.6974837799999</v>
      </c>
      <c r="HW631" s="4">
        <v>1212.58367116</v>
      </c>
      <c r="HX631" s="4">
        <v>252.66146939999999</v>
      </c>
      <c r="HY631" s="4">
        <v>1383.37777895</v>
      </c>
      <c r="HZ631" s="4">
        <v>1527.5455608699999</v>
      </c>
      <c r="IA631" s="4">
        <v>1527.81026449</v>
      </c>
      <c r="IB631" s="4">
        <v>1396.0636688699999</v>
      </c>
      <c r="IC631" s="4">
        <v>825.81688561999999</v>
      </c>
      <c r="ID631" s="4">
        <v>2504.5019998100001</v>
      </c>
      <c r="IE631" s="4">
        <v>32.208713950000003</v>
      </c>
      <c r="IF631" s="4">
        <v>3005.82828677</v>
      </c>
      <c r="IG631" s="4">
        <v>42.856510270000001</v>
      </c>
      <c r="IH631" s="4">
        <v>255.83356325</v>
      </c>
      <c r="II631" s="4">
        <v>1398.73680261</v>
      </c>
      <c r="IJ631" s="4">
        <v>2329.6242483800002</v>
      </c>
      <c r="IK631" s="4">
        <v>1768.2276380400001</v>
      </c>
      <c r="IL631" s="4">
        <v>1468.6490054200001</v>
      </c>
      <c r="IM631" s="4">
        <v>1532.07907639</v>
      </c>
      <c r="IN631" s="4">
        <v>2829.5338117400001</v>
      </c>
      <c r="IO631" s="4">
        <v>16.91741962</v>
      </c>
      <c r="IP631" s="4">
        <v>563.99020871999994</v>
      </c>
      <c r="IQ631" s="4">
        <v>1475.0764567000001</v>
      </c>
      <c r="IR631" s="4">
        <v>2854.15311251</v>
      </c>
      <c r="IS631" s="4">
        <v>2833.7541567799999</v>
      </c>
      <c r="IT631" s="4">
        <v>3211.8261119099998</v>
      </c>
      <c r="IU631" s="4">
        <v>1667.30223716</v>
      </c>
      <c r="IV631" s="4">
        <v>1966.8330242899999</v>
      </c>
      <c r="IW631" s="4">
        <v>1089.59155747</v>
      </c>
      <c r="IX631" s="4">
        <v>677.75622065000005</v>
      </c>
      <c r="IY631" s="4">
        <v>816.6230951</v>
      </c>
      <c r="IZ631" s="4">
        <v>1916.1621649000001</v>
      </c>
      <c r="JA631" s="4">
        <v>1239.1789285299999</v>
      </c>
      <c r="JB631" s="4">
        <v>784.23604795999995</v>
      </c>
      <c r="JC631" s="4">
        <v>1313.0971037300001</v>
      </c>
      <c r="JD631" s="4">
        <v>964.65579842</v>
      </c>
      <c r="JE631" s="4">
        <v>1286.07185832</v>
      </c>
      <c r="JF631" s="4">
        <v>1404.5633891</v>
      </c>
      <c r="JG631" s="5" t="s">
        <v>1001</v>
      </c>
      <c r="JH631" s="4">
        <v>1585.2894749699999</v>
      </c>
      <c r="JI631" s="4">
        <v>1523.1599314099999</v>
      </c>
      <c r="JJ631" s="4">
        <v>2852.8059823499998</v>
      </c>
      <c r="JK631" s="4">
        <v>1326.97602405</v>
      </c>
      <c r="JL631" s="4">
        <v>1271.5964228</v>
      </c>
      <c r="JM631" s="4">
        <v>662.78866009000001</v>
      </c>
      <c r="JN631" s="4">
        <v>1483.8439874000001</v>
      </c>
      <c r="JO631" s="4">
        <v>2819.4564330799999</v>
      </c>
      <c r="JP631" s="4">
        <v>1816.00042775</v>
      </c>
      <c r="JQ631" s="4">
        <v>1932.9826508000001</v>
      </c>
      <c r="JR631" s="4">
        <v>1926.2960882299999</v>
      </c>
      <c r="JS631" s="4">
        <v>1966.97034706</v>
      </c>
      <c r="JT631" s="4">
        <v>1244.43944695</v>
      </c>
      <c r="JU631" s="4">
        <v>1515.8290081499999</v>
      </c>
      <c r="JV631" s="4">
        <v>2764.6478708599998</v>
      </c>
      <c r="JW631" s="4">
        <v>2846.8128686999999</v>
      </c>
      <c r="JX631" s="4">
        <v>2052.4932283799999</v>
      </c>
      <c r="JY631" s="4">
        <v>1489.80541118</v>
      </c>
      <c r="JZ631" s="4">
        <v>1261.18288297</v>
      </c>
      <c r="KA631" s="4">
        <v>3233.6343348</v>
      </c>
      <c r="KB631" s="4">
        <v>1422.1003146099999</v>
      </c>
      <c r="KC631" s="4">
        <v>1073.3756645799999</v>
      </c>
      <c r="KD631" s="4">
        <v>1295.0960148300001</v>
      </c>
      <c r="KE631" s="4">
        <v>1473.6522766600001</v>
      </c>
      <c r="KF631" s="4">
        <v>1294.74369804</v>
      </c>
      <c r="KG631" s="4">
        <v>2069.0434183299999</v>
      </c>
      <c r="KH631" s="4">
        <v>2810.4018294399998</v>
      </c>
      <c r="KI631" s="4">
        <v>1574.7150003100001</v>
      </c>
      <c r="KJ631" s="4">
        <v>2775.7741220799999</v>
      </c>
      <c r="KK631" s="4">
        <v>1449.1174822099999</v>
      </c>
      <c r="KL631" s="4">
        <v>2811.42460446</v>
      </c>
      <c r="KM631" s="4">
        <v>1449.3436608899999</v>
      </c>
      <c r="KN631" s="4">
        <v>3653.38033309</v>
      </c>
      <c r="KO631" s="4">
        <v>1387.10972717</v>
      </c>
      <c r="KP631" s="4">
        <v>1462.0773962999999</v>
      </c>
      <c r="KQ631" s="4">
        <v>1135.74940655</v>
      </c>
      <c r="KR631" s="4">
        <v>3697.2105301500001</v>
      </c>
      <c r="KS631" s="4">
        <v>1532.21453505</v>
      </c>
      <c r="KT631" s="4">
        <v>3258.04361251</v>
      </c>
      <c r="KU631" s="4">
        <v>1336.7905632</v>
      </c>
      <c r="KV631" s="4">
        <v>1498.5226109099999</v>
      </c>
      <c r="KW631" s="4">
        <v>2153.48946544</v>
      </c>
      <c r="KX631" s="4">
        <v>1543.39360272</v>
      </c>
      <c r="KY631" s="4">
        <v>740.93587950999995</v>
      </c>
      <c r="KZ631" s="4">
        <v>1424.6479316099999</v>
      </c>
      <c r="LA631" s="4">
        <v>3680.39563658</v>
      </c>
      <c r="LB631" s="4">
        <v>1273.4425130699999</v>
      </c>
      <c r="LC631" s="4">
        <v>16.947245379999998</v>
      </c>
      <c r="LD631" s="4">
        <v>2405.5680897799998</v>
      </c>
      <c r="LE631" s="4">
        <v>1277.19372376</v>
      </c>
      <c r="LF631" s="4">
        <v>1315.61613771</v>
      </c>
      <c r="LG631" s="4">
        <v>1570.4318969000001</v>
      </c>
      <c r="LH631" s="4">
        <v>2865.4589396599999</v>
      </c>
      <c r="LI631" s="4">
        <v>3239.2950154999999</v>
      </c>
      <c r="LJ631" s="4">
        <v>1371.31077355</v>
      </c>
      <c r="LK631" s="4">
        <v>1388.7594645199999</v>
      </c>
      <c r="LL631" s="4">
        <v>3256.46098312</v>
      </c>
      <c r="LM631" s="4">
        <v>2813.1799747099999</v>
      </c>
      <c r="LN631" s="4">
        <v>1283.84921783</v>
      </c>
      <c r="LO631" s="4">
        <v>1296.41766882</v>
      </c>
      <c r="LP631" s="4">
        <v>2392.1210216099998</v>
      </c>
      <c r="LQ631" s="4">
        <v>18.76661674</v>
      </c>
      <c r="LR631" s="4">
        <v>148.85601857</v>
      </c>
      <c r="LS631" s="4">
        <v>1370.15502535</v>
      </c>
      <c r="LT631" s="4">
        <v>1376.7564602299999</v>
      </c>
      <c r="LU631" s="4">
        <v>1408.4140189899999</v>
      </c>
      <c r="LV631" s="4">
        <v>2878.8513272700002</v>
      </c>
      <c r="LW631" s="4">
        <v>18.44350434</v>
      </c>
      <c r="LX631" s="4">
        <v>1512.3282095699999</v>
      </c>
      <c r="LY631" s="4">
        <v>1510.4951680700001</v>
      </c>
      <c r="LZ631" s="4">
        <v>923.74914721000005</v>
      </c>
      <c r="MA631" s="4">
        <v>1088.1655133199999</v>
      </c>
      <c r="MB631" s="4">
        <v>3220.9944262600002</v>
      </c>
      <c r="MC631" s="4">
        <v>3086.3845576799999</v>
      </c>
      <c r="MD631" s="4">
        <v>1383.6300551700001</v>
      </c>
      <c r="ME631" s="4">
        <v>2844.7722896199998</v>
      </c>
      <c r="MF631" s="4">
        <v>328.09827288000002</v>
      </c>
      <c r="MG631" s="4">
        <v>1065.7222502899999</v>
      </c>
      <c r="MH631" s="4">
        <v>1651.3392418599999</v>
      </c>
      <c r="MI631" s="4">
        <v>2861.0950581500001</v>
      </c>
      <c r="MJ631" s="4">
        <v>2867.5063538099998</v>
      </c>
      <c r="MK631" s="4">
        <v>1361.1072567799999</v>
      </c>
      <c r="ML631" s="4">
        <v>1411.9378082600001</v>
      </c>
      <c r="MM631" s="4">
        <v>715.15772369000001</v>
      </c>
      <c r="MN631" s="4">
        <v>1536.41623899</v>
      </c>
      <c r="MO631" s="4">
        <v>1071.0032739200001</v>
      </c>
      <c r="MP631" s="4">
        <v>2474.1288128400001</v>
      </c>
      <c r="MQ631" s="4">
        <v>3173.1476935199998</v>
      </c>
      <c r="MR631" s="4">
        <v>1077.7308469100001</v>
      </c>
      <c r="MS631" s="4">
        <v>2494.5787209099999</v>
      </c>
      <c r="MT631" s="4">
        <v>2881.8326605299999</v>
      </c>
      <c r="MU631" s="4">
        <v>2840.7545111999998</v>
      </c>
      <c r="MV631" s="4">
        <v>1467.6821537000001</v>
      </c>
      <c r="MW631" s="4">
        <v>2500.6793315700002</v>
      </c>
      <c r="MX631" s="4">
        <v>2234.2538952999998</v>
      </c>
      <c r="MY631" s="4">
        <v>1907.6959986500001</v>
      </c>
      <c r="MZ631" s="4">
        <v>2568.1452006899999</v>
      </c>
      <c r="NA631" s="4">
        <v>1388.09335588</v>
      </c>
      <c r="NB631" s="4">
        <v>1533.8922340500001</v>
      </c>
      <c r="NC631" s="4">
        <v>1384.7087534899999</v>
      </c>
      <c r="ND631" s="4">
        <v>1318.1556768999999</v>
      </c>
      <c r="NE631" s="4">
        <v>3418.25765331</v>
      </c>
      <c r="NF631" s="4">
        <v>2391.0777413800001</v>
      </c>
      <c r="NG631" s="4">
        <v>1787.13965536</v>
      </c>
      <c r="NH631" s="4">
        <v>1295.9970013300001</v>
      </c>
      <c r="NI631" s="4">
        <v>794.84345523000002</v>
      </c>
      <c r="NJ631" s="4">
        <v>840.10715287999994</v>
      </c>
      <c r="NK631" s="4">
        <v>715.23415220000004</v>
      </c>
      <c r="NL631" s="4">
        <v>1248.26025108</v>
      </c>
      <c r="NM631" s="4">
        <v>3602.4031382899998</v>
      </c>
      <c r="NN631" s="4">
        <v>785.16313200000002</v>
      </c>
      <c r="NO631" s="4">
        <v>2840.00948857</v>
      </c>
      <c r="NP631" s="4">
        <v>1368.8184584799999</v>
      </c>
      <c r="NQ631" s="4">
        <v>1183.9515629299999</v>
      </c>
      <c r="NR631" s="4">
        <v>1423.1864693699999</v>
      </c>
      <c r="NS631" s="4">
        <v>964.51101920999997</v>
      </c>
      <c r="NT631" s="4">
        <v>3055.63917008</v>
      </c>
      <c r="NU631" s="4">
        <v>1284.5731138799999</v>
      </c>
      <c r="NV631" s="4">
        <v>1930.31324528</v>
      </c>
      <c r="NW631" s="4">
        <v>1165.60064272</v>
      </c>
      <c r="NX631" s="4">
        <v>996.56190517999994</v>
      </c>
      <c r="NY631" s="4">
        <v>1398.8536201700001</v>
      </c>
      <c r="NZ631" s="4">
        <v>846.60978993000003</v>
      </c>
      <c r="OA631" s="4">
        <v>1550.3448689100001</v>
      </c>
      <c r="OB631" s="4">
        <v>2868.4023693499998</v>
      </c>
      <c r="OC631" s="4">
        <v>3221.3498499000002</v>
      </c>
      <c r="OD631" s="4">
        <v>2793.7969589300001</v>
      </c>
      <c r="OE631" s="4">
        <v>1308.4554698300001</v>
      </c>
      <c r="OF631" s="4">
        <v>2759.5656856300002</v>
      </c>
      <c r="OG631" s="4">
        <v>958.02267367000002</v>
      </c>
      <c r="OH631" s="4">
        <v>2838.4840252200001</v>
      </c>
      <c r="OI631" s="4">
        <v>7.59189866</v>
      </c>
      <c r="OJ631" s="4">
        <v>784.92266181000002</v>
      </c>
      <c r="OK631" s="4">
        <v>2799.8975695899999</v>
      </c>
      <c r="OL631" s="4">
        <v>2316.8749787199999</v>
      </c>
      <c r="OM631" s="4">
        <v>3630.9867796600001</v>
      </c>
      <c r="ON631" s="4">
        <v>1270.9539262200001</v>
      </c>
      <c r="OO631" s="4">
        <v>1479.9871438099999</v>
      </c>
      <c r="OP631" s="4">
        <v>10.22526472</v>
      </c>
      <c r="OQ631" s="4">
        <v>44.200533579999998</v>
      </c>
      <c r="OR631" s="5" t="s">
        <v>1001</v>
      </c>
      <c r="OS631" s="4">
        <v>750.20050620999996</v>
      </c>
      <c r="OT631" s="4">
        <v>1601.7377602399999</v>
      </c>
      <c r="OU631" s="4">
        <v>725.64209970000002</v>
      </c>
      <c r="OV631" s="4">
        <v>1179.29128793</v>
      </c>
      <c r="OW631" s="4">
        <v>2883.7775486300002</v>
      </c>
      <c r="OX631" s="4">
        <v>2863.4531572999999</v>
      </c>
      <c r="OY631" s="4">
        <v>818.36852342999998</v>
      </c>
      <c r="OZ631" s="4">
        <v>3060.1925694400002</v>
      </c>
      <c r="PA631" s="4">
        <v>1587.6171269900001</v>
      </c>
      <c r="PB631" s="4">
        <v>1259.0925942900001</v>
      </c>
      <c r="PC631" s="4">
        <v>2731.2635248699999</v>
      </c>
      <c r="PD631" s="4">
        <v>2869.8433263799998</v>
      </c>
      <c r="PE631" s="4">
        <v>1648.6971766199999</v>
      </c>
      <c r="PF631" s="4">
        <v>1444.0638799999999</v>
      </c>
      <c r="PG631" s="4">
        <v>1169.86821188</v>
      </c>
      <c r="PH631" s="4">
        <v>2860.43392047</v>
      </c>
      <c r="PI631" s="4">
        <v>1380.9575428000001</v>
      </c>
      <c r="PJ631" s="4">
        <v>1267.5463331399999</v>
      </c>
      <c r="PK631" s="4">
        <v>898.61908029999995</v>
      </c>
      <c r="PL631" s="4">
        <v>988.41636585000003</v>
      </c>
      <c r="PM631" s="4">
        <v>1198.84890868</v>
      </c>
      <c r="PN631" s="4">
        <v>1289.5857056699999</v>
      </c>
      <c r="PO631" s="4">
        <v>338.13464112000003</v>
      </c>
      <c r="PP631" s="4">
        <v>848.32477113000004</v>
      </c>
      <c r="PQ631" s="4">
        <v>1299.8202909399999</v>
      </c>
      <c r="PR631" s="4">
        <v>1603.5968992799999</v>
      </c>
      <c r="PS631" s="4">
        <v>1148.22651615</v>
      </c>
      <c r="PT631" s="4">
        <v>1273.25796618</v>
      </c>
      <c r="PU631" s="4">
        <v>688.06785579999996</v>
      </c>
      <c r="PV631" s="4">
        <v>836.60573293000004</v>
      </c>
      <c r="PW631" s="4">
        <v>1455.1739755999999</v>
      </c>
      <c r="PX631" s="4">
        <v>1063.98738525</v>
      </c>
      <c r="PY631" s="4">
        <v>1552.29969893</v>
      </c>
      <c r="PZ631" s="4">
        <v>76.742923219999994</v>
      </c>
      <c r="QA631" s="4">
        <v>1492.9613494099999</v>
      </c>
      <c r="QB631" s="4">
        <v>740.67987506999998</v>
      </c>
      <c r="QC631" s="4">
        <v>1695.5851354500001</v>
      </c>
      <c r="QD631" s="4">
        <v>1695.2054783799999</v>
      </c>
      <c r="QE631" s="4">
        <v>1394.5338559300001</v>
      </c>
      <c r="QF631" s="4">
        <v>27.931824240000001</v>
      </c>
      <c r="QG631" s="4">
        <v>19.91118028</v>
      </c>
      <c r="QH631" s="4">
        <v>867.44556877000002</v>
      </c>
      <c r="QI631" s="4">
        <v>3465.0691836300002</v>
      </c>
      <c r="QJ631" s="4">
        <v>1507.21744132</v>
      </c>
      <c r="QK631" s="4">
        <v>3673.9060482999998</v>
      </c>
      <c r="QL631" s="4">
        <v>1525.0290123699999</v>
      </c>
      <c r="QM631" s="4">
        <v>1209.3444693500001</v>
      </c>
      <c r="QN631" s="4">
        <v>1523.4612958600001</v>
      </c>
      <c r="QO631" s="4">
        <v>1287.55817536</v>
      </c>
      <c r="QP631" s="4">
        <v>861.05477831999997</v>
      </c>
      <c r="QQ631" s="4">
        <v>1602.40014066</v>
      </c>
      <c r="QR631" s="4">
        <v>3675.5408727700001</v>
      </c>
      <c r="QS631" s="4">
        <v>209.42095247</v>
      </c>
      <c r="QT631" s="4">
        <v>875.48920341999997</v>
      </c>
      <c r="QU631" s="4">
        <v>1312.8299146300001</v>
      </c>
      <c r="QV631" s="4">
        <v>1780.1691267000001</v>
      </c>
      <c r="QW631" s="4">
        <v>2841.1453529300002</v>
      </c>
      <c r="QX631" s="4">
        <v>2771.7961113400002</v>
      </c>
      <c r="QY631" s="4">
        <v>2845.51544814</v>
      </c>
      <c r="QZ631" s="4">
        <v>3721.7527810400002</v>
      </c>
      <c r="RA631" s="4">
        <v>1117.6047811799999</v>
      </c>
      <c r="RB631" s="4">
        <v>1322.0715506399999</v>
      </c>
      <c r="RC631" s="4">
        <v>2872.46488641</v>
      </c>
      <c r="RD631" s="4">
        <v>1189.8868891699999</v>
      </c>
      <c r="RE631" s="4">
        <v>2819.4284714300002</v>
      </c>
      <c r="RF631" s="4">
        <v>2862.0165498599999</v>
      </c>
      <c r="RG631" s="4">
        <v>2677.7001881299998</v>
      </c>
      <c r="RH631" s="4">
        <v>228.40939829999999</v>
      </c>
      <c r="RI631" s="4">
        <v>1903.5234991</v>
      </c>
      <c r="RJ631" s="4">
        <v>2332.2551289600001</v>
      </c>
      <c r="RK631" s="4">
        <v>2860.5457670699998</v>
      </c>
      <c r="RL631" s="4">
        <v>3695.7503106499998</v>
      </c>
      <c r="RM631" s="4">
        <v>1238.4475760400001</v>
      </c>
      <c r="RN631" s="4">
        <v>1302.2181577700001</v>
      </c>
      <c r="RO631" s="4">
        <v>2934.7746272700001</v>
      </c>
      <c r="RP631" s="4">
        <v>1165.3906196600001</v>
      </c>
      <c r="RQ631" s="4">
        <v>1524.0478691400001</v>
      </c>
      <c r="RR631" s="4">
        <v>1918.9993403200001</v>
      </c>
      <c r="RS631" s="4">
        <v>274.46658544000002</v>
      </c>
      <c r="RT631" s="4">
        <v>2099.7925341499999</v>
      </c>
      <c r="RU631" s="4">
        <v>2772.6964764700001</v>
      </c>
      <c r="RV631" s="4">
        <v>20.29270146</v>
      </c>
      <c r="RW631" s="4">
        <v>1678.88830218</v>
      </c>
      <c r="RX631" s="4">
        <v>1543.1394623900001</v>
      </c>
      <c r="RY631" s="4">
        <v>1264.2331882999999</v>
      </c>
      <c r="RZ631" s="4">
        <v>1561.0529381199999</v>
      </c>
      <c r="SA631" s="4">
        <v>2871.7099218600001</v>
      </c>
      <c r="SB631" s="4">
        <v>1626.62673559</v>
      </c>
      <c r="SC631" s="4">
        <v>1639.24116796</v>
      </c>
      <c r="SD631" s="4">
        <v>1061.0625966600001</v>
      </c>
      <c r="SE631" s="4">
        <v>2821.7387250900001</v>
      </c>
      <c r="SF631" s="4">
        <v>133.27143760000001</v>
      </c>
      <c r="SG631" s="4">
        <v>1683.09808393</v>
      </c>
      <c r="SH631" s="4">
        <v>1212.2941127399999</v>
      </c>
      <c r="SI631" s="4">
        <v>1317.3708865900001</v>
      </c>
      <c r="SJ631" s="4">
        <v>1383.8034173999999</v>
      </c>
      <c r="SK631" s="4">
        <v>1093.7031627599999</v>
      </c>
      <c r="SL631" s="4">
        <v>1091.02816491</v>
      </c>
      <c r="SM631" s="4">
        <v>1863.8626947400001</v>
      </c>
      <c r="SN631" s="4">
        <v>3274.39869228</v>
      </c>
      <c r="SO631" s="4">
        <v>1188.5080691400001</v>
      </c>
      <c r="SP631" s="4">
        <v>2324.0611227700001</v>
      </c>
      <c r="SQ631" s="4">
        <v>3204.19630968</v>
      </c>
      <c r="SR631" s="4">
        <v>1533.3454284500001</v>
      </c>
      <c r="SS631" s="4">
        <v>3212.7544386899999</v>
      </c>
      <c r="ST631" s="4">
        <v>2928.1526871800002</v>
      </c>
      <c r="SU631" s="4">
        <v>2882.7367538799999</v>
      </c>
      <c r="SV631" s="4">
        <v>2361.5844143300001</v>
      </c>
      <c r="SW631" s="4">
        <v>1176.0148039200001</v>
      </c>
      <c r="SX631" s="4">
        <v>1312.23650628</v>
      </c>
      <c r="SY631" s="4">
        <v>2857.9372558099999</v>
      </c>
      <c r="SZ631" s="4">
        <v>1146.64264402</v>
      </c>
      <c r="TA631" s="4">
        <v>2378.7497605799999</v>
      </c>
      <c r="TB631" s="4">
        <v>1532.2424966999999</v>
      </c>
      <c r="TC631" s="4">
        <v>1732.64302088</v>
      </c>
      <c r="TD631" s="4">
        <v>908.94873517999997</v>
      </c>
      <c r="TE631" s="4">
        <v>1541.9973843299999</v>
      </c>
      <c r="TF631" s="4">
        <v>2859.7528989500001</v>
      </c>
      <c r="TG631" s="4">
        <v>582.03914310999994</v>
      </c>
      <c r="TH631" s="4">
        <v>3106.9804877000001</v>
      </c>
      <c r="TI631" s="4">
        <v>1640.44538302</v>
      </c>
      <c r="TJ631" s="4">
        <v>827.46040927000001</v>
      </c>
      <c r="TK631" s="4">
        <v>1533.36841914</v>
      </c>
      <c r="TL631" s="4">
        <v>1567.67114999</v>
      </c>
      <c r="TM631" s="4">
        <v>1286.90449412</v>
      </c>
      <c r="TN631" s="4">
        <v>1731.80665686</v>
      </c>
      <c r="TO631" s="4">
        <v>1405.9272962499999</v>
      </c>
      <c r="TP631" s="4">
        <v>1269.89883996</v>
      </c>
      <c r="TQ631" s="4">
        <v>3189.4331798500002</v>
      </c>
      <c r="TR631" s="4">
        <v>1933.7227024700001</v>
      </c>
      <c r="TS631" s="4">
        <v>29.146602590000001</v>
      </c>
      <c r="TT631" s="4">
        <v>2476.3558029199999</v>
      </c>
      <c r="TU631" s="4">
        <v>682.82535711000003</v>
      </c>
      <c r="TV631" s="4">
        <v>3702.9128426399998</v>
      </c>
      <c r="TW631" s="4">
        <v>2494.4625247200001</v>
      </c>
      <c r="TX631" s="4">
        <v>1293.61466875</v>
      </c>
      <c r="TY631" s="4">
        <v>1962.13857394</v>
      </c>
      <c r="TZ631" s="4">
        <v>1348.72583816</v>
      </c>
      <c r="UA631" s="4">
        <v>1050.4651313100001</v>
      </c>
      <c r="UB631" s="4">
        <v>1165.565846</v>
      </c>
      <c r="UC631" s="4">
        <v>3581.9550943300001</v>
      </c>
      <c r="UD631" s="4">
        <v>1531.90509279</v>
      </c>
      <c r="UE631" s="4">
        <v>166.29663173</v>
      </c>
      <c r="UF631" s="4">
        <v>993.04122275999998</v>
      </c>
      <c r="UG631" s="4">
        <v>2801.1912619300001</v>
      </c>
      <c r="UH631" s="4">
        <v>1439.4725770699999</v>
      </c>
      <c r="UI631" s="4">
        <v>3140.5574583900002</v>
      </c>
      <c r="UJ631" s="4">
        <v>1380.5412249000001</v>
      </c>
      <c r="UK631" s="4">
        <v>3194.9434890100001</v>
      </c>
      <c r="UL631" s="4">
        <v>2476.9436189399999</v>
      </c>
      <c r="UM631" s="4">
        <v>1356.33513518</v>
      </c>
      <c r="UN631" s="4">
        <v>859.84807778000004</v>
      </c>
      <c r="UO631" s="4">
        <v>861.83894725999994</v>
      </c>
      <c r="UP631" s="4">
        <v>1542.6665998200001</v>
      </c>
      <c r="UQ631" s="4">
        <v>9.8891035499999997</v>
      </c>
      <c r="UR631" s="4">
        <v>11.656279830000001</v>
      </c>
      <c r="US631" s="4">
        <v>7.6086756500000003</v>
      </c>
      <c r="UT631" s="4">
        <v>1202.22791874</v>
      </c>
      <c r="UU631" s="4">
        <v>1387.0948142899999</v>
      </c>
      <c r="UV631" s="4">
        <v>1703.66418819</v>
      </c>
      <c r="UW631" s="4">
        <v>1494.9161794300001</v>
      </c>
      <c r="UX631" s="4">
        <v>1353.55326169</v>
      </c>
      <c r="UY631" s="4">
        <v>2844.7573767399999</v>
      </c>
      <c r="UZ631" s="4">
        <v>3211.0431857100002</v>
      </c>
      <c r="VA631" s="4">
        <v>1662.99055073</v>
      </c>
      <c r="VB631" s="4">
        <v>1907.41078982</v>
      </c>
      <c r="VC631" s="4">
        <v>1935.4755872400001</v>
      </c>
      <c r="VD631" s="4">
        <v>1934.55533827</v>
      </c>
      <c r="VE631" s="4">
        <v>2430.1090979300002</v>
      </c>
      <c r="VF631" s="4">
        <v>10.202895399999999</v>
      </c>
      <c r="VG631" s="4">
        <v>1431.2375604599999</v>
      </c>
      <c r="VH631" s="4">
        <v>1969.5863147600001</v>
      </c>
      <c r="VI631" s="4">
        <v>2866.9819175299999</v>
      </c>
      <c r="VJ631" s="4">
        <v>3371.9805011899998</v>
      </c>
      <c r="VK631" s="4">
        <v>1620.9014324100001</v>
      </c>
      <c r="VL631" s="4">
        <v>712.76234234000003</v>
      </c>
      <c r="VM631" s="4">
        <v>3172.4262829499999</v>
      </c>
      <c r="VN631" s="4">
        <v>1015.58266225</v>
      </c>
      <c r="VO631" s="4">
        <v>2849.3244462399998</v>
      </c>
      <c r="VP631" s="4">
        <v>2849.79420196</v>
      </c>
      <c r="VQ631" s="4">
        <v>667.56078169</v>
      </c>
      <c r="VR631" s="4">
        <v>1500.2767384199999</v>
      </c>
      <c r="VS631" s="4">
        <v>2793.93925266</v>
      </c>
      <c r="VT631" s="4">
        <v>1285.08450139</v>
      </c>
      <c r="VU631" s="4">
        <v>598.53775934999999</v>
      </c>
      <c r="VV631" s="4">
        <v>1486.9719639800001</v>
      </c>
      <c r="VW631" s="4">
        <v>1293.0138039599999</v>
      </c>
      <c r="VX631" s="4">
        <v>3216.7262357300001</v>
      </c>
      <c r="VY631" s="4">
        <v>1315.0699534800001</v>
      </c>
      <c r="VZ631" s="4">
        <v>895.33700395999995</v>
      </c>
      <c r="WA631" s="4">
        <v>2842.6335340800001</v>
      </c>
      <c r="WB631" s="4">
        <v>2808.9391244600001</v>
      </c>
      <c r="WC631" s="4">
        <v>3206.5177480000002</v>
      </c>
      <c r="WD631" s="4">
        <v>3262.65542065</v>
      </c>
      <c r="WE631" s="4">
        <v>1484.4305606800001</v>
      </c>
      <c r="WF631" s="4">
        <v>1540.76831447</v>
      </c>
      <c r="WG631" s="4">
        <v>946.47451221999995</v>
      </c>
      <c r="WH631" s="4">
        <v>2781.7224970900002</v>
      </c>
      <c r="WI631" s="4">
        <v>1511.99080566</v>
      </c>
      <c r="WJ631" s="4">
        <v>1610.1567023699999</v>
      </c>
      <c r="WK631" s="4">
        <v>1390.5496314899999</v>
      </c>
      <c r="WL631" s="4">
        <v>1247.4077314399999</v>
      </c>
      <c r="WM631" s="4">
        <v>1362.3767156900001</v>
      </c>
      <c r="WN631" s="4">
        <v>856.45291210000005</v>
      </c>
      <c r="WO631" s="4">
        <v>1294.7853298299999</v>
      </c>
      <c r="WP631" s="4">
        <v>1272.26253144</v>
      </c>
      <c r="WQ631" s="4">
        <v>1266.9821291799999</v>
      </c>
      <c r="WR631" s="4">
        <v>1218.14368992</v>
      </c>
      <c r="WS631" s="4">
        <v>2878.9066292000002</v>
      </c>
      <c r="WT631" s="4">
        <v>957.90709885000001</v>
      </c>
      <c r="WU631" s="4">
        <v>1523.74526195</v>
      </c>
      <c r="WV631" s="4">
        <v>1581.32886259</v>
      </c>
      <c r="WW631" s="4">
        <v>1279.7127577399999</v>
      </c>
      <c r="WX631" s="4">
        <v>949.40054354999995</v>
      </c>
      <c r="WY631" s="4">
        <v>1433.74851663</v>
      </c>
      <c r="WZ631" s="4">
        <v>1548.9020477700001</v>
      </c>
      <c r="XA631" s="4">
        <v>1273.11442971</v>
      </c>
      <c r="XB631" s="4">
        <v>589.23833592999995</v>
      </c>
      <c r="XC631" s="4">
        <v>1434.06292985</v>
      </c>
      <c r="XD631" s="4">
        <v>1777.57490695</v>
      </c>
      <c r="XE631" s="4">
        <v>2773.6763769600002</v>
      </c>
      <c r="XF631" s="4">
        <v>1189.3487827500001</v>
      </c>
      <c r="XG631" s="5" t="s">
        <v>1001</v>
      </c>
      <c r="XH631" s="4">
        <v>1468.9323501399999</v>
      </c>
      <c r="XI631" s="4">
        <v>192.62967096</v>
      </c>
      <c r="XJ631" s="4">
        <v>1396.2649927499999</v>
      </c>
      <c r="XK631" s="4">
        <v>1322.5922587</v>
      </c>
      <c r="XL631" s="4">
        <v>2855.36354127</v>
      </c>
      <c r="XM631" s="4">
        <v>1328.88425132</v>
      </c>
      <c r="XN631" s="4">
        <v>3266.7570840200001</v>
      </c>
      <c r="XO631" s="4">
        <v>1540.8776755900001</v>
      </c>
      <c r="XP631" s="4">
        <v>1386.2584502699999</v>
      </c>
      <c r="XQ631" s="4">
        <v>1442.3569766099999</v>
      </c>
      <c r="XR631" s="4">
        <v>1456.7087595</v>
      </c>
      <c r="XS631" s="4">
        <v>3234.3799788000001</v>
      </c>
      <c r="XT631" s="4">
        <v>295.69009915999999</v>
      </c>
      <c r="XU631" s="4">
        <v>2822.2905016499999</v>
      </c>
      <c r="XV631" s="4">
        <v>1729.2012524500001</v>
      </c>
      <c r="XW631" s="4">
        <v>2885.0519785000001</v>
      </c>
      <c r="XX631" s="4">
        <v>1502.4142512200001</v>
      </c>
      <c r="XY631" s="4">
        <v>1683.5454703299999</v>
      </c>
      <c r="XZ631" s="4">
        <v>3718.4607627800001</v>
      </c>
      <c r="YA631" s="4">
        <v>1878.2082639299999</v>
      </c>
      <c r="YB631" s="4">
        <v>2824.1701459000001</v>
      </c>
      <c r="YC631" s="4">
        <v>2855.0913812099998</v>
      </c>
      <c r="YD631" s="4">
        <v>2811.2736115500002</v>
      </c>
      <c r="YE631" s="4">
        <v>1446.08706072</v>
      </c>
      <c r="YF631" s="4">
        <v>226.78203027000001</v>
      </c>
      <c r="YG631" s="4">
        <v>1723.7443811099999</v>
      </c>
      <c r="YH631" s="4">
        <v>1682.72215508</v>
      </c>
      <c r="YI631" s="4">
        <v>1150.3776990900001</v>
      </c>
      <c r="YJ631" s="4">
        <v>2930.3542010900001</v>
      </c>
      <c r="YK631" s="4">
        <v>1307.85460504</v>
      </c>
      <c r="YL631" s="4">
        <v>1483.4419610099999</v>
      </c>
      <c r="YM631" s="4">
        <v>164.09201096999999</v>
      </c>
      <c r="YN631" s="4">
        <v>72.731358499999999</v>
      </c>
      <c r="YO631" s="4">
        <v>278.66518252999998</v>
      </c>
      <c r="YP631" s="4">
        <v>2740.4511016900001</v>
      </c>
      <c r="YQ631" s="4">
        <v>284.88012527000001</v>
      </c>
      <c r="YR631" s="4">
        <v>2752.4081246000001</v>
      </c>
      <c r="YS631" s="4">
        <v>2925.8585891399998</v>
      </c>
      <c r="YT631" s="4">
        <v>3221.85440234</v>
      </c>
      <c r="YU631" s="4">
        <v>2773.6801051799998</v>
      </c>
      <c r="YV631" s="4">
        <v>2857.9956645900002</v>
      </c>
      <c r="YW631" s="4">
        <v>1285.49771244</v>
      </c>
      <c r="YX631" s="4">
        <v>2317.5578643499998</v>
      </c>
      <c r="YY631" s="4">
        <v>1300.73370484</v>
      </c>
      <c r="YZ631" s="4">
        <v>1300.9754177699999</v>
      </c>
      <c r="ZA631" s="4">
        <v>1614.7169368</v>
      </c>
      <c r="ZB631" s="4">
        <v>2856.8542078999999</v>
      </c>
      <c r="ZC631" s="4">
        <v>3468.45689287</v>
      </c>
      <c r="ZD631" s="4">
        <v>1277.2931429600001</v>
      </c>
      <c r="ZE631" s="4">
        <v>1285.92397226</v>
      </c>
      <c r="ZF631" s="4">
        <v>1492.6388583800001</v>
      </c>
      <c r="ZG631" s="4">
        <v>1547.1696682100001</v>
      </c>
      <c r="ZH631" s="5" t="s">
        <v>1001</v>
      </c>
      <c r="ZI631" s="4">
        <v>1636.5680342200001</v>
      </c>
      <c r="ZJ631" s="4">
        <v>11.504044179999999</v>
      </c>
      <c r="ZK631" s="4">
        <v>666.29815784999994</v>
      </c>
      <c r="ZL631" s="4">
        <v>2498.7978232099999</v>
      </c>
      <c r="ZM631" s="4">
        <v>1466.90854805</v>
      </c>
      <c r="ZN631" s="4">
        <v>2802.8472129800002</v>
      </c>
      <c r="ZO631" s="4">
        <v>1261.5277433199999</v>
      </c>
      <c r="ZP631" s="4">
        <v>3277.6913319099999</v>
      </c>
      <c r="ZQ631" s="4">
        <v>1550.9438695900001</v>
      </c>
      <c r="ZR631" s="4">
        <v>1959.2647376899999</v>
      </c>
      <c r="ZS631" s="4">
        <v>1183.5681776399999</v>
      </c>
      <c r="ZT631" s="4">
        <v>2484.90274727</v>
      </c>
      <c r="ZU631" s="4">
        <v>2849.6251893200001</v>
      </c>
      <c r="ZV631" s="4">
        <v>228.48147721999999</v>
      </c>
      <c r="ZW631" s="4">
        <v>266.03148769000001</v>
      </c>
      <c r="ZX631" s="4">
        <v>1242.9226827800001</v>
      </c>
      <c r="ZY631" s="4">
        <v>3221.8096636999999</v>
      </c>
      <c r="ZZ631" s="4">
        <v>1270.8445651</v>
      </c>
      <c r="AAA631" s="4">
        <v>2841.7170133300001</v>
      </c>
      <c r="AAB631" s="4">
        <v>1264.41090012</v>
      </c>
      <c r="AAC631" s="4">
        <v>1372.25028499</v>
      </c>
      <c r="AAD631" s="4">
        <v>21.388176770000001</v>
      </c>
      <c r="AAE631" s="4">
        <v>3210.2155208700001</v>
      </c>
      <c r="AAF631" s="4">
        <v>1918.32888209</v>
      </c>
      <c r="AAG631" s="4">
        <v>3011.3678003199998</v>
      </c>
      <c r="AAH631" s="4">
        <v>221.11202901999999</v>
      </c>
      <c r="AAI631" s="4">
        <v>2827.8213160199998</v>
      </c>
      <c r="AAJ631" s="4">
        <v>25.95524627</v>
      </c>
      <c r="AAK631" s="4">
        <v>1581.74580186</v>
      </c>
      <c r="AAL631" s="4">
        <v>1247.11133795</v>
      </c>
      <c r="AAM631" s="4">
        <v>179.22237046999999</v>
      </c>
      <c r="AAN631" s="4">
        <v>245.34670176</v>
      </c>
      <c r="AAO631" s="4">
        <v>106.46988539</v>
      </c>
      <c r="AAP631" s="4">
        <v>1485.46762721</v>
      </c>
      <c r="AAQ631" s="4">
        <v>3024.65331229</v>
      </c>
      <c r="AAR631" s="4">
        <v>3612.94530171</v>
      </c>
      <c r="AAS631" s="4">
        <v>1629.5471745899999</v>
      </c>
      <c r="AAT631" s="4">
        <v>947.69426152999995</v>
      </c>
      <c r="AAU631" s="4">
        <v>945.01056449999999</v>
      </c>
      <c r="AAV631" s="4">
        <v>2775.00300191</v>
      </c>
      <c r="AAW631" s="4">
        <v>1481.2099999699999</v>
      </c>
      <c r="AAX631" s="4">
        <v>2806.1597364499999</v>
      </c>
      <c r="AAY631" s="4">
        <v>2216.2434858500001</v>
      </c>
      <c r="AAZ631" s="4">
        <v>1308.54618985</v>
      </c>
      <c r="ABA631" s="4">
        <v>1296.4822913</v>
      </c>
      <c r="ABB631" s="4">
        <v>1523.0636190600001</v>
      </c>
      <c r="ABC631" s="4">
        <v>1517.9522294400001</v>
      </c>
      <c r="ABD631" s="4">
        <v>790.19933585000001</v>
      </c>
      <c r="ABE631" s="4">
        <v>3246.6712987699998</v>
      </c>
      <c r="ABF631" s="4">
        <v>2821.8835042999999</v>
      </c>
      <c r="ABG631" s="4">
        <v>2863.4643419600002</v>
      </c>
      <c r="ABH631" s="4">
        <v>2715.8231017399999</v>
      </c>
      <c r="ABI631" s="4">
        <v>1195.4723841</v>
      </c>
      <c r="ABJ631" s="4">
        <v>3408.9023065900001</v>
      </c>
      <c r="ABK631" s="4">
        <v>1538.06224812</v>
      </c>
      <c r="ABL631" s="4">
        <v>2794.0274872</v>
      </c>
      <c r="ABM631" s="4">
        <v>3672.85903985</v>
      </c>
      <c r="ABN631" s="4">
        <v>2876.4093431699998</v>
      </c>
      <c r="ABO631" s="4">
        <v>3226.7818664400002</v>
      </c>
      <c r="ABP631" s="4">
        <v>3317.0631992200001</v>
      </c>
      <c r="ABQ631" s="4">
        <v>3675.2836255900002</v>
      </c>
      <c r="ABR631" s="4">
        <v>1050.29176908</v>
      </c>
      <c r="ABS631" s="4">
        <v>1535.4357171300001</v>
      </c>
      <c r="ABT631" s="4">
        <v>2807.7802694100001</v>
      </c>
      <c r="ABU631" s="4">
        <v>1365.2076774100001</v>
      </c>
      <c r="ABV631" s="4">
        <v>3472.6530044800002</v>
      </c>
      <c r="ABW631" s="4">
        <v>938.68998885999997</v>
      </c>
      <c r="ABX631" s="4">
        <v>3246.1829019500001</v>
      </c>
      <c r="ABY631" s="4">
        <v>1300.0539260600001</v>
      </c>
      <c r="ABZ631" s="4">
        <v>2063.66049002</v>
      </c>
      <c r="ACA631" s="4">
        <v>2805.20966172</v>
      </c>
      <c r="ACB631" s="4">
        <v>261.71917989000002</v>
      </c>
      <c r="ACC631" s="4">
        <v>887.80662093000001</v>
      </c>
      <c r="ACD631" s="4">
        <v>1439.2345923600001</v>
      </c>
      <c r="ACE631" s="4">
        <v>1846.0616869800001</v>
      </c>
      <c r="ACF631" s="4">
        <v>1556.7176396299999</v>
      </c>
      <c r="ACG631" s="4">
        <v>690.35822561999998</v>
      </c>
      <c r="ACH631" s="4">
        <v>1575.94841976</v>
      </c>
      <c r="ACI631" s="4">
        <v>3265.9424679499998</v>
      </c>
      <c r="ACJ631" s="4">
        <v>1061.01661528</v>
      </c>
      <c r="ACK631" s="4">
        <v>823.74461667000003</v>
      </c>
      <c r="ACL631" s="4">
        <v>1445.3196687699999</v>
      </c>
      <c r="ACM631" s="4">
        <v>2848.10718241</v>
      </c>
      <c r="ACN631" s="4">
        <v>3262.6933242199998</v>
      </c>
      <c r="ACO631" s="4">
        <v>1548.10110184</v>
      </c>
      <c r="ACP631" s="4">
        <v>683.47033916999999</v>
      </c>
      <c r="ACQ631" s="4">
        <v>1913.0857620300001</v>
      </c>
      <c r="ACR631" s="4">
        <v>1544.61335203</v>
      </c>
      <c r="ACS631" s="4">
        <v>2837.00889284</v>
      </c>
      <c r="ACT631" s="4">
        <v>1351.91346626</v>
      </c>
      <c r="ACU631" s="4">
        <v>1545.0228348600001</v>
      </c>
      <c r="ACV631" s="4">
        <v>3247.9823894699998</v>
      </c>
      <c r="ACW631" s="4">
        <v>1604.67932582</v>
      </c>
      <c r="ACX631" s="4">
        <v>1375.53111859</v>
      </c>
      <c r="ACY631" s="4">
        <v>1548.1837440500001</v>
      </c>
      <c r="ACZ631" s="4">
        <v>1974.6131980600001</v>
      </c>
      <c r="ADA631" s="4">
        <v>2580.0059112499998</v>
      </c>
      <c r="ADB631" s="4">
        <v>1727.6298077199999</v>
      </c>
      <c r="ADC631" s="4">
        <v>1910.7208278099999</v>
      </c>
      <c r="ADD631" s="4">
        <v>1381.75538188</v>
      </c>
      <c r="ADE631" s="4">
        <v>3658.0685697399999</v>
      </c>
      <c r="ADF631" s="4">
        <v>1721.2433668599999</v>
      </c>
      <c r="ADG631" s="4">
        <v>3168.38737795</v>
      </c>
      <c r="ADH631" s="4">
        <v>2849.6357526100001</v>
      </c>
      <c r="ADI631" s="4">
        <v>3668.2553095200001</v>
      </c>
      <c r="ADJ631" s="4">
        <v>1670.40349483</v>
      </c>
      <c r="ADK631" s="4">
        <v>1640.8722642099999</v>
      </c>
      <c r="ADL631" s="4">
        <v>2803.6301391799998</v>
      </c>
      <c r="ADM631" s="4">
        <v>2843.2343988699999</v>
      </c>
      <c r="ADN631" s="4">
        <v>2780.49032038</v>
      </c>
      <c r="ADO631" s="4">
        <v>3246.7185228899998</v>
      </c>
      <c r="ADP631" s="4">
        <v>2790.5061834100002</v>
      </c>
      <c r="ADQ631" s="4">
        <v>3204.1733189900001</v>
      </c>
      <c r="ADR631" s="4">
        <v>3225.1271581300002</v>
      </c>
      <c r="ADS631" s="4">
        <v>3069.7666383999999</v>
      </c>
      <c r="ADT631" s="4">
        <v>2815.5188113899999</v>
      </c>
      <c r="ADU631" s="4">
        <v>1592.3898699599999</v>
      </c>
      <c r="ADV631" s="4">
        <v>3238.61212987</v>
      </c>
      <c r="ADW631" s="4">
        <v>3256.5094499800002</v>
      </c>
      <c r="ADX631" s="4">
        <v>3217.4495104100001</v>
      </c>
      <c r="ADY631" s="4">
        <v>2459.8217685899999</v>
      </c>
      <c r="ADZ631" s="4">
        <v>2838.3174980600002</v>
      </c>
      <c r="AEA631" s="4">
        <v>676.93787636000002</v>
      </c>
      <c r="AEB631" s="4">
        <v>244.31087797000001</v>
      </c>
      <c r="AEC631" s="4">
        <v>2861.0863589700002</v>
      </c>
      <c r="AED631" s="4">
        <v>2964.5233373900001</v>
      </c>
      <c r="AEE631" s="4">
        <v>3208.2650404400001</v>
      </c>
      <c r="AEF631" s="4">
        <v>2896.8809991899998</v>
      </c>
      <c r="AEG631" s="4">
        <v>3207.2795476199999</v>
      </c>
      <c r="AEH631" s="4">
        <v>2046.9698704499999</v>
      </c>
      <c r="AEI631" s="4">
        <v>3039.5786196899999</v>
      </c>
      <c r="AEJ631" s="4">
        <v>2871.0289003399998</v>
      </c>
      <c r="AEK631" s="4">
        <v>3292.8577308700001</v>
      </c>
      <c r="AEL631" s="4">
        <v>2778.06511327</v>
      </c>
      <c r="AEM631" s="4">
        <v>224.62898322000001</v>
      </c>
      <c r="AEN631" s="4">
        <v>473.92884092000003</v>
      </c>
      <c r="AEO631" s="4">
        <v>1480.77069138</v>
      </c>
      <c r="AEP631" s="4">
        <v>1437.93903591</v>
      </c>
      <c r="AEQ631" s="4">
        <v>2485.3867945000002</v>
      </c>
      <c r="AER631" s="4">
        <v>1298.53654052</v>
      </c>
      <c r="AES631" s="4">
        <v>3675.49799824</v>
      </c>
      <c r="AET631" s="4">
        <v>1689.2819581700001</v>
      </c>
      <c r="AEU631" s="4">
        <v>1724.04201734</v>
      </c>
      <c r="AEV631" s="4">
        <v>1316.4655505000001</v>
      </c>
      <c r="AEW631" s="4">
        <v>1561.80355308</v>
      </c>
      <c r="AEX631" s="4">
        <v>3686.6509683700001</v>
      </c>
      <c r="AEY631" s="4">
        <v>1113.71624772</v>
      </c>
      <c r="AEZ631" s="4">
        <v>1048.78743231</v>
      </c>
      <c r="AFA631" s="4">
        <v>2904.3194194600001</v>
      </c>
      <c r="AFB631" s="4">
        <v>1962.0273487100001</v>
      </c>
      <c r="AFC631" s="4">
        <v>2047.9379649099999</v>
      </c>
      <c r="AFD631" s="4">
        <v>1463.6855018599999</v>
      </c>
      <c r="AFE631" s="4">
        <v>678.04950728999995</v>
      </c>
      <c r="AFF631" s="4">
        <v>907.09208162000004</v>
      </c>
      <c r="AFG631" s="4">
        <v>1530.9121435300001</v>
      </c>
      <c r="AFH631" s="4">
        <v>1470.2049159000001</v>
      </c>
      <c r="AFI631" s="4">
        <v>2862.0563175399998</v>
      </c>
      <c r="AFJ631" s="4">
        <v>3691.3541178999999</v>
      </c>
      <c r="AFK631" s="4">
        <v>2836.1824707400001</v>
      </c>
      <c r="AFL631" s="4">
        <v>1544.7631022</v>
      </c>
      <c r="AFM631" s="4">
        <v>3241.8662445599998</v>
      </c>
      <c r="AFN631" s="4">
        <v>929.08423002999996</v>
      </c>
      <c r="AFO631" s="4">
        <v>1192.1443263799999</v>
      </c>
      <c r="AFP631" s="4">
        <v>2845.7217429799998</v>
      </c>
      <c r="AFQ631" s="4">
        <v>986.65726738000001</v>
      </c>
      <c r="AFR631" s="4">
        <v>1538.7886296500001</v>
      </c>
      <c r="AFS631" s="4">
        <v>3313.3536203200001</v>
      </c>
      <c r="AFT631" s="4">
        <v>3569.0256273700002</v>
      </c>
      <c r="AFU631" s="4">
        <v>3559.52115185</v>
      </c>
      <c r="AFV631" s="4">
        <v>1579.6082890600001</v>
      </c>
      <c r="AFW631" s="4">
        <v>296.02191074000001</v>
      </c>
      <c r="AFX631" s="4">
        <v>2779.42342809</v>
      </c>
      <c r="AFY631" s="4">
        <v>1434.42394582</v>
      </c>
      <c r="AFZ631" s="4">
        <v>1506.3295035900001</v>
      </c>
      <c r="AGA631" s="4">
        <v>1427.31609439</v>
      </c>
      <c r="AGB631" s="4">
        <v>1434.06541533</v>
      </c>
      <c r="AGC631" s="4">
        <v>3650.6724026299999</v>
      </c>
      <c r="AGD631" s="4">
        <v>1229.72354124</v>
      </c>
      <c r="AGE631" s="4">
        <v>1358.46705565</v>
      </c>
      <c r="AGF631" s="4">
        <v>258.49861917999999</v>
      </c>
      <c r="AGG631" s="4">
        <v>1317.2863802700001</v>
      </c>
      <c r="AGH631" s="4">
        <v>1270.1554657700001</v>
      </c>
      <c r="AGI631" s="4">
        <v>1553.673548</v>
      </c>
      <c r="AGJ631" s="4">
        <v>1520.47934123</v>
      </c>
      <c r="AGK631" s="4">
        <v>3201.19571395</v>
      </c>
      <c r="AGL631" s="4">
        <v>663.33049472999994</v>
      </c>
      <c r="AGM631" s="4">
        <v>1346.76727992</v>
      </c>
      <c r="AGN631" s="4">
        <v>927.94401607999998</v>
      </c>
      <c r="AGO631" s="4">
        <v>1622.2535335299999</v>
      </c>
      <c r="AGP631" s="4">
        <v>570.96073737999996</v>
      </c>
      <c r="AGQ631" s="4">
        <v>1290.56374205</v>
      </c>
      <c r="AGR631" s="4">
        <v>3213.8281660500002</v>
      </c>
      <c r="AGS631" s="4">
        <v>21.83742728</v>
      </c>
      <c r="AGT631" s="4">
        <v>2774.0591408800001</v>
      </c>
      <c r="AGU631" s="4">
        <v>2505.61673759</v>
      </c>
      <c r="AGV631" s="4">
        <v>1429.6555524400001</v>
      </c>
      <c r="AGW631" s="4">
        <v>3688.6648285400001</v>
      </c>
      <c r="AGX631" s="4">
        <v>472.97006700999998</v>
      </c>
      <c r="AGY631" s="4">
        <v>37.242432319999999</v>
      </c>
      <c r="AGZ631" s="4">
        <v>21.923176340000001</v>
      </c>
      <c r="AHA631" s="4">
        <v>274.54425669</v>
      </c>
      <c r="AHB631" s="4">
        <v>1499.77156461</v>
      </c>
      <c r="AHC631" s="4">
        <v>1521.02428272</v>
      </c>
      <c r="AHD631" s="4">
        <v>2844.6312386300001</v>
      </c>
      <c r="AHE631" s="4">
        <v>2802.2494550400002</v>
      </c>
      <c r="AHF631" s="4">
        <v>2479.2153476600001</v>
      </c>
      <c r="AHG631" s="4">
        <v>2479.10287969</v>
      </c>
      <c r="AHH631" s="4">
        <v>1497.1344703300001</v>
      </c>
      <c r="AHI631" s="4">
        <v>1252.8018444100001</v>
      </c>
      <c r="AHJ631" s="4">
        <v>1642.3057647999999</v>
      </c>
      <c r="AHK631" s="4">
        <v>1286.0743438</v>
      </c>
      <c r="AHL631" s="4">
        <v>31.576780660000001</v>
      </c>
      <c r="AHM631" s="4">
        <v>277.69770943999998</v>
      </c>
      <c r="AHN631" s="4">
        <v>1575.39540046</v>
      </c>
      <c r="AHO631" s="4">
        <v>2338.6850657199998</v>
      </c>
      <c r="AHP631" s="4">
        <v>2900.2426108899999</v>
      </c>
      <c r="AHQ631" s="4">
        <v>3621.73520173</v>
      </c>
      <c r="AHR631" s="4">
        <v>1439.6043075099999</v>
      </c>
      <c r="AHS631" s="4">
        <v>207.66061126</v>
      </c>
      <c r="AHT631" s="4">
        <v>1472.5039849</v>
      </c>
      <c r="AHU631" s="4">
        <v>1235.17606299</v>
      </c>
      <c r="AHV631" s="4">
        <v>1678.4235174200001</v>
      </c>
      <c r="AHW631" s="4">
        <v>2873.1720054699999</v>
      </c>
      <c r="AHX631" s="4">
        <v>282.87931386999998</v>
      </c>
      <c r="AHY631" s="4">
        <v>1092.50267592</v>
      </c>
      <c r="AHZ631" s="4">
        <v>3190.1222791800001</v>
      </c>
      <c r="AIA631" s="4">
        <v>1219.2633986599999</v>
      </c>
      <c r="AIB631" s="4">
        <v>1553.04969252</v>
      </c>
      <c r="AIC631" s="4">
        <v>1429.9997914200001</v>
      </c>
      <c r="AID631" s="4">
        <v>2370.6446102999998</v>
      </c>
      <c r="AIE631" s="4">
        <v>3037.8561820499999</v>
      </c>
      <c r="AIF631" s="4">
        <v>1460.47488307</v>
      </c>
      <c r="AIG631" s="4">
        <v>3159.5744872400001</v>
      </c>
      <c r="AIH631" s="4">
        <v>769.51330717999997</v>
      </c>
      <c r="AII631" s="4">
        <v>2857.0219778000001</v>
      </c>
      <c r="AIJ631" s="4">
        <v>3066.6392831899998</v>
      </c>
      <c r="AIK631" s="4">
        <v>1209.96956757</v>
      </c>
      <c r="AIL631" s="4">
        <v>1273.0081754400001</v>
      </c>
      <c r="AIM631" s="4">
        <v>3225.7106245599998</v>
      </c>
      <c r="AIN631" s="4">
        <v>1271.5280720999999</v>
      </c>
      <c r="AIO631" s="4">
        <v>2824.5945416099999</v>
      </c>
      <c r="AIP631" s="4">
        <v>1451.34385092</v>
      </c>
      <c r="AIQ631" s="4">
        <v>3265.3279330199998</v>
      </c>
      <c r="AIR631" s="4">
        <v>431.89378178999999</v>
      </c>
      <c r="AIS631" s="4">
        <v>2900.67570578</v>
      </c>
      <c r="AIT631" s="4">
        <v>3248.17252869</v>
      </c>
      <c r="AIU631" s="4">
        <v>3617.6894616599998</v>
      </c>
      <c r="AIV631" s="4">
        <v>2936.8133422400001</v>
      </c>
      <c r="AIW631" s="4">
        <v>1729.8008745</v>
      </c>
      <c r="AIX631" s="4">
        <v>2843.92660505</v>
      </c>
      <c r="AIY631" s="4">
        <v>1189.55880581</v>
      </c>
      <c r="AIZ631" s="4">
        <v>966.58018130999994</v>
      </c>
      <c r="AJA631" s="4">
        <v>3052.8019946600002</v>
      </c>
      <c r="AJB631" s="4">
        <v>2822.0295262499999</v>
      </c>
      <c r="AJC631" s="4">
        <v>1462.24454483</v>
      </c>
      <c r="AJD631" s="4">
        <v>1290.63333549</v>
      </c>
      <c r="AJE631" s="4">
        <v>1029.3553283000001</v>
      </c>
      <c r="AJF631" s="4">
        <v>3227.9537702600001</v>
      </c>
      <c r="AJG631" s="4">
        <v>1524.26907686</v>
      </c>
      <c r="AJH631" s="4">
        <v>566.45021254999995</v>
      </c>
      <c r="AJI631" s="4">
        <v>1548.1936859699999</v>
      </c>
      <c r="AJJ631" s="4">
        <v>1487.55791589</v>
      </c>
      <c r="AJK631" s="4">
        <v>1281.0959273599999</v>
      </c>
      <c r="AJL631" s="4">
        <v>1042.09465604</v>
      </c>
      <c r="AJM631" s="4">
        <v>1372.47708504</v>
      </c>
      <c r="AJN631" s="4">
        <v>1576.82082324</v>
      </c>
      <c r="AJO631" s="4">
        <v>1740.04975128</v>
      </c>
      <c r="AJP631" s="4">
        <v>3189.9060424200002</v>
      </c>
      <c r="AJQ631" s="4">
        <v>1489.9601323100001</v>
      </c>
      <c r="AJR631" s="4">
        <v>1650.0989873399999</v>
      </c>
      <c r="AJS631" s="4">
        <v>1661.60116741</v>
      </c>
      <c r="AJT631" s="4">
        <v>1292.5863013999999</v>
      </c>
      <c r="AJU631" s="4">
        <v>61.103661690000003</v>
      </c>
      <c r="AJV631" s="4">
        <v>1428.1940901999999</v>
      </c>
      <c r="AJW631" s="4">
        <v>1655.8193195599999</v>
      </c>
      <c r="AJX631" s="4">
        <v>1547.5344124000001</v>
      </c>
      <c r="AJY631" s="4">
        <v>1925.33172199</v>
      </c>
      <c r="AJZ631" s="4">
        <v>2840.0113526800001</v>
      </c>
      <c r="AKA631" s="4">
        <v>1771.73402895</v>
      </c>
      <c r="AKB631" s="4">
        <v>784.14532794000002</v>
      </c>
      <c r="AKC631" s="4">
        <v>1398.9915643100001</v>
      </c>
      <c r="AKD631" s="4">
        <v>1360.7599109499999</v>
      </c>
      <c r="AKE631" s="4">
        <v>2840.0846743400002</v>
      </c>
      <c r="AKF631" s="4">
        <v>1324.31842456</v>
      </c>
      <c r="AKG631" s="4">
        <v>905.38207137999996</v>
      </c>
      <c r="AKH631" s="4">
        <v>1273.1815376699999</v>
      </c>
      <c r="AKI631" s="4">
        <v>1274.69892321</v>
      </c>
      <c r="AKJ631" s="4">
        <v>61.254033229999997</v>
      </c>
      <c r="AKK631" s="4">
        <v>3248.9169299499999</v>
      </c>
      <c r="AKL631" s="4">
        <v>2849.9234469200001</v>
      </c>
      <c r="AKM631" s="4">
        <v>1528.4950142299999</v>
      </c>
      <c r="AKN631" s="4">
        <v>2338.4856059499998</v>
      </c>
      <c r="AKO631" s="4">
        <v>2866.1331261099999</v>
      </c>
      <c r="AKP631" s="4">
        <v>28.38107475</v>
      </c>
      <c r="AKQ631" s="4">
        <v>1525.4894475399999</v>
      </c>
      <c r="AKR631" s="4">
        <v>1478.5996246</v>
      </c>
      <c r="AKS631" s="4">
        <v>1052.35533885</v>
      </c>
      <c r="AKT631" s="4">
        <v>1302.3977336999999</v>
      </c>
      <c r="AKU631" s="4">
        <v>2844.6411805500002</v>
      </c>
      <c r="AKV631" s="4">
        <v>1634.1471767</v>
      </c>
      <c r="AKW631" s="4">
        <v>1508.9616269099999</v>
      </c>
      <c r="AKX631" s="4">
        <v>872.89746915000001</v>
      </c>
      <c r="AKY631" s="4">
        <v>1155.5885079100001</v>
      </c>
      <c r="AKZ631" s="4">
        <v>806.87504253999998</v>
      </c>
      <c r="ALA631" s="4">
        <v>821.94202229999996</v>
      </c>
      <c r="ALB631" s="4">
        <v>1892.97822883</v>
      </c>
      <c r="ALC631" s="4">
        <v>3266.61789714</v>
      </c>
      <c r="ALD631" s="4">
        <v>1491.8043584699999</v>
      </c>
      <c r="ALE631" s="4">
        <v>1354.5959205500001</v>
      </c>
      <c r="ALF631" s="4">
        <v>1556.2180581499999</v>
      </c>
      <c r="ALG631" s="4">
        <v>3540.43515093</v>
      </c>
      <c r="ALH631" s="4">
        <v>1288.24416784</v>
      </c>
      <c r="ALI631" s="4">
        <v>2844.3354665100001</v>
      </c>
      <c r="ALJ631" s="4">
        <v>1345.9458287800001</v>
      </c>
      <c r="ALK631" s="4">
        <v>3289.13013224</v>
      </c>
      <c r="ALL631" s="4">
        <v>2788.8601742800001</v>
      </c>
      <c r="ALM631" s="4">
        <v>2610.5617809999999</v>
      </c>
    </row>
    <row r="632" spans="1:1001" x14ac:dyDescent="0.45">
      <c r="A632" s="1" t="s">
        <v>631</v>
      </c>
      <c r="B632" s="3">
        <v>1132.7730442500001</v>
      </c>
      <c r="C632" s="3">
        <v>2050.82174308</v>
      </c>
      <c r="D632" s="3">
        <v>593.29215380999995</v>
      </c>
      <c r="E632" s="3">
        <v>1280.64543411</v>
      </c>
      <c r="F632" s="4">
        <v>2809.4070160699998</v>
      </c>
      <c r="G632" s="3">
        <v>1068.2151867299999</v>
      </c>
      <c r="H632" s="3">
        <v>992.91259917000002</v>
      </c>
      <c r="I632" s="3">
        <v>2476.9169000299999</v>
      </c>
      <c r="J632" s="3">
        <v>1632.0680726799999</v>
      </c>
      <c r="K632" s="4">
        <v>914.05701795000004</v>
      </c>
      <c r="L632" s="3">
        <v>964.20406243000002</v>
      </c>
      <c r="M632" s="3">
        <v>2068.0169150900001</v>
      </c>
      <c r="N632" s="3">
        <v>2429.75243155</v>
      </c>
      <c r="O632" s="3">
        <v>1192.2207548900001</v>
      </c>
      <c r="P632" s="4">
        <v>2445.3711878700001</v>
      </c>
      <c r="Q632" s="3">
        <v>1499.7237191199999</v>
      </c>
      <c r="R632" s="3">
        <v>955.60865121999996</v>
      </c>
      <c r="S632" s="3">
        <v>1065.1344342699999</v>
      </c>
      <c r="T632" s="3">
        <v>2420.5561555499999</v>
      </c>
      <c r="U632" s="4">
        <v>826.58054934999996</v>
      </c>
      <c r="V632" s="3">
        <v>1429.45360719</v>
      </c>
      <c r="W632" s="3">
        <v>295.84979125000001</v>
      </c>
      <c r="X632" s="3">
        <v>794.67941355000005</v>
      </c>
      <c r="Y632" s="3">
        <v>2422.8465253700001</v>
      </c>
      <c r="Z632" s="4">
        <v>3719.7134446999999</v>
      </c>
      <c r="AA632" s="3">
        <v>344.49684854999998</v>
      </c>
      <c r="AB632" s="3">
        <v>268.21373913000002</v>
      </c>
      <c r="AC632" s="3">
        <v>417.42455997000002</v>
      </c>
      <c r="AD632" s="3">
        <v>2015.0034908</v>
      </c>
      <c r="AE632" s="4">
        <v>2794.18158696</v>
      </c>
      <c r="AF632" s="3">
        <v>929.71367783999995</v>
      </c>
      <c r="AG632" s="3">
        <v>1268.2236264400001</v>
      </c>
      <c r="AH632" s="3">
        <v>2406.9848133800001</v>
      </c>
      <c r="AI632" s="3">
        <v>479.50563667</v>
      </c>
      <c r="AJ632" s="4">
        <v>367.99457647000003</v>
      </c>
      <c r="AK632" s="3">
        <v>2428.2524443699999</v>
      </c>
      <c r="AL632" s="3">
        <v>2026.3932029</v>
      </c>
      <c r="AM632" s="3">
        <v>972.88335858999994</v>
      </c>
      <c r="AN632" s="3">
        <v>907.17969478999999</v>
      </c>
      <c r="AO632" s="4">
        <v>183.96528767999999</v>
      </c>
      <c r="AP632" s="3">
        <v>908.59890386999996</v>
      </c>
      <c r="AQ632" s="3">
        <v>769.26662328999998</v>
      </c>
      <c r="AR632" s="3">
        <v>894.58266077999997</v>
      </c>
      <c r="AS632" s="3">
        <v>1116.30052555</v>
      </c>
      <c r="AT632" s="4">
        <v>1183.4780789900001</v>
      </c>
      <c r="AU632" s="3">
        <v>879.05151763000003</v>
      </c>
      <c r="AV632" s="3">
        <v>831.76401788999999</v>
      </c>
      <c r="AW632" s="3">
        <v>2092.1260710900001</v>
      </c>
      <c r="AX632" s="3">
        <v>880.44152231999999</v>
      </c>
      <c r="AY632" s="4">
        <v>964.21089749999999</v>
      </c>
      <c r="AZ632" s="3">
        <v>138.86687445000001</v>
      </c>
      <c r="BA632" s="3">
        <v>1140.10334614</v>
      </c>
      <c r="BB632" s="3">
        <v>2077.4679527899998</v>
      </c>
      <c r="BC632" s="3">
        <v>2419.5458079300001</v>
      </c>
      <c r="BD632" s="4">
        <v>2552.9545683000001</v>
      </c>
      <c r="BE632" s="3">
        <v>2418.7728236500002</v>
      </c>
      <c r="BF632" s="3">
        <v>909.99139404000005</v>
      </c>
      <c r="BG632" s="3">
        <v>1368.0541733800001</v>
      </c>
      <c r="BH632" s="3">
        <v>529.79000392</v>
      </c>
      <c r="BI632" s="4">
        <v>1102.0574824099999</v>
      </c>
      <c r="BJ632" s="3">
        <v>342.73588597000003</v>
      </c>
      <c r="BK632" s="3">
        <v>1129.65190274</v>
      </c>
      <c r="BL632" s="3">
        <v>1120.66130021</v>
      </c>
      <c r="BM632" s="3">
        <v>1207.76246133</v>
      </c>
      <c r="BN632" s="4">
        <v>1110.0203389599999</v>
      </c>
      <c r="BO632" s="3">
        <v>410.71873492999998</v>
      </c>
      <c r="BP632" s="3">
        <v>2417.6574645000001</v>
      </c>
      <c r="BQ632" s="3">
        <v>968.94387279</v>
      </c>
      <c r="BR632" s="3">
        <v>938.61045349999995</v>
      </c>
      <c r="BS632" s="4">
        <v>2086.96000091</v>
      </c>
      <c r="BT632" s="3">
        <v>372.15154176999999</v>
      </c>
      <c r="BU632" s="3">
        <v>2433.5197978599999</v>
      </c>
      <c r="BV632" s="3">
        <v>2175.23306585</v>
      </c>
      <c r="BW632" s="3">
        <v>2339.54317769</v>
      </c>
      <c r="BX632" s="4">
        <v>1148.0531539200001</v>
      </c>
      <c r="BY632" s="3">
        <v>2816.8976314199999</v>
      </c>
      <c r="BZ632" s="3">
        <v>163.05432307000001</v>
      </c>
      <c r="CA632" s="3">
        <v>898.23320952999995</v>
      </c>
      <c r="CB632" s="3">
        <v>1055.62374505</v>
      </c>
      <c r="CC632" s="4">
        <v>1273.9880759299999</v>
      </c>
      <c r="CD632" s="3">
        <v>1257.2757084100001</v>
      </c>
      <c r="CE632" s="3">
        <v>931.67844977999994</v>
      </c>
      <c r="CF632" s="3">
        <v>754.04802925000001</v>
      </c>
      <c r="CG632" s="3">
        <v>916.64067440999997</v>
      </c>
      <c r="CH632" s="4">
        <v>485.86038766000001</v>
      </c>
      <c r="CI632" s="3">
        <v>1104.89030824</v>
      </c>
      <c r="CJ632" s="3">
        <v>492.41211293999999</v>
      </c>
      <c r="CK632" s="3">
        <v>282.74074836</v>
      </c>
      <c r="CL632" s="3">
        <v>41.628061780000003</v>
      </c>
      <c r="CM632" s="4">
        <v>364.68702395999998</v>
      </c>
      <c r="CN632" s="3">
        <v>1465.3265400299999</v>
      </c>
      <c r="CO632" s="3">
        <v>1982.2796611199999</v>
      </c>
      <c r="CP632" s="3">
        <v>143.99752654</v>
      </c>
      <c r="CQ632" s="3">
        <v>1430.2508249</v>
      </c>
      <c r="CR632" s="4">
        <v>1128.5259802999999</v>
      </c>
      <c r="CS632" s="3">
        <v>849.09278444999995</v>
      </c>
      <c r="CT632" s="3">
        <v>1331.98240214</v>
      </c>
      <c r="CU632" s="3">
        <v>923.34898493000003</v>
      </c>
      <c r="CV632" s="3">
        <v>924.07039550000002</v>
      </c>
      <c r="CW632" s="4">
        <v>493.24599147999999</v>
      </c>
      <c r="CX632" s="3">
        <v>1448.6707171800001</v>
      </c>
      <c r="CY632" s="3">
        <v>1323.8523970599999</v>
      </c>
      <c r="CZ632" s="3">
        <v>1289.3185165699999</v>
      </c>
      <c r="DA632" s="3">
        <v>1159.8330863799999</v>
      </c>
      <c r="DB632" s="4">
        <v>2785.1630227800001</v>
      </c>
      <c r="DC632" s="3">
        <v>1126.5674220599999</v>
      </c>
      <c r="DD632" s="3">
        <v>1145.5366054199999</v>
      </c>
      <c r="DE632" s="3">
        <v>1186.3202253699999</v>
      </c>
      <c r="DF632" s="3">
        <v>1317.78720449</v>
      </c>
      <c r="DG632" s="4">
        <v>560.43721505999997</v>
      </c>
      <c r="DH632" s="3">
        <v>829.60289303000002</v>
      </c>
      <c r="DI632" s="3">
        <v>1327.6595310499999</v>
      </c>
      <c r="DJ632" s="3">
        <v>1126.9669629699999</v>
      </c>
      <c r="DK632" s="3">
        <v>493.28638052999997</v>
      </c>
      <c r="DL632" s="4">
        <v>912.35757100000001</v>
      </c>
      <c r="DM632" s="3">
        <v>1532.19402984</v>
      </c>
      <c r="DN632" s="3">
        <v>1141.29948339</v>
      </c>
      <c r="DO632" s="3">
        <v>1122.1208983399999</v>
      </c>
      <c r="DP632" s="3">
        <v>2098.2434587399998</v>
      </c>
      <c r="DQ632" s="4">
        <v>2424.8821334899999</v>
      </c>
      <c r="DR632" s="3">
        <v>785.36631998999997</v>
      </c>
      <c r="DS632" s="3">
        <v>2462.2277132300001</v>
      </c>
      <c r="DT632" s="3">
        <v>2098.8934117600002</v>
      </c>
      <c r="DU632" s="3">
        <v>871.08306874999994</v>
      </c>
      <c r="DV632" s="4">
        <v>489.31955445</v>
      </c>
      <c r="DW632" s="3">
        <v>1129.6040572500001</v>
      </c>
      <c r="DX632" s="3">
        <v>2006.5385672899999</v>
      </c>
      <c r="DY632" s="3">
        <v>2498.31439735</v>
      </c>
      <c r="DZ632" s="3">
        <v>1333.09838266</v>
      </c>
      <c r="EA632" s="4">
        <v>1119.59192244</v>
      </c>
      <c r="EB632" s="3">
        <v>1140.05487928</v>
      </c>
      <c r="EC632" s="3">
        <v>432.84634199999999</v>
      </c>
      <c r="ED632" s="3">
        <v>577.21171958000002</v>
      </c>
      <c r="EE632" s="3">
        <v>1410.6553005799999</v>
      </c>
      <c r="EF632" s="4">
        <v>2396.5414477899999</v>
      </c>
      <c r="EG632" s="3">
        <v>303.14094683000002</v>
      </c>
      <c r="EH632" s="3">
        <v>2020.3423018399999</v>
      </c>
      <c r="EI632" s="3">
        <v>1490.5056951700001</v>
      </c>
      <c r="EJ632" s="3">
        <v>953.74764806999997</v>
      </c>
      <c r="EK632" s="4">
        <v>2448.1412553300001</v>
      </c>
      <c r="EL632" s="3">
        <v>1894.8727859600001</v>
      </c>
      <c r="EM632" s="3">
        <v>919.93393541</v>
      </c>
      <c r="EN632" s="3">
        <v>2017.2236458100001</v>
      </c>
      <c r="EO632" s="3">
        <v>1957.27324684</v>
      </c>
      <c r="EP632" s="4">
        <v>999.14431890000003</v>
      </c>
      <c r="EQ632" s="3">
        <v>953.40092360999995</v>
      </c>
      <c r="ER632" s="3">
        <v>2797.8197083099999</v>
      </c>
      <c r="ES632" s="3">
        <v>1953.89112993</v>
      </c>
      <c r="ET632" s="3">
        <v>2324.4066044900001</v>
      </c>
      <c r="EU632" s="4">
        <v>965.47724956000002</v>
      </c>
      <c r="EV632" s="3">
        <v>1128.0779725299999</v>
      </c>
      <c r="EW632" s="3">
        <v>189.71358154999999</v>
      </c>
      <c r="EX632" s="3">
        <v>968.35232855000004</v>
      </c>
      <c r="EY632" s="3">
        <v>934.40129311999999</v>
      </c>
      <c r="EZ632" s="4">
        <v>2745.9856442800001</v>
      </c>
      <c r="FA632" s="3">
        <v>2436.2811661400001</v>
      </c>
      <c r="FB632" s="3">
        <v>122.27380997</v>
      </c>
      <c r="FC632" s="3">
        <v>2045.3449879</v>
      </c>
      <c r="FD632" s="3">
        <v>899.67168107999998</v>
      </c>
      <c r="FE632" s="4">
        <v>1048.19464533</v>
      </c>
      <c r="FF632" s="3">
        <v>624.70675689999996</v>
      </c>
      <c r="FG632" s="3">
        <v>860.76397715999997</v>
      </c>
      <c r="FH632" s="3">
        <v>866.39483210000003</v>
      </c>
      <c r="FI632" s="3">
        <v>713.18114572000002</v>
      </c>
      <c r="FJ632" s="4">
        <v>792.97313153000005</v>
      </c>
      <c r="FK632" s="3">
        <v>1121.7226001700001</v>
      </c>
      <c r="FL632" s="3">
        <v>1038.3129982200001</v>
      </c>
      <c r="FM632" s="3">
        <v>191.46957316999999</v>
      </c>
      <c r="FN632" s="3">
        <v>866.93045303999997</v>
      </c>
      <c r="FO632" s="4">
        <v>170.2243115</v>
      </c>
      <c r="FP632" s="3">
        <v>2056.84157564</v>
      </c>
      <c r="FQ632" s="3">
        <v>1150.20433686</v>
      </c>
      <c r="FR632" s="3">
        <v>2400.8655616199999</v>
      </c>
      <c r="FS632" s="3">
        <v>2406.97922105</v>
      </c>
      <c r="FT632" s="4">
        <v>2358.9529123799998</v>
      </c>
      <c r="FU632" s="3">
        <v>164.75004179999999</v>
      </c>
      <c r="FV632" s="3">
        <v>364.46830172</v>
      </c>
      <c r="FW632" s="3">
        <v>2012.6429061700001</v>
      </c>
      <c r="FX632" s="3">
        <v>1156.42238645</v>
      </c>
      <c r="FY632" s="4">
        <v>2081.9660502199999</v>
      </c>
      <c r="FZ632" s="3">
        <v>468.89077295999999</v>
      </c>
      <c r="GA632" s="3">
        <v>1301.5675833800001</v>
      </c>
      <c r="GB632" s="3">
        <v>571.93007458</v>
      </c>
      <c r="GC632" s="3">
        <v>1100.81163556</v>
      </c>
      <c r="GD632" s="4">
        <v>555.64893784000003</v>
      </c>
      <c r="GE632" s="3">
        <v>2667.1760444400002</v>
      </c>
      <c r="GF632" s="3">
        <v>1468.0437910400001</v>
      </c>
      <c r="GG632" s="3">
        <v>1781.5479467299999</v>
      </c>
      <c r="GH632" s="3">
        <v>1127.4833214400001</v>
      </c>
      <c r="GI632" s="4">
        <v>545.12230867000005</v>
      </c>
      <c r="GJ632" s="3">
        <v>959.37726026999997</v>
      </c>
      <c r="GK632" s="3">
        <v>2380.0310255200002</v>
      </c>
      <c r="GL632" s="3">
        <v>934.79586307</v>
      </c>
      <c r="GM632" s="3">
        <v>274.03224781</v>
      </c>
      <c r="GN632" s="4">
        <v>901.63334616999998</v>
      </c>
      <c r="GO632" s="3">
        <v>478.82647925999999</v>
      </c>
      <c r="GP632" s="3">
        <v>906.18612415999996</v>
      </c>
      <c r="GQ632" s="3">
        <v>302.26108691000002</v>
      </c>
      <c r="GR632" s="3">
        <v>901.83591278999995</v>
      </c>
      <c r="GS632" s="4">
        <v>2441.1433863900002</v>
      </c>
      <c r="GT632" s="3">
        <v>2812.0347898</v>
      </c>
      <c r="GU632" s="3">
        <v>877.52046195000003</v>
      </c>
      <c r="GV632" s="3">
        <v>1147.1297981</v>
      </c>
      <c r="GW632" s="3">
        <v>1139.8939444499999</v>
      </c>
      <c r="GX632" s="4">
        <v>649.29374642999994</v>
      </c>
      <c r="GY632" s="3">
        <v>500.07236230000001</v>
      </c>
      <c r="GZ632" s="3">
        <v>1507.53309728</v>
      </c>
      <c r="HA632" s="3">
        <v>1471.2941775100001</v>
      </c>
      <c r="HB632" s="3">
        <v>2401.86596732</v>
      </c>
      <c r="HC632" s="4">
        <v>1127.3702321000001</v>
      </c>
      <c r="HD632" s="3">
        <v>1386.5958541800001</v>
      </c>
      <c r="HE632" s="3">
        <v>2487.8586043599998</v>
      </c>
      <c r="HF632" s="3">
        <v>2454.5283175599998</v>
      </c>
      <c r="HG632" s="3">
        <v>379.50234886999999</v>
      </c>
      <c r="HH632" s="4">
        <v>1495.42818831</v>
      </c>
      <c r="HI632" s="3">
        <v>2415.4795626499999</v>
      </c>
      <c r="HJ632" s="3">
        <v>1287.7644702</v>
      </c>
      <c r="HK632" s="3">
        <v>2789.39082426</v>
      </c>
      <c r="HL632" s="3">
        <v>590.61529184999995</v>
      </c>
      <c r="HM632" s="4">
        <v>2440.5860174999998</v>
      </c>
      <c r="HN632" s="3">
        <v>1189.80238285</v>
      </c>
      <c r="HO632" s="3">
        <v>1138.3280920499999</v>
      </c>
      <c r="HP632" s="3">
        <v>965.24361443999999</v>
      </c>
      <c r="HQ632" s="3">
        <v>942.21067128000004</v>
      </c>
      <c r="HR632" s="4">
        <v>2830.0918019999999</v>
      </c>
      <c r="HS632" s="3">
        <v>1112.80034834</v>
      </c>
      <c r="HT632" s="3">
        <v>94.433327120000001</v>
      </c>
      <c r="HU632" s="3">
        <v>1481.6549008899999</v>
      </c>
      <c r="HV632" s="3">
        <v>2041.9933181199999</v>
      </c>
      <c r="HW632" s="4">
        <v>402.96838692</v>
      </c>
      <c r="HX632" s="3">
        <v>1246.27497393</v>
      </c>
      <c r="HY632" s="3">
        <v>960.82567373999996</v>
      </c>
      <c r="HZ632" s="3">
        <v>520.08234041000003</v>
      </c>
      <c r="IA632" s="3">
        <v>520.34766539999998</v>
      </c>
      <c r="IB632" s="4">
        <v>80.678680799999995</v>
      </c>
      <c r="IC632" s="3">
        <v>677.33182494000005</v>
      </c>
      <c r="ID632" s="3">
        <v>2081.9498945999999</v>
      </c>
      <c r="IE632" s="3">
        <v>1465.9280261900001</v>
      </c>
      <c r="IF632" s="3">
        <v>2583.27680293</v>
      </c>
      <c r="IG632" s="4">
        <v>1453.92750738</v>
      </c>
      <c r="IH632" s="3">
        <v>1271.2484555999999</v>
      </c>
      <c r="II632" s="3">
        <v>976.1846974</v>
      </c>
      <c r="IJ632" s="3">
        <v>908.54360194000003</v>
      </c>
      <c r="IK632" s="3">
        <v>259.46919911999998</v>
      </c>
      <c r="IL632" s="4">
        <v>190.46295377000001</v>
      </c>
      <c r="IM632" s="3">
        <v>524.61585592999995</v>
      </c>
      <c r="IN632" s="3">
        <v>2406.9817065299999</v>
      </c>
      <c r="IO632" s="3">
        <v>1507.48152357</v>
      </c>
      <c r="IP632" s="3">
        <v>949.05009086999996</v>
      </c>
      <c r="IQ632" s="4">
        <v>167.99545731000001</v>
      </c>
      <c r="IR632" s="3">
        <v>2431.6010073000002</v>
      </c>
      <c r="IS632" s="3">
        <v>1412.4926916700001</v>
      </c>
      <c r="IT632" s="3">
        <v>2789.2746280699998</v>
      </c>
      <c r="IU632" s="3">
        <v>164.13985646</v>
      </c>
      <c r="IV632" s="4">
        <v>533.98052319999999</v>
      </c>
      <c r="IW632" s="3">
        <v>917.25272385999995</v>
      </c>
      <c r="IX632" s="3">
        <v>830.04033750999997</v>
      </c>
      <c r="IY632" s="3">
        <v>902.92082481</v>
      </c>
      <c r="IZ632" s="3">
        <v>483.31028517999999</v>
      </c>
      <c r="JA632" s="4">
        <v>1102.1388818800001</v>
      </c>
      <c r="JB632" s="3">
        <v>716.90750160999994</v>
      </c>
      <c r="JC632" s="3">
        <v>1141.2795995500001</v>
      </c>
      <c r="JD632" s="3">
        <v>1012.70820463</v>
      </c>
      <c r="JE632" s="3">
        <v>1114.25870373</v>
      </c>
      <c r="JF632" s="4">
        <v>1207.65310021</v>
      </c>
      <c r="JH632" s="3">
        <v>362.20589354999998</v>
      </c>
      <c r="JI632" s="3">
        <v>419.08796746000002</v>
      </c>
      <c r="JJ632" s="3">
        <v>2430.25387714</v>
      </c>
      <c r="JK632" s="4">
        <v>1130.0663565299999</v>
      </c>
      <c r="JL632" s="3">
        <v>1113.4434662900001</v>
      </c>
      <c r="JM632" s="3">
        <v>929.9734105</v>
      </c>
      <c r="JN632" s="3">
        <v>1286.93431988</v>
      </c>
      <c r="JO632" s="3">
        <v>2396.9043278700001</v>
      </c>
      <c r="JP632" s="4">
        <v>383.14854802999997</v>
      </c>
      <c r="JQ632" s="3">
        <v>500.13077107999999</v>
      </c>
      <c r="JR632" s="3">
        <v>493.44358713999998</v>
      </c>
      <c r="JS632" s="3">
        <v>1544.41824185</v>
      </c>
      <c r="JT632" s="3">
        <v>1095.38086176</v>
      </c>
      <c r="JU632" s="4">
        <v>716.70679910000001</v>
      </c>
      <c r="JV632" s="3">
        <v>2342.09576565</v>
      </c>
      <c r="JW632" s="3">
        <v>2424.26076349</v>
      </c>
      <c r="JX632" s="3">
        <v>1629.9411231700001</v>
      </c>
      <c r="JY632" s="3">
        <v>167.65556792000001</v>
      </c>
      <c r="JZ632" s="4">
        <v>1130.5721517100001</v>
      </c>
      <c r="KA632" s="3">
        <v>2039.30154328</v>
      </c>
      <c r="KB632" s="3">
        <v>276.47733876000001</v>
      </c>
      <c r="KC632" s="3">
        <v>901.69859001999998</v>
      </c>
      <c r="KD632" s="3">
        <v>1123.28286024</v>
      </c>
      <c r="KE632" s="4">
        <v>172.93783429000001</v>
      </c>
      <c r="KF632" s="3">
        <v>547.19519898999999</v>
      </c>
      <c r="KG632" s="3">
        <v>1646.4913131200001</v>
      </c>
      <c r="KH632" s="3">
        <v>2387.84972423</v>
      </c>
      <c r="KI632" s="3">
        <v>691.80539635000002</v>
      </c>
      <c r="KJ632" s="4">
        <v>2353.2220168700001</v>
      </c>
      <c r="KK632" s="3">
        <v>673.55948766999995</v>
      </c>
      <c r="KL632" s="3">
        <v>2388.87312062</v>
      </c>
      <c r="KM632" s="3">
        <v>582.42501388000005</v>
      </c>
      <c r="KN632" s="3">
        <v>2448.9366089300001</v>
      </c>
      <c r="KO632" s="4">
        <v>964.55824332999998</v>
      </c>
      <c r="KP632" s="3">
        <v>201.89616176999999</v>
      </c>
      <c r="KQ632" s="3">
        <v>350.08234348000002</v>
      </c>
      <c r="KR632" s="3">
        <v>2113.8609723200002</v>
      </c>
      <c r="KS632" s="3">
        <v>1335.3048675299999</v>
      </c>
      <c r="KT632" s="4">
        <v>2070.1003687000002</v>
      </c>
      <c r="KU632" s="3">
        <v>1139.8808956800001</v>
      </c>
      <c r="KV632" s="3">
        <v>1301.6129433900001</v>
      </c>
      <c r="KW632" s="3">
        <v>720.63758571999995</v>
      </c>
      <c r="KX632" s="3">
        <v>448.61609122999999</v>
      </c>
      <c r="KY632" s="4">
        <v>1027.12709548</v>
      </c>
      <c r="KZ632" s="3">
        <v>812.55498570999998</v>
      </c>
      <c r="LA632" s="3">
        <v>2097.0460787500001</v>
      </c>
      <c r="LB632" s="3">
        <v>311.74070762999997</v>
      </c>
      <c r="LC632" s="3">
        <v>1511.58070146</v>
      </c>
      <c r="LD632" s="4">
        <v>1983.01598457</v>
      </c>
      <c r="LE632" s="3">
        <v>1126.32260228</v>
      </c>
      <c r="LF632" s="3">
        <v>1143.7980121600001</v>
      </c>
      <c r="LG632" s="3">
        <v>455.92961613</v>
      </c>
      <c r="LH632" s="3">
        <v>2442.90745582</v>
      </c>
      <c r="LI632" s="4">
        <v>2033.73841767</v>
      </c>
      <c r="LJ632" s="3">
        <v>172.96517456999999</v>
      </c>
      <c r="LK632" s="3">
        <v>966.20735931000002</v>
      </c>
      <c r="LL632" s="3">
        <v>2012.1464315400001</v>
      </c>
      <c r="LM632" s="3">
        <v>2390.6278695000001</v>
      </c>
      <c r="LN632" s="4">
        <v>1115.3784124700001</v>
      </c>
      <c r="LO632" s="3">
        <v>1124.6045142299999</v>
      </c>
      <c r="LP632" s="3">
        <v>910.96756630999994</v>
      </c>
      <c r="LQ632" s="3">
        <v>1476.9734993100001</v>
      </c>
      <c r="LR632" s="3">
        <v>1409.9637157699999</v>
      </c>
      <c r="LS632" s="4">
        <v>772.70963445999996</v>
      </c>
      <c r="LT632" s="3">
        <v>369.29323977000001</v>
      </c>
      <c r="LU632" s="3">
        <v>985.86253514999999</v>
      </c>
      <c r="LV632" s="3">
        <v>2456.2992220599999</v>
      </c>
      <c r="LW632" s="3">
        <v>1512.2405964</v>
      </c>
      <c r="LX632" s="4">
        <v>1315.41854205</v>
      </c>
      <c r="LY632" s="3">
        <v>1313.58550055</v>
      </c>
      <c r="LZ632" s="3">
        <v>584.85208509999995</v>
      </c>
      <c r="MA632" s="3">
        <v>865.05764385999998</v>
      </c>
      <c r="MB632" s="3">
        <v>2798.4423210499999</v>
      </c>
      <c r="MC632" s="4">
        <v>2663.8324524700001</v>
      </c>
      <c r="MD632" s="3">
        <v>961.07794995999996</v>
      </c>
      <c r="ME632" s="3">
        <v>2422.2208057799999</v>
      </c>
      <c r="MF632" s="3">
        <v>1161.4977366099999</v>
      </c>
      <c r="MG632" s="3">
        <v>885.01666963000002</v>
      </c>
      <c r="MH632" s="4">
        <v>1228.7871366500001</v>
      </c>
      <c r="MI632" s="3">
        <v>2438.5429529399999</v>
      </c>
      <c r="MJ632" s="3">
        <v>2444.9542486</v>
      </c>
      <c r="MK632" s="3">
        <v>938.55515157000002</v>
      </c>
      <c r="ML632" s="3">
        <v>198.98007236000001</v>
      </c>
      <c r="MM632" s="4">
        <v>844.15662116999999</v>
      </c>
      <c r="MN632" s="3">
        <v>1113.86413378</v>
      </c>
      <c r="MO632" s="3">
        <v>882.26586464000002</v>
      </c>
      <c r="MP632" s="3">
        <v>2051.5767076299999</v>
      </c>
      <c r="MQ632" s="3">
        <v>2750.59558831</v>
      </c>
      <c r="MR632" s="4">
        <v>914.03402726000002</v>
      </c>
      <c r="MS632" s="3">
        <v>2072.02723707</v>
      </c>
      <c r="MT632" s="3">
        <v>2459.2805553200001</v>
      </c>
      <c r="MU632" s="3">
        <v>2418.20240599</v>
      </c>
      <c r="MV632" s="3">
        <v>195.98320484999999</v>
      </c>
      <c r="MW632" s="4">
        <v>2078.1272263599999</v>
      </c>
      <c r="MX632" s="3">
        <v>801.40201558000001</v>
      </c>
      <c r="MY632" s="3">
        <v>517.25634964999995</v>
      </c>
      <c r="MZ632" s="3">
        <v>1146.8837355799999</v>
      </c>
      <c r="NA632" s="3">
        <v>965.54187204000004</v>
      </c>
      <c r="NB632" s="4">
        <v>352.37706288999999</v>
      </c>
      <c r="NC632" s="3">
        <v>962.15664828000001</v>
      </c>
      <c r="ND632" s="3">
        <v>1146.33755135</v>
      </c>
      <c r="NE632" s="3">
        <v>1493.3639971699999</v>
      </c>
      <c r="NF632" s="3">
        <v>881.23190495999995</v>
      </c>
      <c r="NG632" s="4">
        <v>354.28777564000001</v>
      </c>
      <c r="NH632" s="3">
        <v>1107.04211255</v>
      </c>
      <c r="NI632" s="3">
        <v>852.17540101999998</v>
      </c>
      <c r="NJ632" s="3">
        <v>1126.2983688500001</v>
      </c>
      <c r="NK632" s="3">
        <v>830.6598434</v>
      </c>
      <c r="NL632" s="4">
        <v>270.40903933999999</v>
      </c>
      <c r="NM632" s="3">
        <v>2397.9594141299999</v>
      </c>
      <c r="NN632" s="3">
        <v>1242.0415801199999</v>
      </c>
      <c r="NO632" s="3">
        <v>2417.4573833600002</v>
      </c>
      <c r="NP632" s="3">
        <v>1171.90879096</v>
      </c>
      <c r="NQ632" s="4">
        <v>368.01259620000002</v>
      </c>
      <c r="NR632" s="3">
        <v>193.76802079999999</v>
      </c>
      <c r="NS632" s="3">
        <v>1012.0942910700001</v>
      </c>
      <c r="NT632" s="3">
        <v>2633.08768624</v>
      </c>
      <c r="NU632" s="3">
        <v>1120.9334602700001</v>
      </c>
      <c r="NV632" s="4">
        <v>1507.76114007</v>
      </c>
      <c r="NW632" s="3">
        <v>1045.0523772399999</v>
      </c>
      <c r="NX632" s="3">
        <v>861.41952250999998</v>
      </c>
      <c r="NY632" s="3">
        <v>1201.94395265</v>
      </c>
      <c r="NZ632" s="3">
        <v>808.74039528000003</v>
      </c>
      <c r="OA632" s="4">
        <v>1353.4345800200001</v>
      </c>
      <c r="OB632" s="3">
        <v>2445.85026414</v>
      </c>
      <c r="OC632" s="3">
        <v>2798.7983660599998</v>
      </c>
      <c r="OD632" s="3">
        <v>2371.2448537199998</v>
      </c>
      <c r="OE632" s="3">
        <v>1136.6379656500001</v>
      </c>
      <c r="OF632" s="4">
        <v>2337.0135804199999</v>
      </c>
      <c r="OG632" s="3">
        <v>555.85958227000003</v>
      </c>
      <c r="OH632" s="3">
        <v>2415.9319200099999</v>
      </c>
      <c r="OI632" s="3">
        <v>1507.2584517400001</v>
      </c>
      <c r="OJ632" s="3">
        <v>864.54687772</v>
      </c>
      <c r="OK632" s="4">
        <v>2377.3454643800001</v>
      </c>
      <c r="OL632" s="3">
        <v>970.76759373999994</v>
      </c>
      <c r="OM632" s="3">
        <v>2426.5430554999998</v>
      </c>
      <c r="ON632" s="3">
        <v>1127.78344315</v>
      </c>
      <c r="OO632" s="3">
        <v>187.8712195</v>
      </c>
      <c r="OP632" s="4">
        <v>1488.0991291600001</v>
      </c>
      <c r="OQ632" s="3">
        <v>1537.58379322</v>
      </c>
      <c r="OS632" s="3">
        <v>762.94666901999994</v>
      </c>
      <c r="OT632" s="3">
        <v>1179.1862764</v>
      </c>
      <c r="OU632" s="4">
        <v>852.29159720999996</v>
      </c>
      <c r="OV632" s="3">
        <v>577.22849656999995</v>
      </c>
      <c r="OW632" s="3">
        <v>2461.2254434199999</v>
      </c>
      <c r="OX632" s="3">
        <v>2440.9010520900001</v>
      </c>
      <c r="OY632" s="3">
        <v>678.78272388999994</v>
      </c>
      <c r="OZ632" s="4">
        <v>1708.5357289900001</v>
      </c>
      <c r="PA632" s="3">
        <v>363.67356948999998</v>
      </c>
      <c r="PB632" s="3">
        <v>256.38720391999999</v>
      </c>
      <c r="PC632" s="3">
        <v>2308.7120410299999</v>
      </c>
      <c r="PD632" s="3">
        <v>2447.29122117</v>
      </c>
      <c r="PE632" s="4">
        <v>148.90075720999999</v>
      </c>
      <c r="PF632" s="3">
        <v>884.17906286999994</v>
      </c>
      <c r="PG632" s="3">
        <v>567.80542051999998</v>
      </c>
      <c r="PH632" s="3">
        <v>2437.8818152600002</v>
      </c>
      <c r="PI632" s="3">
        <v>958.40543759000002</v>
      </c>
      <c r="PJ632" s="4">
        <v>1115.85438189</v>
      </c>
      <c r="PK632" s="3">
        <v>727.89829416999999</v>
      </c>
      <c r="PL632" s="3">
        <v>483.04744567</v>
      </c>
      <c r="PM632" s="3">
        <v>1137.39852253</v>
      </c>
      <c r="PN632" s="3">
        <v>1117.7725510800001</v>
      </c>
      <c r="PO632" s="4">
        <v>1157.4265203699999</v>
      </c>
      <c r="PP632" s="3">
        <v>1134.5159871000001</v>
      </c>
      <c r="PQ632" s="3">
        <v>1128.0021653900001</v>
      </c>
      <c r="PR632" s="3">
        <v>170.74501956</v>
      </c>
      <c r="PS632" s="3">
        <v>368.49415794999999</v>
      </c>
      <c r="PT632" s="4">
        <v>1133.0843506199999</v>
      </c>
      <c r="PU632" s="3">
        <v>842.12598401000002</v>
      </c>
      <c r="PV632" s="3">
        <v>710.53845910999996</v>
      </c>
      <c r="PW632" s="3">
        <v>129.96637057000001</v>
      </c>
      <c r="PX632" s="3">
        <v>493.70642665000003</v>
      </c>
      <c r="PY632" s="4">
        <v>457.85524176000001</v>
      </c>
      <c r="PZ632" s="3">
        <v>1422.1941414800001</v>
      </c>
      <c r="QA632" s="3">
        <v>320.35973089999999</v>
      </c>
      <c r="QB632" s="3">
        <v>872.41528602999995</v>
      </c>
      <c r="QC632" s="3">
        <v>380.66617488000003</v>
      </c>
      <c r="QD632" s="4">
        <v>384.48200804999999</v>
      </c>
      <c r="QE632" s="3">
        <v>971.98175072000004</v>
      </c>
      <c r="QF632" s="3">
        <v>1517.0108538899999</v>
      </c>
      <c r="QG632" s="3">
        <v>1516.98972731</v>
      </c>
      <c r="QH632" s="3">
        <v>1170.81455839</v>
      </c>
      <c r="QI632" s="4">
        <v>2260.6260808400002</v>
      </c>
      <c r="QJ632" s="3">
        <v>242.44925344999999</v>
      </c>
      <c r="QK632" s="3">
        <v>2090.55649047</v>
      </c>
      <c r="QL632" s="3">
        <v>350.54029316999998</v>
      </c>
      <c r="QM632" s="3">
        <v>405.48928501</v>
      </c>
      <c r="QN632" s="4">
        <v>1100.90919065</v>
      </c>
      <c r="QO632" s="3">
        <v>1114.25249003</v>
      </c>
      <c r="QP632" s="3">
        <v>689.18383631999995</v>
      </c>
      <c r="QQ632" s="3">
        <v>1179.84803545</v>
      </c>
      <c r="QR632" s="3">
        <v>2092.1919363100001</v>
      </c>
      <c r="QS632" s="4">
        <v>1280.0507830199999</v>
      </c>
      <c r="QT632" s="3">
        <v>754.12072953999996</v>
      </c>
      <c r="QU632" s="3">
        <v>287.20715591999999</v>
      </c>
      <c r="QV632" s="3">
        <v>347.31724697999999</v>
      </c>
      <c r="QW632" s="3">
        <v>2418.5932477199999</v>
      </c>
      <c r="QX632" s="4">
        <v>2349.2440061299999</v>
      </c>
      <c r="QY632" s="3">
        <v>2422.9633429300002</v>
      </c>
      <c r="QZ632" s="3">
        <v>2517.3096782500002</v>
      </c>
      <c r="RA632" s="3">
        <v>1052.1067908499999</v>
      </c>
      <c r="RB632" s="3">
        <v>246.96661334999999</v>
      </c>
      <c r="RC632" s="4">
        <v>2449.9127812000002</v>
      </c>
      <c r="RD632" s="3">
        <v>1061.1949484700001</v>
      </c>
      <c r="RE632" s="3">
        <v>2396.8763662199999</v>
      </c>
      <c r="RF632" s="3">
        <v>2439.4644446500001</v>
      </c>
      <c r="RG632" s="3">
        <v>2255.1487042899998</v>
      </c>
      <c r="RH632" s="4">
        <v>1278.46504678</v>
      </c>
      <c r="RI632" s="3">
        <v>470.67161937999998</v>
      </c>
      <c r="RJ632" s="3">
        <v>914.19371935000004</v>
      </c>
      <c r="RK632" s="3">
        <v>2437.9942832299998</v>
      </c>
      <c r="RL632" s="3">
        <v>2112.4013741899998</v>
      </c>
      <c r="RM632" s="4">
        <v>1134.96523761</v>
      </c>
      <c r="RN632" s="3">
        <v>563.96535391999998</v>
      </c>
      <c r="RO632" s="3">
        <v>2512.2231434300002</v>
      </c>
      <c r="RP632" s="3">
        <v>1092.8338661299999</v>
      </c>
      <c r="RQ632" s="3">
        <v>416.18679092999997</v>
      </c>
      <c r="RR632" s="4">
        <v>1496.4472351100001</v>
      </c>
      <c r="RS632" s="3">
        <v>1306.61435052</v>
      </c>
      <c r="RT632" s="3">
        <v>1677.2404289399999</v>
      </c>
      <c r="RU632" s="3">
        <v>2350.1443712599998</v>
      </c>
      <c r="RV632" s="3">
        <v>1476.36144986</v>
      </c>
      <c r="RW632" s="4">
        <v>419.62669525000001</v>
      </c>
      <c r="RX632" s="3">
        <v>1346.22979487</v>
      </c>
      <c r="RY632" s="3">
        <v>272.77210945000002</v>
      </c>
      <c r="RZ632" s="3">
        <v>1138.5008329100001</v>
      </c>
      <c r="SA632" s="3">
        <v>1295.9764961200001</v>
      </c>
      <c r="SB632" s="4">
        <v>1204.0746303799999</v>
      </c>
      <c r="SC632" s="3">
        <v>378.55413824999999</v>
      </c>
      <c r="SD632" s="3">
        <v>870.44430038999997</v>
      </c>
      <c r="SE632" s="3">
        <v>1400.4772599800001</v>
      </c>
      <c r="SF632" s="3">
        <v>1418.5790108199999</v>
      </c>
      <c r="SG632" s="4">
        <v>395.64616283999999</v>
      </c>
      <c r="SH632" s="3">
        <v>1107.23411588</v>
      </c>
      <c r="SI632" s="3">
        <v>1145.55338241</v>
      </c>
      <c r="SJ632" s="3">
        <v>961.25131219000002</v>
      </c>
      <c r="SK632" s="3">
        <v>456.96419717999999</v>
      </c>
      <c r="SL632" s="4">
        <v>457.45942907</v>
      </c>
      <c r="SM632" s="3">
        <v>417.07037907</v>
      </c>
      <c r="SN632" s="3">
        <v>2007.16428688</v>
      </c>
      <c r="SO632" s="3">
        <v>626.35835836000001</v>
      </c>
      <c r="SP632" s="3">
        <v>918.89997572999994</v>
      </c>
      <c r="SQ632" s="4">
        <v>2781.6442044700002</v>
      </c>
      <c r="SR632" s="3">
        <v>440.93471528999999</v>
      </c>
      <c r="SS632" s="3">
        <v>2790.2023334800001</v>
      </c>
      <c r="ST632" s="3">
        <v>1298.1127661800001</v>
      </c>
      <c r="SU632" s="3">
        <v>2460.1846486700001</v>
      </c>
      <c r="SV632" s="4">
        <v>907.50094307999996</v>
      </c>
      <c r="SW632" s="3">
        <v>899.09194287000003</v>
      </c>
      <c r="SX632" s="3">
        <v>545.55913178000003</v>
      </c>
      <c r="SY632" s="3">
        <v>2435.3851506000001</v>
      </c>
      <c r="SZ632" s="3">
        <v>370.25760601000002</v>
      </c>
      <c r="TA632" s="4">
        <v>923.30611039999997</v>
      </c>
      <c r="TB632" s="3">
        <v>1335.3328291800001</v>
      </c>
      <c r="TC632" s="3">
        <v>1310.09091567</v>
      </c>
      <c r="TD632" s="3">
        <v>852.86387897999998</v>
      </c>
      <c r="TE632" s="3">
        <v>1345.08709544</v>
      </c>
      <c r="TF632" s="4">
        <v>2437.2007937399999</v>
      </c>
      <c r="TG632" s="3">
        <v>914.10113521999995</v>
      </c>
      <c r="TH632" s="3">
        <v>2684.4283824899999</v>
      </c>
      <c r="TI632" s="3">
        <v>207.59288193</v>
      </c>
      <c r="TJ632" s="3">
        <v>677.74565736</v>
      </c>
      <c r="TK632" s="4">
        <v>1336.4581302500001</v>
      </c>
      <c r="TL632" s="3">
        <v>1370.7614824699999</v>
      </c>
      <c r="TM632" s="3">
        <v>1123.5227090599999</v>
      </c>
      <c r="TN632" s="3">
        <v>493.39449890999998</v>
      </c>
      <c r="TO632" s="3">
        <v>983.37519104</v>
      </c>
      <c r="TP632" s="4">
        <v>513.87485411</v>
      </c>
      <c r="TQ632" s="3">
        <v>2766.88107464</v>
      </c>
      <c r="TR632" s="3">
        <v>500.87082275</v>
      </c>
      <c r="TS632" s="3">
        <v>1469.2386855499999</v>
      </c>
      <c r="TT632" s="3">
        <v>2053.8043190799999</v>
      </c>
      <c r="TU632" s="4">
        <v>814.02825398000004</v>
      </c>
      <c r="TV632" s="3">
        <v>2119.5639061799998</v>
      </c>
      <c r="TW632" s="3">
        <v>2071.9104195099999</v>
      </c>
      <c r="TX632" s="3">
        <v>1121.8015141599999</v>
      </c>
      <c r="TY632" s="3">
        <v>1539.58646873</v>
      </c>
      <c r="TZ632" s="4">
        <v>926.17435432000002</v>
      </c>
      <c r="UA632" s="3">
        <v>901.58550068</v>
      </c>
      <c r="UB632" s="3">
        <v>563.50305463999996</v>
      </c>
      <c r="UC632" s="3">
        <v>2480.5829830299999</v>
      </c>
      <c r="UD632" s="3">
        <v>1334.9954252699999</v>
      </c>
      <c r="UE632" s="4">
        <v>1333.31896901</v>
      </c>
      <c r="UF632" s="3">
        <v>517.65899740999998</v>
      </c>
      <c r="UG632" s="3">
        <v>2378.6391567199998</v>
      </c>
      <c r="UH632" s="3">
        <v>593.43693301999997</v>
      </c>
      <c r="UI632" s="3">
        <v>2718.0053531799999</v>
      </c>
      <c r="UJ632" s="4">
        <v>1183.63155738</v>
      </c>
      <c r="UK632" s="3">
        <v>1990.5003862200001</v>
      </c>
      <c r="UL632" s="3">
        <v>2054.39151373</v>
      </c>
      <c r="UM632" s="3">
        <v>933.78302997000003</v>
      </c>
      <c r="UN632" s="3">
        <v>1176.004862</v>
      </c>
      <c r="UO632" s="4">
        <v>1176.61131912</v>
      </c>
      <c r="UP632" s="3">
        <v>1345.7563109299999</v>
      </c>
      <c r="UQ632" s="3">
        <v>1501.74068614</v>
      </c>
      <c r="UR632" s="3">
        <v>1505.4490223</v>
      </c>
      <c r="US632" s="3">
        <v>1490.2875942999999</v>
      </c>
      <c r="UT632" s="4">
        <v>381.20117445</v>
      </c>
      <c r="UU632" s="3">
        <v>1190.1845254</v>
      </c>
      <c r="UV632" s="3">
        <v>1281.1127043500001</v>
      </c>
      <c r="UW632" s="3">
        <v>951.10993241999995</v>
      </c>
      <c r="UX632" s="3">
        <v>1156.6435941699999</v>
      </c>
      <c r="UY632" s="4">
        <v>1301.1618287700001</v>
      </c>
      <c r="UZ632" s="3">
        <v>2788.4917018699998</v>
      </c>
      <c r="VA632" s="3">
        <v>230.13867101</v>
      </c>
      <c r="VB632" s="3">
        <v>474.55891009999999</v>
      </c>
      <c r="VC632" s="3">
        <v>502.62370751999998</v>
      </c>
      <c r="VD632" s="4">
        <v>501.70345854999999</v>
      </c>
      <c r="VE632" s="3">
        <v>997.25721821000002</v>
      </c>
      <c r="VF632" s="3">
        <v>1488.58131228</v>
      </c>
      <c r="VG632" s="3">
        <v>266.00973973999999</v>
      </c>
      <c r="VH632" s="3">
        <v>1547.03420955</v>
      </c>
      <c r="VI632" s="4">
        <v>2444.4298123200001</v>
      </c>
      <c r="VJ632" s="3">
        <v>1617.2297570799999</v>
      </c>
      <c r="VK632" s="3">
        <v>1198.3499485699999</v>
      </c>
      <c r="VL632" s="3">
        <v>869.50603168999999</v>
      </c>
      <c r="VM632" s="3">
        <v>2749.8741777400001</v>
      </c>
      <c r="VN632" s="4">
        <v>798.76305719000004</v>
      </c>
      <c r="VO632" s="3">
        <v>2426.7729623999999</v>
      </c>
      <c r="VP632" s="3">
        <v>2427.2427181200001</v>
      </c>
      <c r="VQ632" s="3">
        <v>844.61457085999996</v>
      </c>
      <c r="VR632" s="3">
        <v>956.47049141000002</v>
      </c>
      <c r="VS632" s="4">
        <v>2371.38776882</v>
      </c>
      <c r="VT632" s="3">
        <v>1113.27196817</v>
      </c>
      <c r="VU632" s="3">
        <v>1051.27291231</v>
      </c>
      <c r="VV632" s="3">
        <v>186.61667346999999</v>
      </c>
      <c r="VW632" s="3">
        <v>1114.7850041199999</v>
      </c>
      <c r="VX632" s="4">
        <v>2794.1741305199998</v>
      </c>
      <c r="VY632" s="3">
        <v>336.11705273000001</v>
      </c>
      <c r="VZ632" s="3">
        <v>598.95656272999997</v>
      </c>
      <c r="WA632" s="3">
        <v>1303.21297114</v>
      </c>
      <c r="WB632" s="3">
        <v>2386.3870192499999</v>
      </c>
      <c r="WC632" s="4">
        <v>2002.0740238400001</v>
      </c>
      <c r="WD632" s="3">
        <v>2086.2522604800001</v>
      </c>
      <c r="WE632" s="3">
        <v>161.61336603999999</v>
      </c>
      <c r="WF632" s="3">
        <v>1343.8586469500001</v>
      </c>
      <c r="WG632" s="3">
        <v>555.98199216</v>
      </c>
      <c r="WH632" s="4">
        <v>2359.1703918799999</v>
      </c>
      <c r="WI632" s="3">
        <v>1315.08051677</v>
      </c>
      <c r="WJ632" s="3">
        <v>1187.6045971599999</v>
      </c>
      <c r="WK632" s="3">
        <v>1193.6393426</v>
      </c>
      <c r="WL632" s="3">
        <v>1096.3501989599999</v>
      </c>
      <c r="WM632" s="4">
        <v>1165.4664267999999</v>
      </c>
      <c r="WN632" s="3">
        <v>1182.03152963</v>
      </c>
      <c r="WO632" s="3">
        <v>1119.40054048</v>
      </c>
      <c r="WP632" s="3">
        <v>1121.8375536200001</v>
      </c>
      <c r="WQ632" s="3">
        <v>1112.4617016899999</v>
      </c>
      <c r="WR632" s="4">
        <v>504.86188226000002</v>
      </c>
      <c r="WS632" s="3">
        <v>2456.35452399</v>
      </c>
      <c r="WT632" s="3">
        <v>1004.60491846</v>
      </c>
      <c r="WU632" s="3">
        <v>1326.8355944299999</v>
      </c>
      <c r="WV632" s="3">
        <v>805.77086804999999</v>
      </c>
      <c r="WW632" s="4">
        <v>304.97709517999999</v>
      </c>
      <c r="WX632" s="3">
        <v>1036.79250583</v>
      </c>
      <c r="WY632" s="3">
        <v>40.249863120000001</v>
      </c>
      <c r="WZ632" s="3">
        <v>961.43213086000003</v>
      </c>
      <c r="XA632" s="3">
        <v>1111.69182426</v>
      </c>
      <c r="XB632" s="4">
        <v>1041.97348889</v>
      </c>
      <c r="XC632" s="3">
        <v>1150.74182191</v>
      </c>
      <c r="XD632" s="3">
        <v>344.72302723000001</v>
      </c>
      <c r="XE632" s="3">
        <v>2351.1242717499999</v>
      </c>
      <c r="XF632" s="3">
        <v>622.73639262999995</v>
      </c>
      <c r="XG632" s="4">
        <v>1494.7291470600001</v>
      </c>
      <c r="XI632" s="3">
        <v>1362.34626856</v>
      </c>
      <c r="XJ632" s="3">
        <v>973.71288754</v>
      </c>
      <c r="XK632" s="3">
        <v>1125.6825911799999</v>
      </c>
      <c r="XL632" s="4">
        <v>2432.8120574300001</v>
      </c>
      <c r="XM632" s="3">
        <v>1131.9745837999999</v>
      </c>
      <c r="XN632" s="3">
        <v>2844.2049788099998</v>
      </c>
      <c r="XO632" s="3">
        <v>440.29346145</v>
      </c>
      <c r="XP632" s="3">
        <v>194.4577415</v>
      </c>
      <c r="XQ632" s="4">
        <v>163.11770281</v>
      </c>
      <c r="XR632" s="3">
        <v>187.80721839</v>
      </c>
      <c r="XS632" s="3">
        <v>2811.8278735899999</v>
      </c>
      <c r="XT632" s="3">
        <v>1194.7845275100001</v>
      </c>
      <c r="XU632" s="3">
        <v>2399.7383964400001</v>
      </c>
      <c r="XV632" s="4">
        <v>1306.64914724</v>
      </c>
      <c r="XW632" s="3">
        <v>1294.98727508</v>
      </c>
      <c r="XX632" s="3">
        <v>958.60800420999999</v>
      </c>
      <c r="XY632" s="3">
        <v>402.65645918000001</v>
      </c>
      <c r="XZ632" s="3">
        <v>2514.0170386200002</v>
      </c>
      <c r="YA632" s="4">
        <v>382.84904769000002</v>
      </c>
      <c r="YB632" s="3">
        <v>2401.6180406899998</v>
      </c>
      <c r="YC632" s="3">
        <v>2432.539276</v>
      </c>
      <c r="YD632" s="3">
        <v>1390.0115250700001</v>
      </c>
      <c r="YE632" s="3">
        <v>146.6681748</v>
      </c>
      <c r="YF632" s="4">
        <v>1269.20725515</v>
      </c>
      <c r="YG632" s="3">
        <v>290.89250139000001</v>
      </c>
      <c r="YH632" s="3">
        <v>392.40074733</v>
      </c>
      <c r="YI632" s="3">
        <v>395.09003668999998</v>
      </c>
      <c r="YJ632" s="3">
        <v>2507.8027172500001</v>
      </c>
      <c r="YK632" s="4">
        <v>1136.03710086</v>
      </c>
      <c r="YL632" s="3">
        <v>183.0866705</v>
      </c>
      <c r="YM632" s="3">
        <v>1336.8483506099999</v>
      </c>
      <c r="YN632" s="3">
        <v>1427.3471628899999</v>
      </c>
      <c r="YO632" s="3">
        <v>1219.0409482</v>
      </c>
      <c r="YP632" s="4">
        <v>2317.8989964799998</v>
      </c>
      <c r="YQ632" s="3">
        <v>1294.3006612300001</v>
      </c>
      <c r="YR632" s="3">
        <v>2329.8560193899998</v>
      </c>
      <c r="YS632" s="3">
        <v>2503.30648393</v>
      </c>
      <c r="YT632" s="3">
        <v>2799.3022971300002</v>
      </c>
      <c r="YU632" s="4">
        <v>2351.12799997</v>
      </c>
      <c r="YV632" s="3">
        <v>2435.4435593799999</v>
      </c>
      <c r="YW632" s="3">
        <v>1113.68020826</v>
      </c>
      <c r="YX632" s="3">
        <v>955.64904027</v>
      </c>
      <c r="YY632" s="3">
        <v>573.25297131000002</v>
      </c>
      <c r="YZ632" s="4">
        <v>1083.2156798999999</v>
      </c>
      <c r="ZA632" s="3">
        <v>1192.1648315899999</v>
      </c>
      <c r="ZB632" s="3">
        <v>2434.3021026900001</v>
      </c>
      <c r="ZC632" s="3">
        <v>2264.0131687100002</v>
      </c>
      <c r="ZD632" s="3">
        <v>1103.57611069</v>
      </c>
      <c r="ZE632" s="4">
        <v>1098.0645587900001</v>
      </c>
      <c r="ZF632" s="3">
        <v>1295.7285694899999</v>
      </c>
      <c r="ZG632" s="3">
        <v>1350.2593793200001</v>
      </c>
      <c r="ZI632" s="3">
        <v>1214.01592901</v>
      </c>
      <c r="ZJ632" s="4">
        <v>1485.23150661</v>
      </c>
      <c r="ZK632" s="3">
        <v>927.78743083999996</v>
      </c>
      <c r="ZL632" s="3">
        <v>2076.2457180000001</v>
      </c>
      <c r="ZM632" s="3">
        <v>2.35747778</v>
      </c>
      <c r="ZN632" s="3">
        <v>2380.29510777</v>
      </c>
      <c r="ZO632" s="4">
        <v>1102.35636138</v>
      </c>
      <c r="ZP632" s="3">
        <v>2855.13984807</v>
      </c>
      <c r="ZQ632" s="3">
        <v>1128.3923857499999</v>
      </c>
      <c r="ZR632" s="3">
        <v>1536.7126324799999</v>
      </c>
      <c r="ZS632" s="3">
        <v>1115.2410897</v>
      </c>
      <c r="ZT632" s="4">
        <v>2062.3506420600002</v>
      </c>
      <c r="ZU632" s="3">
        <v>2427.0730841099999</v>
      </c>
      <c r="ZV632" s="3">
        <v>1263.97097016</v>
      </c>
      <c r="ZW632" s="3">
        <v>1305.29207516</v>
      </c>
      <c r="ZX632" s="3">
        <v>1100.08028307</v>
      </c>
      <c r="ZY632" s="4">
        <v>2799.2581798599999</v>
      </c>
      <c r="ZZ632" s="3">
        <v>713.66022198999997</v>
      </c>
      <c r="AAA632" s="3">
        <v>2419.1649081199998</v>
      </c>
      <c r="AAB632" s="3">
        <v>1099.9491740000001</v>
      </c>
      <c r="AAC632" s="3">
        <v>949.69817978000003</v>
      </c>
      <c r="AAD632" s="4">
        <v>1477.45692517</v>
      </c>
      <c r="AAE632" s="3">
        <v>2787.6640370300001</v>
      </c>
      <c r="AAF632" s="3">
        <v>485.47700236999998</v>
      </c>
      <c r="AAG632" s="3">
        <v>1757.3816246900001</v>
      </c>
      <c r="AAH632" s="3">
        <v>1288.4392780200001</v>
      </c>
      <c r="AAI632" s="4">
        <v>2405.26921081</v>
      </c>
      <c r="AAJ632" s="3">
        <v>1470.03341778</v>
      </c>
      <c r="AAK632" s="3">
        <v>494.04693741</v>
      </c>
      <c r="AAL632" s="3">
        <v>1118.4200186200001</v>
      </c>
      <c r="AAM632" s="3">
        <v>1375.9213389500001</v>
      </c>
      <c r="AAN632" s="4">
        <v>1256.08019253</v>
      </c>
      <c r="AAO632" s="3">
        <v>1393.4371378799999</v>
      </c>
      <c r="AAP632" s="3">
        <v>319.47987097999999</v>
      </c>
      <c r="AAQ632" s="3">
        <v>2602.1012070800002</v>
      </c>
      <c r="AAR632" s="3">
        <v>2408.5015775500001</v>
      </c>
      <c r="AAS632" s="4">
        <v>1432.6368857</v>
      </c>
      <c r="AAT632" s="3">
        <v>1035.0862238100001</v>
      </c>
      <c r="AAU632" s="3">
        <v>1032.4019054099999</v>
      </c>
      <c r="AAV632" s="3">
        <v>2352.4508967000002</v>
      </c>
      <c r="AAW632" s="3">
        <v>1284.30033245</v>
      </c>
      <c r="AAX632" s="4">
        <v>1384.8982713400001</v>
      </c>
      <c r="AAY632" s="3">
        <v>997.68907035999996</v>
      </c>
      <c r="AAZ632" s="3">
        <v>1136.7280642999999</v>
      </c>
      <c r="ABA632" s="3">
        <v>1124.66478712</v>
      </c>
      <c r="ABB632" s="3">
        <v>1326.15395154</v>
      </c>
      <c r="ABC632" s="4">
        <v>234.79273230999999</v>
      </c>
      <c r="ABD632" s="3">
        <v>1076.3905518199999</v>
      </c>
      <c r="ABE632" s="3">
        <v>2022.79174238</v>
      </c>
      <c r="ABF632" s="3">
        <v>2399.3313990900001</v>
      </c>
      <c r="ABG632" s="3">
        <v>2440.9122367499999</v>
      </c>
      <c r="ABH632" s="4">
        <v>960.73371097999996</v>
      </c>
      <c r="ABI632" s="3">
        <v>1063.9973271700001</v>
      </c>
      <c r="ABJ632" s="3">
        <v>2090.4148181099999</v>
      </c>
      <c r="ABK632" s="3">
        <v>443.13436509000002</v>
      </c>
      <c r="ABL632" s="3">
        <v>2371.47600336</v>
      </c>
      <c r="ABM632" s="4">
        <v>2089.5094820200002</v>
      </c>
      <c r="ABN632" s="3">
        <v>2453.85723796</v>
      </c>
      <c r="ABO632" s="3">
        <v>2804.2303826000002</v>
      </c>
      <c r="ABP632" s="3">
        <v>1895.8017341100001</v>
      </c>
      <c r="ABQ632" s="3">
        <v>2091.9346891300002</v>
      </c>
      <c r="ABR632" s="4">
        <v>890.96753011999999</v>
      </c>
      <c r="ABS632" s="3">
        <v>1338.52604961</v>
      </c>
      <c r="ABT632" s="3">
        <v>2385.2287855700001</v>
      </c>
      <c r="ABU632" s="3">
        <v>942.65619357000003</v>
      </c>
      <c r="ABV632" s="3">
        <v>2268.2099016900002</v>
      </c>
      <c r="ABW632" s="4">
        <v>933.72399982000002</v>
      </c>
      <c r="ABX632" s="3">
        <v>2823.6307967399998</v>
      </c>
      <c r="ABY632" s="3">
        <v>1128.23580051</v>
      </c>
      <c r="ABZ632" s="3">
        <v>1641.10838481</v>
      </c>
      <c r="ACA632" s="3">
        <v>2382.6575565100002</v>
      </c>
      <c r="ACB632" s="4">
        <v>1292.76152774</v>
      </c>
      <c r="ACC632" s="3">
        <v>812.49036322999996</v>
      </c>
      <c r="ACD632" s="3">
        <v>879.34977522999998</v>
      </c>
      <c r="ACE632" s="3">
        <v>413.20980725999999</v>
      </c>
      <c r="ACF632" s="3">
        <v>502.14773810000003</v>
      </c>
      <c r="ACG632" s="4">
        <v>881.20394331</v>
      </c>
      <c r="ACH632" s="3">
        <v>143.09654004000001</v>
      </c>
      <c r="ACI632" s="3">
        <v>2005.9551008599999</v>
      </c>
      <c r="ACJ632" s="3">
        <v>890.10134033999998</v>
      </c>
      <c r="ACK632" s="3">
        <v>1109.9358326399999</v>
      </c>
      <c r="ACL632" s="4">
        <v>479.12535823000002</v>
      </c>
      <c r="ACM632" s="3">
        <v>2425.5550772000001</v>
      </c>
      <c r="ACN632" s="3">
        <v>2009.9517527</v>
      </c>
      <c r="ACO632" s="3">
        <v>562.09316610999997</v>
      </c>
      <c r="ACP632" s="3">
        <v>821.52632576999997</v>
      </c>
      <c r="ACQ632" s="4">
        <v>1490.5342781899999</v>
      </c>
      <c r="ACR632" s="3">
        <v>1122.06124682</v>
      </c>
      <c r="ACS632" s="3">
        <v>2414.4567876299998</v>
      </c>
      <c r="ACT632" s="3">
        <v>929.36136105000003</v>
      </c>
      <c r="ACU632" s="3">
        <v>537.55961439999999</v>
      </c>
      <c r="ACV632" s="4">
        <v>2026.7038878999999</v>
      </c>
      <c r="ACW632" s="3">
        <v>464.64433037999999</v>
      </c>
      <c r="ACX632" s="3">
        <v>183.73040982000001</v>
      </c>
      <c r="ACY632" s="3">
        <v>560.07682046000002</v>
      </c>
      <c r="ACZ632" s="3">
        <v>541.76131834</v>
      </c>
      <c r="ADA632" s="4">
        <v>1534.1911130200001</v>
      </c>
      <c r="ADB632" s="3">
        <v>364.60127490000002</v>
      </c>
      <c r="ADC632" s="3">
        <v>477.86894809</v>
      </c>
      <c r="ADD632" s="3">
        <v>189.95467310999999</v>
      </c>
      <c r="ADE632" s="3">
        <v>2453.6248455800001</v>
      </c>
      <c r="ADF632" s="4">
        <v>547.72274212000002</v>
      </c>
      <c r="ADG632" s="3">
        <v>2745.83589411</v>
      </c>
      <c r="ADH632" s="3">
        <v>1302.67548609</v>
      </c>
      <c r="ADI632" s="3">
        <v>2084.9063730600001</v>
      </c>
      <c r="ADJ632" s="3">
        <v>1247.85138962</v>
      </c>
      <c r="ADK632" s="4">
        <v>1218.3201590000001</v>
      </c>
      <c r="ADL632" s="3">
        <v>2381.07803397</v>
      </c>
      <c r="ADM632" s="3">
        <v>2420.6822936600001</v>
      </c>
      <c r="ADN632" s="3">
        <v>2357.93883654</v>
      </c>
      <c r="ADO632" s="3">
        <v>2824.16641768</v>
      </c>
      <c r="ADP632" s="4">
        <v>2367.9540781999999</v>
      </c>
      <c r="ADQ632" s="3">
        <v>2781.6212137799998</v>
      </c>
      <c r="ADR632" s="3">
        <v>2802.57505292</v>
      </c>
      <c r="ADS632" s="3">
        <v>2647.2145331900001</v>
      </c>
      <c r="ADT632" s="3">
        <v>2392.9667061800001</v>
      </c>
      <c r="ADU632" s="4">
        <v>1169.83838612</v>
      </c>
      <c r="ADV632" s="3">
        <v>2816.0600246600002</v>
      </c>
      <c r="ADW632" s="3">
        <v>2833.95734477</v>
      </c>
      <c r="ADX632" s="3">
        <v>2794.8980265700002</v>
      </c>
      <c r="ADY632" s="3">
        <v>2037.2696633800001</v>
      </c>
      <c r="ADZ632" s="4">
        <v>1417.0560329499999</v>
      </c>
      <c r="AEA632" s="3">
        <v>826.33759367999994</v>
      </c>
      <c r="AEB632" s="3">
        <v>1280.4385179000001</v>
      </c>
      <c r="AEC632" s="3">
        <v>2438.53425376</v>
      </c>
      <c r="AED632" s="3">
        <v>2541.9718535500001</v>
      </c>
      <c r="AEE632" s="4">
        <v>2785.7129352299999</v>
      </c>
      <c r="AEF632" s="3">
        <v>2474.32889398</v>
      </c>
      <c r="AEG632" s="3">
        <v>2784.7274424100001</v>
      </c>
      <c r="AEH632" s="3">
        <v>1624.4177652400001</v>
      </c>
      <c r="AEI632" s="3">
        <v>2617.0265144800001</v>
      </c>
      <c r="AEJ632" s="4">
        <v>2448.47679513</v>
      </c>
      <c r="AEK632" s="3">
        <v>2118.2627573999998</v>
      </c>
      <c r="AEL632" s="3">
        <v>2355.5130080600002</v>
      </c>
      <c r="AEM632" s="3">
        <v>1338.5788660600001</v>
      </c>
      <c r="AEN632" s="3">
        <v>1079.2034938100001</v>
      </c>
      <c r="AEO632" s="4">
        <v>188.65538844</v>
      </c>
      <c r="AEP632" s="3">
        <v>1055.15212522</v>
      </c>
      <c r="AEQ632" s="3">
        <v>2062.8346892899999</v>
      </c>
      <c r="AER632" s="3">
        <v>989.21917588999997</v>
      </c>
      <c r="AES632" s="3">
        <v>2092.1484404100001</v>
      </c>
      <c r="AET632" s="4">
        <v>392.72634520999998</v>
      </c>
      <c r="AEU632" s="3">
        <v>291.19013761999997</v>
      </c>
      <c r="AEV632" s="3">
        <v>1144.64742495</v>
      </c>
      <c r="AEW632" s="3">
        <v>513.43678825999996</v>
      </c>
      <c r="AEX632" s="3">
        <v>2103.3014105399998</v>
      </c>
      <c r="AEY632" s="4">
        <v>849.23818502999995</v>
      </c>
      <c r="AEZ632" s="3">
        <v>901.07659864999994</v>
      </c>
      <c r="AFA632" s="3">
        <v>2481.7673142499998</v>
      </c>
      <c r="AFB632" s="3">
        <v>453.26890979000001</v>
      </c>
      <c r="AFC632" s="3">
        <v>549.57442472000002</v>
      </c>
      <c r="AFD632" s="4">
        <v>198.64328982000001</v>
      </c>
      <c r="AFE632" s="3">
        <v>821.86870064000004</v>
      </c>
      <c r="AFF632" s="3">
        <v>586.91379075999998</v>
      </c>
      <c r="AFG632" s="3">
        <v>1334.00247601</v>
      </c>
      <c r="AFH632" s="3">
        <v>261.56818698000001</v>
      </c>
      <c r="AFI632" s="4">
        <v>2439.50421233</v>
      </c>
      <c r="AFJ632" s="3">
        <v>2108.00456007</v>
      </c>
      <c r="AFK632" s="3">
        <v>1414.92038426</v>
      </c>
      <c r="AFL632" s="3">
        <v>1347.85343468</v>
      </c>
      <c r="AFM632" s="3">
        <v>2819.3147607199999</v>
      </c>
      <c r="AFN632" s="4">
        <v>1022.78558329</v>
      </c>
      <c r="AFO632" s="3">
        <v>1155.3623292299999</v>
      </c>
      <c r="AFP632" s="3">
        <v>2423.16963777</v>
      </c>
      <c r="AFQ632" s="3">
        <v>529.34634573999995</v>
      </c>
      <c r="AFR632" s="3">
        <v>453.71691756000001</v>
      </c>
      <c r="AFS632" s="4">
        <v>1892.0921552100001</v>
      </c>
      <c r="AFT632" s="3">
        <v>1814.27488326</v>
      </c>
      <c r="AFU632" s="3">
        <v>1804.7704077400001</v>
      </c>
      <c r="AFV632" s="3">
        <v>1157.05618385</v>
      </c>
      <c r="AFW632" s="3">
        <v>1253.4219716699999</v>
      </c>
      <c r="AFX632" s="4">
        <v>2356.8713228800002</v>
      </c>
      <c r="AFY632" s="3">
        <v>490.23234697999999</v>
      </c>
      <c r="AFZ632" s="3">
        <v>385.74649599999998</v>
      </c>
      <c r="AGA632" s="3">
        <v>1151.6011766199999</v>
      </c>
      <c r="AGB632" s="3">
        <v>72.595278469999997</v>
      </c>
      <c r="AGC632" s="4">
        <v>2446.2292998399998</v>
      </c>
      <c r="AGD632" s="3">
        <v>430.64917767999998</v>
      </c>
      <c r="AGE632" s="3">
        <v>171.61245208</v>
      </c>
      <c r="AGF632" s="3">
        <v>1309.7746383399999</v>
      </c>
      <c r="AGG632" s="3">
        <v>1120.37671275</v>
      </c>
      <c r="AGH632" s="4">
        <v>1139.6888923500001</v>
      </c>
      <c r="AGI632" s="3">
        <v>519.21552926000004</v>
      </c>
      <c r="AGJ632" s="3">
        <v>633.62528051000004</v>
      </c>
      <c r="AGK632" s="3">
        <v>2778.6442301100001</v>
      </c>
      <c r="AGL632" s="3">
        <v>849.14373679000005</v>
      </c>
      <c r="AGM632" s="4">
        <v>1149.85699103</v>
      </c>
      <c r="AGN632" s="3">
        <v>1021.4956191700001</v>
      </c>
      <c r="AGO632" s="3">
        <v>1199.7014283200001</v>
      </c>
      <c r="AGP632" s="3">
        <v>1027.73417397</v>
      </c>
      <c r="AGQ632" s="3">
        <v>1118.7505874599999</v>
      </c>
      <c r="AGR632" s="4">
        <v>2791.2760608399999</v>
      </c>
      <c r="AGS632" s="3">
        <v>1478.0633822899999</v>
      </c>
      <c r="AGT632" s="3">
        <v>2351.5070356699998</v>
      </c>
      <c r="AGU632" s="3">
        <v>2083.0646323800001</v>
      </c>
      <c r="AGV632" s="3">
        <v>956.30520698999999</v>
      </c>
      <c r="AGW632" s="4">
        <v>2105.3158920800001</v>
      </c>
      <c r="AGX632" s="3">
        <v>1045.4556463700001</v>
      </c>
      <c r="AGY632" s="3">
        <v>1475.9445105899999</v>
      </c>
      <c r="AGZ632" s="3">
        <v>1512.8893066799999</v>
      </c>
      <c r="AHA632" s="3">
        <v>1286.51924472</v>
      </c>
      <c r="AHB632" s="4">
        <v>1302.8612757200001</v>
      </c>
      <c r="AHC632" s="3">
        <v>513.56168362999995</v>
      </c>
      <c r="AHD632" s="3">
        <v>1305.4219414900001</v>
      </c>
      <c r="AHE632" s="3">
        <v>2379.6973498299999</v>
      </c>
      <c r="AHF632" s="3">
        <v>2056.6632424499999</v>
      </c>
      <c r="AHG632" s="4">
        <v>2056.5513958500001</v>
      </c>
      <c r="AHH632" s="3">
        <v>1074.5823651200001</v>
      </c>
      <c r="AHI632" s="3">
        <v>223.65964602</v>
      </c>
      <c r="AHJ632" s="3">
        <v>1219.7536595900001</v>
      </c>
      <c r="AHK632" s="3">
        <v>1114.2568396199999</v>
      </c>
      <c r="AHL632" s="4">
        <v>1521.76930535</v>
      </c>
      <c r="AHM632" s="3">
        <v>1220.20228873</v>
      </c>
      <c r="AHN632" s="3">
        <v>1152.84329525</v>
      </c>
      <c r="AHO632" s="3">
        <v>902.01113912999995</v>
      </c>
      <c r="AHP632" s="3">
        <v>2477.6905056800001</v>
      </c>
      <c r="AHQ632" s="4">
        <v>2417.2914775700001</v>
      </c>
      <c r="AHR632" s="3">
        <v>150.4274633</v>
      </c>
      <c r="AHS632" s="3">
        <v>1291.8300941099999</v>
      </c>
      <c r="AHT632" s="3">
        <v>465.04076443999998</v>
      </c>
      <c r="AHU632" s="3">
        <v>1157.5203472400001</v>
      </c>
      <c r="AHV632" s="4">
        <v>437.79368993999998</v>
      </c>
      <c r="AHW632" s="3">
        <v>2450.62052163</v>
      </c>
      <c r="AHX632" s="3">
        <v>1287.20772268</v>
      </c>
      <c r="AHY632" s="3">
        <v>915.67320131999998</v>
      </c>
      <c r="AHZ632" s="3">
        <v>2767.5707953400001</v>
      </c>
      <c r="AIA632" s="4">
        <v>1105.00526169</v>
      </c>
      <c r="AIB632" s="3">
        <v>502.56343463000002</v>
      </c>
      <c r="AIC632" s="3">
        <v>1073.4477434999999</v>
      </c>
      <c r="AID632" s="3">
        <v>1948.09250509</v>
      </c>
      <c r="AIE632" s="3">
        <v>2615.3040768400001</v>
      </c>
      <c r="AIF632" s="4">
        <v>564.24932001000002</v>
      </c>
      <c r="AIG632" s="3">
        <v>2737.0230034000001</v>
      </c>
      <c r="AIH632" s="3">
        <v>691.75195853000002</v>
      </c>
      <c r="AII632" s="3">
        <v>2434.4704939600001</v>
      </c>
      <c r="AIJ632" s="3">
        <v>1862.1955590299999</v>
      </c>
      <c r="AIK632" s="4">
        <v>933.04670652000004</v>
      </c>
      <c r="AIL632" s="3">
        <v>1097.7395822799999</v>
      </c>
      <c r="AIM632" s="3">
        <v>2803.15851935</v>
      </c>
      <c r="AIN632" s="3">
        <v>1128.5160383800001</v>
      </c>
      <c r="AIO632" s="3">
        <v>2402.0424364</v>
      </c>
      <c r="AIP632" s="4">
        <v>1025.2530435599999</v>
      </c>
      <c r="AIQ632" s="3">
        <v>2060.8494121399999</v>
      </c>
      <c r="AIR632" s="3">
        <v>1058.9393753700001</v>
      </c>
      <c r="AIS632" s="3">
        <v>2478.1242219400001</v>
      </c>
      <c r="AIT632" s="3">
        <v>2825.6204234800002</v>
      </c>
      <c r="AIU632" s="4">
        <v>2413.2463588700002</v>
      </c>
      <c r="AIV632" s="3">
        <v>2514.2618584000002</v>
      </c>
      <c r="AIW632" s="3">
        <v>1307.24939066</v>
      </c>
      <c r="AIX632" s="3">
        <v>2421.3744998400002</v>
      </c>
      <c r="AIY632" s="3">
        <v>1152.77743003</v>
      </c>
      <c r="AIZ632" s="4">
        <v>1053.9721435900001</v>
      </c>
      <c r="AJA632" s="3">
        <v>2630.2505108199998</v>
      </c>
      <c r="AJB632" s="3">
        <v>2399.4774210400001</v>
      </c>
      <c r="AJC632" s="3">
        <v>1039.69243962</v>
      </c>
      <c r="AJD632" s="3">
        <v>1113.56401207</v>
      </c>
      <c r="AJE632" s="4">
        <v>933.20204902</v>
      </c>
      <c r="AJF632" s="3">
        <v>2805.4016650499998</v>
      </c>
      <c r="AJG632" s="3">
        <v>1327.3587879700001</v>
      </c>
      <c r="AJH632" s="3">
        <v>932.46572557000002</v>
      </c>
      <c r="AJI632" s="3">
        <v>540.73046551000004</v>
      </c>
      <c r="AJJ632" s="4">
        <v>1290.6476270000001</v>
      </c>
      <c r="AJK632" s="3">
        <v>1109.1336439700001</v>
      </c>
      <c r="AJL632" s="3">
        <v>907.08648929000003</v>
      </c>
      <c r="AJM632" s="3">
        <v>1175.5674175199999</v>
      </c>
      <c r="AJN632" s="3">
        <v>485.62675253999998</v>
      </c>
      <c r="AJO632" s="4">
        <v>240.25333187000001</v>
      </c>
      <c r="AJP632" s="3">
        <v>2767.3545585799998</v>
      </c>
      <c r="AJQ632" s="3">
        <v>215.61725411</v>
      </c>
      <c r="AJR632" s="3">
        <v>217.24710762000001</v>
      </c>
      <c r="AJS632" s="3">
        <v>228.74928768999999</v>
      </c>
      <c r="AJT632" s="4">
        <v>1097.3922364499999</v>
      </c>
      <c r="AJU632" s="3">
        <v>1444.6815217799999</v>
      </c>
      <c r="AJV632" s="3">
        <v>1065.16301729</v>
      </c>
      <c r="AJW632" s="3">
        <v>222.96743984</v>
      </c>
      <c r="AJX632" s="3">
        <v>452.75690091000001</v>
      </c>
      <c r="AJY632" s="4">
        <v>492.47984227000001</v>
      </c>
      <c r="AJZ632" s="3">
        <v>2417.4592474699998</v>
      </c>
      <c r="AKA632" s="3">
        <v>262.97559002999998</v>
      </c>
      <c r="AKB632" s="3">
        <v>1243.2451738100001</v>
      </c>
      <c r="AKC632" s="3">
        <v>1202.08189679</v>
      </c>
      <c r="AKD632" s="4">
        <v>1163.8502434300001</v>
      </c>
      <c r="AKE632" s="3">
        <v>1418.8225878600001</v>
      </c>
      <c r="AKF632" s="3">
        <v>249.2128659</v>
      </c>
      <c r="AKG632" s="3">
        <v>849.28913737000005</v>
      </c>
      <c r="AKH632" s="3">
        <v>1128.5837677100001</v>
      </c>
      <c r="AKI632" s="4">
        <v>1095.6368662</v>
      </c>
      <c r="AKJ632" s="3">
        <v>1436.36199885</v>
      </c>
      <c r="AKK632" s="3">
        <v>2030.2121429199999</v>
      </c>
      <c r="AKL632" s="3">
        <v>1307.21770079</v>
      </c>
      <c r="AKM632" s="3">
        <v>436.01222215000001</v>
      </c>
      <c r="AKN632" s="4">
        <v>906.12088030999996</v>
      </c>
      <c r="AKO632" s="3">
        <v>2443.5810209000001</v>
      </c>
      <c r="AKP632" s="3">
        <v>1490.5137729800001</v>
      </c>
      <c r="AKQ632" s="3">
        <v>1328.57915865</v>
      </c>
      <c r="AKR632" s="3">
        <v>166.64335618999999</v>
      </c>
      <c r="AKS632" s="4">
        <v>897.18247285999996</v>
      </c>
      <c r="AKT632" s="3">
        <v>1105.4874448099999</v>
      </c>
      <c r="AKU632" s="3">
        <v>2422.0890753399999</v>
      </c>
      <c r="AKV632" s="3">
        <v>579.47909871000002</v>
      </c>
      <c r="AKW632" s="3">
        <v>1086.41014307</v>
      </c>
      <c r="AKX632" s="4">
        <v>1159.08868512</v>
      </c>
      <c r="AKY632" s="3">
        <v>1117.46248745</v>
      </c>
      <c r="AKZ632" s="3">
        <v>1093.0662585099999</v>
      </c>
      <c r="ALA632" s="3">
        <v>819.59386506999999</v>
      </c>
      <c r="ALB632" s="3">
        <v>460.12634910999998</v>
      </c>
      <c r="ALC632" s="4">
        <v>2044.7248606400001</v>
      </c>
      <c r="ALD632" s="3">
        <v>1294.89469095</v>
      </c>
      <c r="ALE632" s="3">
        <v>932.04381534000004</v>
      </c>
      <c r="ALF632" s="3">
        <v>347.58132922999999</v>
      </c>
      <c r="ALG632" s="3">
        <v>2335.9914267700001</v>
      </c>
      <c r="ALH632" s="4">
        <v>1110.92008272</v>
      </c>
      <c r="ALI632" s="3">
        <v>2421.7833612999998</v>
      </c>
      <c r="ALJ632" s="3">
        <v>633.56500761999996</v>
      </c>
      <c r="ALK632" s="3">
        <v>2017.7002365999999</v>
      </c>
      <c r="ALL632" s="3">
        <v>2366.3080690699999</v>
      </c>
      <c r="ALM632" s="4">
        <v>2188.0102971599999</v>
      </c>
    </row>
    <row r="633" spans="1:1001" x14ac:dyDescent="0.45">
      <c r="A633" s="1" t="s">
        <v>632</v>
      </c>
      <c r="B633" s="3">
        <v>1432.9376287800001</v>
      </c>
      <c r="C633" s="3">
        <v>2350.98632761</v>
      </c>
      <c r="D633" s="3">
        <v>1190.95813105</v>
      </c>
      <c r="E633" s="3">
        <v>166.95839078</v>
      </c>
      <c r="F633" s="4">
        <v>3109.5716005999998</v>
      </c>
      <c r="G633" s="3">
        <v>1359.1170086699999</v>
      </c>
      <c r="H633" s="3">
        <v>384.46771654000003</v>
      </c>
      <c r="I633" s="3">
        <v>3558.9731035099999</v>
      </c>
      <c r="J633" s="3">
        <v>1932.2326572100001</v>
      </c>
      <c r="K633" s="4">
        <v>973.62154614999997</v>
      </c>
      <c r="L633" s="3">
        <v>1113.50436055</v>
      </c>
      <c r="M633" s="3">
        <v>2368.1814996200001</v>
      </c>
      <c r="N633" s="3">
        <v>2729.9170160799999</v>
      </c>
      <c r="O633" s="3">
        <v>1492.3859607899999</v>
      </c>
      <c r="P633" s="4">
        <v>2745.5363937699999</v>
      </c>
      <c r="Q633" s="3">
        <v>194.20173706</v>
      </c>
      <c r="R633" s="3">
        <v>1255.7732357499999</v>
      </c>
      <c r="S633" s="3">
        <v>1165.7336158999999</v>
      </c>
      <c r="T633" s="3">
        <v>3502.6123590299999</v>
      </c>
      <c r="U633" s="4">
        <v>555.13382210999998</v>
      </c>
      <c r="V633" s="3">
        <v>1729.61881309</v>
      </c>
      <c r="W633" s="3">
        <v>1665.99611742</v>
      </c>
      <c r="X633" s="3">
        <v>1505.61244261</v>
      </c>
      <c r="Y633" s="3">
        <v>2723.0117312699999</v>
      </c>
      <c r="Z633" s="4">
        <v>5765.7630661800004</v>
      </c>
      <c r="AA633" s="3">
        <v>1162.2141762199999</v>
      </c>
      <c r="AB633" s="3">
        <v>1644.47061788</v>
      </c>
      <c r="AC633" s="3">
        <v>1384.5795085300001</v>
      </c>
      <c r="AD633" s="3">
        <v>3137.0777863899998</v>
      </c>
      <c r="AE633" s="4">
        <v>3094.34617149</v>
      </c>
      <c r="AF633" s="3">
        <v>737.50094615</v>
      </c>
      <c r="AG633" s="3">
        <v>164.68417658000001</v>
      </c>
      <c r="AH633" s="3">
        <v>2707.1493979100001</v>
      </c>
      <c r="AI633" s="3">
        <v>1779.8559562200001</v>
      </c>
      <c r="AJ633" s="4">
        <v>1668.3448960200001</v>
      </c>
      <c r="AK633" s="3">
        <v>2728.4176502700002</v>
      </c>
      <c r="AL633" s="3">
        <v>3132.5610478600001</v>
      </c>
      <c r="AM633" s="3">
        <v>1273.0479431199999</v>
      </c>
      <c r="AN633" s="3">
        <v>976.38602128000002</v>
      </c>
      <c r="AO633" s="4">
        <v>1351.8183966500001</v>
      </c>
      <c r="AP633" s="3">
        <v>2214.2383248599999</v>
      </c>
      <c r="AQ633" s="3">
        <v>705.16050175999999</v>
      </c>
      <c r="AR633" s="3">
        <v>991.52756543999999</v>
      </c>
      <c r="AS633" s="3">
        <v>1223.4880932900001</v>
      </c>
      <c r="AT633" s="4">
        <v>1483.64266352</v>
      </c>
      <c r="AU633" s="3">
        <v>556.33493032000001</v>
      </c>
      <c r="AV633" s="3">
        <v>531.26327218999995</v>
      </c>
      <c r="AW633" s="3">
        <v>3553.0881082400001</v>
      </c>
      <c r="AX633" s="3">
        <v>504.24983280999999</v>
      </c>
      <c r="AY633" s="4">
        <v>2204.9283381499999</v>
      </c>
      <c r="AZ633" s="3">
        <v>1351.2734551599999</v>
      </c>
      <c r="BA633" s="3">
        <v>1440.2679306699999</v>
      </c>
      <c r="BB633" s="3">
        <v>2377.6325373200002</v>
      </c>
      <c r="BC633" s="3">
        <v>2719.7103924600001</v>
      </c>
      <c r="BD633" s="4">
        <v>2853.1191528300001</v>
      </c>
      <c r="BE633" s="3">
        <v>2718.9374081800001</v>
      </c>
      <c r="BF633" s="3">
        <v>1023.59398566</v>
      </c>
      <c r="BG633" s="3">
        <v>1500.33887542</v>
      </c>
      <c r="BH633" s="3">
        <v>872.60231839999994</v>
      </c>
      <c r="BI633" s="4">
        <v>939.13054019000003</v>
      </c>
      <c r="BJ633" s="3">
        <v>1336.11016305</v>
      </c>
      <c r="BK633" s="3">
        <v>1201.6015777800001</v>
      </c>
      <c r="BL633" s="3">
        <v>1227.8538389099999</v>
      </c>
      <c r="BM633" s="3">
        <v>1507.9270458599999</v>
      </c>
      <c r="BN633" s="4">
        <v>1124.5243575</v>
      </c>
      <c r="BO633" s="3">
        <v>1219.50324748</v>
      </c>
      <c r="BP633" s="3">
        <v>3499.7136679800001</v>
      </c>
      <c r="BQ633" s="3">
        <v>1269.1084573200001</v>
      </c>
      <c r="BR633" s="3">
        <v>1046.2938744999999</v>
      </c>
      <c r="BS633" s="4">
        <v>3547.92203806</v>
      </c>
      <c r="BT633" s="3">
        <v>1735.0091978400001</v>
      </c>
      <c r="BU633" s="3">
        <v>2733.6843823899999</v>
      </c>
      <c r="BV633" s="3">
        <v>3636.195103</v>
      </c>
      <c r="BW633" s="3">
        <v>3421.5987598000002</v>
      </c>
      <c r="BX633" s="4">
        <v>1255.24569262</v>
      </c>
      <c r="BY633" s="3">
        <v>3117.0622159499999</v>
      </c>
      <c r="BZ633" s="3">
        <v>1322.3648372800001</v>
      </c>
      <c r="CA633" s="3">
        <v>985.32070050999994</v>
      </c>
      <c r="CB633" s="3">
        <v>1171.6956610499999</v>
      </c>
      <c r="CC633" s="4">
        <v>2757.68417727</v>
      </c>
      <c r="CD633" s="3">
        <v>648.09077410999998</v>
      </c>
      <c r="CE633" s="3">
        <v>1293.14367029</v>
      </c>
      <c r="CF633" s="3">
        <v>636.86758916999997</v>
      </c>
      <c r="CG633" s="3">
        <v>2216.9903725899999</v>
      </c>
      <c r="CH633" s="4">
        <v>1786.21070721</v>
      </c>
      <c r="CI633" s="3">
        <v>1221.2530254000001</v>
      </c>
      <c r="CJ633" s="3">
        <v>1792.76243249</v>
      </c>
      <c r="CK633" s="3">
        <v>1117.1176270999999</v>
      </c>
      <c r="CL633" s="3">
        <v>1299.0069176100001</v>
      </c>
      <c r="CM633" s="4">
        <v>1445.62041185</v>
      </c>
      <c r="CN633" s="3">
        <v>196.68721705999999</v>
      </c>
      <c r="CO633" s="3">
        <v>3064.3352432299998</v>
      </c>
      <c r="CP633" s="3">
        <v>1338.3035991500001</v>
      </c>
      <c r="CQ633" s="3">
        <v>69.930222540000003</v>
      </c>
      <c r="CR633" s="4">
        <v>1214.5695696800001</v>
      </c>
      <c r="CS633" s="3">
        <v>989.83557493000001</v>
      </c>
      <c r="CT633" s="3">
        <v>1464.2671041799999</v>
      </c>
      <c r="CU633" s="3">
        <v>2233.7319444999998</v>
      </c>
      <c r="CV633" s="3">
        <v>995.42106985999999</v>
      </c>
      <c r="CW633" s="4">
        <v>872.40845095999998</v>
      </c>
      <c r="CX633" s="3">
        <v>169.99254049000001</v>
      </c>
      <c r="CY633" s="3">
        <v>46.330589940000003</v>
      </c>
      <c r="CZ633" s="3">
        <v>78.472195929999998</v>
      </c>
      <c r="DA633" s="3">
        <v>1267.0262464499999</v>
      </c>
      <c r="DB633" s="4">
        <v>3085.3276073100001</v>
      </c>
      <c r="DC633" s="3">
        <v>1233.75996076</v>
      </c>
      <c r="DD633" s="3">
        <v>1277.8213074600001</v>
      </c>
      <c r="DE633" s="3">
        <v>1318.6049274100001</v>
      </c>
      <c r="DF633" s="3">
        <v>1450.07190653</v>
      </c>
      <c r="DG633" s="4">
        <v>1341.6658322200001</v>
      </c>
      <c r="DH633" s="3">
        <v>537.45025327999997</v>
      </c>
      <c r="DI633" s="3">
        <v>1459.94485446</v>
      </c>
      <c r="DJ633" s="3">
        <v>1213.2124976</v>
      </c>
      <c r="DK633" s="3">
        <v>1793.6367000800001</v>
      </c>
      <c r="DL633" s="4">
        <v>2222.33539733</v>
      </c>
      <c r="DM633" s="3">
        <v>1832.3586143699999</v>
      </c>
      <c r="DN633" s="3">
        <v>1248.49264346</v>
      </c>
      <c r="DO633" s="3">
        <v>1422.2854828699999</v>
      </c>
      <c r="DP633" s="3">
        <v>2398.4080432699998</v>
      </c>
      <c r="DQ633" s="4">
        <v>2725.0467180199998</v>
      </c>
      <c r="DR633" s="3">
        <v>1496.29934905</v>
      </c>
      <c r="DS633" s="3">
        <v>2762.39229776</v>
      </c>
      <c r="DT633" s="3">
        <v>3559.8554489100002</v>
      </c>
      <c r="DU633" s="3">
        <v>749.12615747999996</v>
      </c>
      <c r="DV633" s="4">
        <v>1789.6698739999999</v>
      </c>
      <c r="DW633" s="3">
        <v>1236.7916249899999</v>
      </c>
      <c r="DX633" s="3">
        <v>3088.5947707700002</v>
      </c>
      <c r="DY633" s="3">
        <v>2798.47898188</v>
      </c>
      <c r="DZ633" s="3">
        <v>1465.3830846999999</v>
      </c>
      <c r="EA633" s="4">
        <v>1122.54902227</v>
      </c>
      <c r="EB633" s="3">
        <v>1247.2474179799999</v>
      </c>
      <c r="EC633" s="3">
        <v>1395.6063405499999</v>
      </c>
      <c r="ED633" s="3">
        <v>1168.7422894399999</v>
      </c>
      <c r="EE633" s="3">
        <v>50.334076850000002</v>
      </c>
      <c r="EF633" s="4">
        <v>2696.7060323199998</v>
      </c>
      <c r="EG633" s="3">
        <v>1143.4519090700001</v>
      </c>
      <c r="EH633" s="3">
        <v>3136.7639945400001</v>
      </c>
      <c r="EI633" s="3">
        <v>192.48861997</v>
      </c>
      <c r="EJ633" s="3">
        <v>1253.9122325999999</v>
      </c>
      <c r="EK633" s="4">
        <v>2748.3058398600001</v>
      </c>
      <c r="EL633" s="3">
        <v>3193.7473517600001</v>
      </c>
      <c r="EM633" s="3">
        <v>735.28203387999997</v>
      </c>
      <c r="EN633" s="3">
        <v>2317.3882303400001</v>
      </c>
      <c r="EO633" s="3">
        <v>2257.4378313699999</v>
      </c>
      <c r="EP633" s="4">
        <v>2482.8404202400002</v>
      </c>
      <c r="EQ633" s="3">
        <v>2177.0648646099999</v>
      </c>
      <c r="ER633" s="3">
        <v>3097.9849142100002</v>
      </c>
      <c r="ES633" s="3">
        <v>2254.0557144600002</v>
      </c>
      <c r="ET633" s="3">
        <v>2624.5718103899999</v>
      </c>
      <c r="EU633" s="4">
        <v>1265.64183409</v>
      </c>
      <c r="EV633" s="3">
        <v>1428.2425570600001</v>
      </c>
      <c r="EW633" s="3">
        <v>1557.0084407899999</v>
      </c>
      <c r="EX633" s="3">
        <v>2192.0721928500002</v>
      </c>
      <c r="EY633" s="3">
        <v>972.31294092999997</v>
      </c>
      <c r="EZ633" s="4">
        <v>3046.15022881</v>
      </c>
      <c r="FA633" s="3">
        <v>2736.4457506700001</v>
      </c>
      <c r="FB633" s="3">
        <v>1220.8398143500001</v>
      </c>
      <c r="FC633" s="3">
        <v>2345.5095724299999</v>
      </c>
      <c r="FD633" s="3">
        <v>755.72634961999995</v>
      </c>
      <c r="FE633" s="4">
        <v>530.83390552000003</v>
      </c>
      <c r="FF633" s="3">
        <v>968.08700355999997</v>
      </c>
      <c r="FG633" s="3">
        <v>649.59076129000005</v>
      </c>
      <c r="FH633" s="3">
        <v>942.55180341000005</v>
      </c>
      <c r="FI633" s="3">
        <v>648.63820108000004</v>
      </c>
      <c r="FJ633" s="4">
        <v>1503.9061605899999</v>
      </c>
      <c r="FK633" s="3">
        <v>1128.01583553</v>
      </c>
      <c r="FL633" s="3">
        <v>886.29607046000001</v>
      </c>
      <c r="FM633" s="3">
        <v>1236.22120733</v>
      </c>
      <c r="FN633" s="3">
        <v>2306.0239944099999</v>
      </c>
      <c r="FO633" s="4">
        <v>1315.7665092499999</v>
      </c>
      <c r="FP633" s="3">
        <v>3210.4970014800001</v>
      </c>
      <c r="FQ633" s="3">
        <v>1366.35161958</v>
      </c>
      <c r="FR633" s="3">
        <v>2701.0301461499998</v>
      </c>
      <c r="FS633" s="3">
        <v>2707.1438055799999</v>
      </c>
      <c r="FT633" s="4">
        <v>2659.1174969100002</v>
      </c>
      <c r="FU633" s="3">
        <v>1319.93590195</v>
      </c>
      <c r="FV633" s="3">
        <v>1028.7612985799999</v>
      </c>
      <c r="FW633" s="3">
        <v>3137.8234303899999</v>
      </c>
      <c r="FX633" s="3">
        <v>1288.7070884899999</v>
      </c>
      <c r="FY633" s="4">
        <v>3542.92808737</v>
      </c>
      <c r="FZ633" s="3">
        <v>853.37464511999997</v>
      </c>
      <c r="GA633" s="3">
        <v>89.631379760000002</v>
      </c>
      <c r="GB633" s="3">
        <v>1446.8911135000001</v>
      </c>
      <c r="GC633" s="3">
        <v>1225.6243633500001</v>
      </c>
      <c r="GD633" s="4">
        <v>1423.30639378</v>
      </c>
      <c r="GE633" s="3">
        <v>2967.3406289700001</v>
      </c>
      <c r="GF633" s="3">
        <v>183.67013693000001</v>
      </c>
      <c r="GG633" s="3">
        <v>3413.91117016</v>
      </c>
      <c r="GH633" s="3">
        <v>1427.64790597</v>
      </c>
      <c r="GI633" s="4">
        <v>852.96951188000003</v>
      </c>
      <c r="GJ633" s="3">
        <v>2136.4154605799999</v>
      </c>
      <c r="GK633" s="3">
        <v>2680.19623142</v>
      </c>
      <c r="GL633" s="3">
        <v>550.96567215000005</v>
      </c>
      <c r="GM633" s="3">
        <v>1339.38913254</v>
      </c>
      <c r="GN633" s="4">
        <v>1013.68127005</v>
      </c>
      <c r="GO633" s="3">
        <v>1192.1946573499999</v>
      </c>
      <c r="GP633" s="3">
        <v>469.64076655000002</v>
      </c>
      <c r="GQ633" s="3">
        <v>1085.0133033100001</v>
      </c>
      <c r="GR633" s="3">
        <v>2213.4945449699999</v>
      </c>
      <c r="GS633" s="4">
        <v>2741.3079709200001</v>
      </c>
      <c r="GT633" s="3">
        <v>3112.19937433</v>
      </c>
      <c r="GU633" s="3">
        <v>664.92058055999996</v>
      </c>
      <c r="GV633" s="3">
        <v>1254.3223367999999</v>
      </c>
      <c r="GW633" s="3">
        <v>1440.0585289799999</v>
      </c>
      <c r="GX633" s="4">
        <v>1094.978214</v>
      </c>
      <c r="GY633" s="3">
        <v>1800.4226818499999</v>
      </c>
      <c r="GZ633" s="3">
        <v>198.32639112000001</v>
      </c>
      <c r="HA633" s="3">
        <v>179.41685928000001</v>
      </c>
      <c r="HB633" s="3">
        <v>2702.0305518499999</v>
      </c>
      <c r="HC633" s="4">
        <v>1234.56339217</v>
      </c>
      <c r="HD633" s="3">
        <v>1686.76043871</v>
      </c>
      <c r="HE633" s="3">
        <v>3569.9148078399999</v>
      </c>
      <c r="HF633" s="3">
        <v>2754.6929020900002</v>
      </c>
      <c r="HG633" s="3">
        <v>1742.36000494</v>
      </c>
      <c r="HH633" s="4">
        <v>188.44971497</v>
      </c>
      <c r="HI633" s="3">
        <v>2715.6447685500002</v>
      </c>
      <c r="HJ633" s="3">
        <v>1420.04917224</v>
      </c>
      <c r="HK633" s="3">
        <v>3089.55540879</v>
      </c>
      <c r="HL633" s="3">
        <v>1193.6623332900001</v>
      </c>
      <c r="HM633" s="4">
        <v>2740.7506020300002</v>
      </c>
      <c r="HN633" s="3">
        <v>1489.9669673799999</v>
      </c>
      <c r="HO633" s="3">
        <v>1245.52063075</v>
      </c>
      <c r="HP633" s="3">
        <v>954.18136432999995</v>
      </c>
      <c r="HQ633" s="3">
        <v>1242.3758771800001</v>
      </c>
      <c r="HR633" s="4">
        <v>3130.2563865299999</v>
      </c>
      <c r="HS633" s="3">
        <v>1273.92904578</v>
      </c>
      <c r="HT633" s="3">
        <v>1461.7281863600001</v>
      </c>
      <c r="HU633" s="3">
        <v>175.6550853</v>
      </c>
      <c r="HV633" s="3">
        <v>3138.3099631</v>
      </c>
      <c r="HW633" s="4">
        <v>1211.75352084</v>
      </c>
      <c r="HX633" s="3">
        <v>209.84596955000001</v>
      </c>
      <c r="HY633" s="3">
        <v>1260.9902582699999</v>
      </c>
      <c r="HZ633" s="3">
        <v>1395.0433793300001</v>
      </c>
      <c r="IA633" s="3">
        <v>1395.3087043200001</v>
      </c>
      <c r="IB633" s="4">
        <v>1263.5614873300001</v>
      </c>
      <c r="IC633" s="3">
        <v>703.42936494000003</v>
      </c>
      <c r="ID633" s="3">
        <v>2382.1151005000002</v>
      </c>
      <c r="IE633" s="3">
        <v>192.65576849999999</v>
      </c>
      <c r="IF633" s="3">
        <v>2883.44138746</v>
      </c>
      <c r="IG633" s="4">
        <v>173.98670684999999</v>
      </c>
      <c r="IH633" s="3">
        <v>183.51790127999999</v>
      </c>
      <c r="II633" s="3">
        <v>1276.34928193</v>
      </c>
      <c r="IJ633" s="3">
        <v>2207.2367276999998</v>
      </c>
      <c r="IK633" s="3">
        <v>1635.7260778699999</v>
      </c>
      <c r="IL633" s="4">
        <v>1336.1468238800001</v>
      </c>
      <c r="IM633" s="3">
        <v>1399.5768948499999</v>
      </c>
      <c r="IN633" s="3">
        <v>2707.1462910599998</v>
      </c>
      <c r="IO633" s="3">
        <v>188.68645694</v>
      </c>
      <c r="IP633" s="3">
        <v>441.60330941000001</v>
      </c>
      <c r="IQ633" s="4">
        <v>1342.5748965299999</v>
      </c>
      <c r="IR633" s="3">
        <v>2731.7655918300002</v>
      </c>
      <c r="IS633" s="3">
        <v>2711.3666361000001</v>
      </c>
      <c r="IT633" s="3">
        <v>3089.4392125999998</v>
      </c>
      <c r="IU633" s="3">
        <v>1534.80005562</v>
      </c>
      <c r="IV633" s="4">
        <v>1834.3308427500001</v>
      </c>
      <c r="IW633" s="3">
        <v>1024.96597062</v>
      </c>
      <c r="IX633" s="3">
        <v>545.25403911000001</v>
      </c>
      <c r="IY633" s="3">
        <v>751.99750825000001</v>
      </c>
      <c r="IZ633" s="3">
        <v>1783.6606047299999</v>
      </c>
      <c r="JA633" s="4">
        <v>1174.5533416799999</v>
      </c>
      <c r="JB633" s="3">
        <v>651.73448779</v>
      </c>
      <c r="JC633" s="3">
        <v>1248.4721382499999</v>
      </c>
      <c r="JD633" s="3">
        <v>900.03083293999998</v>
      </c>
      <c r="JE633" s="3">
        <v>1221.4468928399999</v>
      </c>
      <c r="JF633" s="4">
        <v>1339.93780225</v>
      </c>
      <c r="JH633" s="3">
        <v>1452.7872934300001</v>
      </c>
      <c r="JI633" s="3">
        <v>1390.65837124</v>
      </c>
      <c r="JJ633" s="3">
        <v>2730.4184616699999</v>
      </c>
      <c r="JK633" s="4">
        <v>1262.3510585700001</v>
      </c>
      <c r="JL633" s="3">
        <v>1206.97083595</v>
      </c>
      <c r="JM633" s="3">
        <v>540.40176078000002</v>
      </c>
      <c r="JN633" s="3">
        <v>1419.2190219199999</v>
      </c>
      <c r="JO633" s="3">
        <v>2697.0695337699999</v>
      </c>
      <c r="JP633" s="4">
        <v>1683.49886758</v>
      </c>
      <c r="JQ633" s="3">
        <v>1800.4810906299999</v>
      </c>
      <c r="JR633" s="3">
        <v>1793.7939066900001</v>
      </c>
      <c r="JS633" s="3">
        <v>1844.5828263799999</v>
      </c>
      <c r="JT633" s="3">
        <v>1179.8144814699999</v>
      </c>
      <c r="JU633" s="4">
        <v>1393.4421088399999</v>
      </c>
      <c r="JV633" s="3">
        <v>2642.2603501799999</v>
      </c>
      <c r="JW633" s="3">
        <v>2724.42534802</v>
      </c>
      <c r="JX633" s="3">
        <v>1930.1057077</v>
      </c>
      <c r="JY633" s="3">
        <v>1357.30385101</v>
      </c>
      <c r="JZ633" s="4">
        <v>1196.5579174899999</v>
      </c>
      <c r="KA633" s="3">
        <v>3111.24743549</v>
      </c>
      <c r="KB633" s="3">
        <v>1289.59875444</v>
      </c>
      <c r="KC633" s="3">
        <v>1008.75007773</v>
      </c>
      <c r="KD633" s="3">
        <v>1230.4704279800001</v>
      </c>
      <c r="KE633" s="4">
        <v>1341.1500951200001</v>
      </c>
      <c r="KF633" s="3">
        <v>1422.1562379100001</v>
      </c>
      <c r="KG633" s="3">
        <v>1946.65589765</v>
      </c>
      <c r="KH633" s="3">
        <v>2688.0143087599999</v>
      </c>
      <c r="KI633" s="3">
        <v>1452.3281010000001</v>
      </c>
      <c r="KJ633" s="4">
        <v>2653.3866014</v>
      </c>
      <c r="KK633" s="3">
        <v>1384.49251673</v>
      </c>
      <c r="KL633" s="3">
        <v>2689.03770515</v>
      </c>
      <c r="KM633" s="3">
        <v>1384.71869541</v>
      </c>
      <c r="KN633" s="3">
        <v>3530.9928124100002</v>
      </c>
      <c r="KO633" s="4">
        <v>1264.7228278600001</v>
      </c>
      <c r="KP633" s="3">
        <v>1329.5752147600001</v>
      </c>
      <c r="KQ633" s="3">
        <v>1003.2478463800001</v>
      </c>
      <c r="KR633" s="3">
        <v>3574.8230094700002</v>
      </c>
      <c r="KS633" s="3">
        <v>1467.5895695700001</v>
      </c>
      <c r="KT633" s="4">
        <v>3135.6560918300002</v>
      </c>
      <c r="KU633" s="3">
        <v>1272.1655977200001</v>
      </c>
      <c r="KV633" s="3">
        <v>1433.89764543</v>
      </c>
      <c r="KW633" s="3">
        <v>2020.9879052700001</v>
      </c>
      <c r="KX633" s="3">
        <v>1410.89204255</v>
      </c>
      <c r="KY633" s="4">
        <v>676.31091403000005</v>
      </c>
      <c r="KZ633" s="3">
        <v>1302.26041093</v>
      </c>
      <c r="LA633" s="3">
        <v>3558.0081159000001</v>
      </c>
      <c r="LB633" s="3">
        <v>1140.9409529</v>
      </c>
      <c r="LC633" s="3">
        <v>192.78563482999999</v>
      </c>
      <c r="LD633" s="4">
        <v>2283.1805691</v>
      </c>
      <c r="LE633" s="3">
        <v>1212.56813691</v>
      </c>
      <c r="LF633" s="3">
        <v>1250.99055086</v>
      </c>
      <c r="LG633" s="3">
        <v>1437.9303367299999</v>
      </c>
      <c r="LH633" s="3">
        <v>2743.07204035</v>
      </c>
      <c r="LI633" s="4">
        <v>3116.90749482</v>
      </c>
      <c r="LJ633" s="3">
        <v>1238.8092133800001</v>
      </c>
      <c r="LK633" s="3">
        <v>1266.3719438400001</v>
      </c>
      <c r="LL633" s="3">
        <v>3134.07408381</v>
      </c>
      <c r="LM633" s="3">
        <v>2690.79245403</v>
      </c>
      <c r="LN633" s="4">
        <v>1219.2236309800001</v>
      </c>
      <c r="LO633" s="3">
        <v>1231.7927033399999</v>
      </c>
      <c r="LP633" s="3">
        <v>2269.7341222999999</v>
      </c>
      <c r="LQ633" s="3">
        <v>179.36155735</v>
      </c>
      <c r="LR633" s="3">
        <v>49.643113409999998</v>
      </c>
      <c r="LS633" s="4">
        <v>1247.7675046700001</v>
      </c>
      <c r="LT633" s="3">
        <v>1244.25490006</v>
      </c>
      <c r="LU633" s="3">
        <v>1286.0271196799999</v>
      </c>
      <c r="LV633" s="3">
        <v>2756.4638065899999</v>
      </c>
      <c r="LW633" s="3">
        <v>193.44615114000001</v>
      </c>
      <c r="LX633" s="4">
        <v>1447.70324409</v>
      </c>
      <c r="LY633" s="3">
        <v>1445.87020259</v>
      </c>
      <c r="LZ633" s="3">
        <v>791.24696567000001</v>
      </c>
      <c r="MA633" s="3">
        <v>1023.54054784</v>
      </c>
      <c r="MB633" s="3">
        <v>3098.6069055799999</v>
      </c>
      <c r="MC633" s="4">
        <v>2963.9970370000001</v>
      </c>
      <c r="MD633" s="3">
        <v>1261.24253449</v>
      </c>
      <c r="ME633" s="3">
        <v>2722.3853903099998</v>
      </c>
      <c r="MF633" s="3">
        <v>205.71137357000001</v>
      </c>
      <c r="MG633" s="3">
        <v>1001.09666344</v>
      </c>
      <c r="MH633" s="4">
        <v>1528.95172118</v>
      </c>
      <c r="MI633" s="3">
        <v>2738.7075374699998</v>
      </c>
      <c r="MJ633" s="3">
        <v>2745.11883313</v>
      </c>
      <c r="MK633" s="3">
        <v>1238.72035747</v>
      </c>
      <c r="ML633" s="3">
        <v>1279.4362480899999</v>
      </c>
      <c r="MM633" s="4">
        <v>650.53213684000002</v>
      </c>
      <c r="MN633" s="3">
        <v>1414.0287183099999</v>
      </c>
      <c r="MO633" s="3">
        <v>1006.37830844</v>
      </c>
      <c r="MP633" s="3">
        <v>2351.7412921599998</v>
      </c>
      <c r="MQ633" s="3">
        <v>3050.76017284</v>
      </c>
      <c r="MR633" s="4">
        <v>1013.10526006</v>
      </c>
      <c r="MS633" s="3">
        <v>2372.1918215999999</v>
      </c>
      <c r="MT633" s="3">
        <v>2759.44513985</v>
      </c>
      <c r="MU633" s="3">
        <v>2718.3669905199999</v>
      </c>
      <c r="MV633" s="3">
        <v>1335.1805935299999</v>
      </c>
      <c r="MW633" s="4">
        <v>2378.2918108899999</v>
      </c>
      <c r="MX633" s="3">
        <v>2101.7523351300001</v>
      </c>
      <c r="MY633" s="3">
        <v>1785.30847797</v>
      </c>
      <c r="MZ633" s="3">
        <v>2445.7576800100001</v>
      </c>
      <c r="NA633" s="3">
        <v>1265.70645657</v>
      </c>
      <c r="NB633" s="4">
        <v>1401.39005251</v>
      </c>
      <c r="NC633" s="3">
        <v>1262.3212328100001</v>
      </c>
      <c r="ND633" s="3">
        <v>1253.53071142</v>
      </c>
      <c r="NE633" s="3">
        <v>3295.8701326300002</v>
      </c>
      <c r="NF633" s="3">
        <v>2268.6908420700001</v>
      </c>
      <c r="NG633" s="4">
        <v>1654.63747382</v>
      </c>
      <c r="NH633" s="3">
        <v>1231.37203585</v>
      </c>
      <c r="NI633" s="3">
        <v>730.21848975</v>
      </c>
      <c r="NJ633" s="3">
        <v>775.48218740000004</v>
      </c>
      <c r="NK633" s="3">
        <v>650.60918672000003</v>
      </c>
      <c r="NL633" s="4">
        <v>1115.75806954</v>
      </c>
      <c r="NM633" s="3">
        <v>3480.0156176099999</v>
      </c>
      <c r="NN633" s="3">
        <v>662.77561131999994</v>
      </c>
      <c r="NO633" s="3">
        <v>2717.6219678900002</v>
      </c>
      <c r="NP633" s="3">
        <v>1304.193493</v>
      </c>
      <c r="NQ633" s="4">
        <v>1176.79710875</v>
      </c>
      <c r="NR633" s="3">
        <v>1290.6849092</v>
      </c>
      <c r="NS633" s="3">
        <v>899.88605372999996</v>
      </c>
      <c r="NT633" s="3">
        <v>2933.25227077</v>
      </c>
      <c r="NU633" s="3">
        <v>1219.9481484</v>
      </c>
      <c r="NV633" s="4">
        <v>1807.9257246</v>
      </c>
      <c r="NW633" s="3">
        <v>1100.9756772400001</v>
      </c>
      <c r="NX633" s="3">
        <v>931.93693970000004</v>
      </c>
      <c r="NY633" s="3">
        <v>1334.22865469</v>
      </c>
      <c r="NZ633" s="3">
        <v>724.22226924999995</v>
      </c>
      <c r="OA633" s="4">
        <v>1485.7199034299999</v>
      </c>
      <c r="OB633" s="3">
        <v>2746.0154700399999</v>
      </c>
      <c r="OC633" s="3">
        <v>3098.9629505900002</v>
      </c>
      <c r="OD633" s="3">
        <v>2671.4094382500002</v>
      </c>
      <c r="OE633" s="3">
        <v>1243.83050435</v>
      </c>
      <c r="OF633" s="4">
        <v>2637.1781649499999</v>
      </c>
      <c r="OG633" s="3">
        <v>825.52111349999996</v>
      </c>
      <c r="OH633" s="3">
        <v>2716.0965045399998</v>
      </c>
      <c r="OI633" s="3">
        <v>188.46400647999999</v>
      </c>
      <c r="OJ633" s="3">
        <v>720.29769633000001</v>
      </c>
      <c r="OK633" s="4">
        <v>2677.51004891</v>
      </c>
      <c r="OL633" s="3">
        <v>2194.4874580400001</v>
      </c>
      <c r="OM633" s="3">
        <v>3508.5992589799998</v>
      </c>
      <c r="ON633" s="3">
        <v>1206.3283393700001</v>
      </c>
      <c r="OO633" s="3">
        <v>1347.4849622700001</v>
      </c>
      <c r="OP633" s="4">
        <v>183.31098506999999</v>
      </c>
      <c r="OQ633" s="3">
        <v>218.78934795999999</v>
      </c>
      <c r="OS633" s="3">
        <v>627.81360689999997</v>
      </c>
      <c r="OT633" s="3">
        <v>1479.35086093</v>
      </c>
      <c r="OU633" s="4">
        <v>661.01713422</v>
      </c>
      <c r="OV633" s="3">
        <v>1041.1601155599999</v>
      </c>
      <c r="OW633" s="3">
        <v>2761.3900279499999</v>
      </c>
      <c r="OX633" s="3">
        <v>2741.0662579899999</v>
      </c>
      <c r="OY633" s="3">
        <v>695.98162411999999</v>
      </c>
      <c r="OZ633" s="4">
        <v>2937.8050487599999</v>
      </c>
      <c r="PA633" s="3">
        <v>1455.1155668199999</v>
      </c>
      <c r="PB633" s="3">
        <v>1126.5910341199999</v>
      </c>
      <c r="PC633" s="3">
        <v>2608.8766255599999</v>
      </c>
      <c r="PD633" s="3">
        <v>2747.4558056999999</v>
      </c>
      <c r="PE633" s="4">
        <v>1516.19561645</v>
      </c>
      <c r="PF633" s="3">
        <v>1379.43891452</v>
      </c>
      <c r="PG633" s="3">
        <v>1031.7370395099999</v>
      </c>
      <c r="PH633" s="3">
        <v>2738.0463997900001</v>
      </c>
      <c r="PI633" s="3">
        <v>1258.57002212</v>
      </c>
      <c r="PJ633" s="4">
        <v>1202.92136766</v>
      </c>
      <c r="PK633" s="3">
        <v>776.23155961999998</v>
      </c>
      <c r="PL633" s="3">
        <v>866.02884516999995</v>
      </c>
      <c r="PM633" s="3">
        <v>1134.22332183</v>
      </c>
      <c r="PN633" s="3">
        <v>1224.96074019</v>
      </c>
      <c r="PO633" s="4">
        <v>275.04445953999999</v>
      </c>
      <c r="PP633" s="3">
        <v>783.69980565000003</v>
      </c>
      <c r="PQ633" s="3">
        <v>1235.19470409</v>
      </c>
      <c r="PR633" s="3">
        <v>1471.0947177400001</v>
      </c>
      <c r="PS633" s="3">
        <v>1015.72495598</v>
      </c>
      <c r="PT633" s="4">
        <v>1208.6330006999999</v>
      </c>
      <c r="PU633" s="3">
        <v>555.56629563000001</v>
      </c>
      <c r="PV633" s="3">
        <v>771.98076745000003</v>
      </c>
      <c r="PW633" s="3">
        <v>1322.67241543</v>
      </c>
      <c r="PX633" s="3">
        <v>941.60048594</v>
      </c>
      <c r="PY633" s="4">
        <v>1429.9121782499999</v>
      </c>
      <c r="PZ633" s="3">
        <v>151.45085968999999</v>
      </c>
      <c r="QA633" s="3">
        <v>1360.45978924</v>
      </c>
      <c r="QB633" s="3">
        <v>676.05490958999997</v>
      </c>
      <c r="QC633" s="3">
        <v>1573.19761477</v>
      </c>
      <c r="QD633" s="4">
        <v>1572.8185790699999</v>
      </c>
      <c r="QE633" s="3">
        <v>1272.1469566200001</v>
      </c>
      <c r="QF633" s="3">
        <v>198.21640862999999</v>
      </c>
      <c r="QG633" s="3">
        <v>198.19528205</v>
      </c>
      <c r="QH633" s="3">
        <v>745.05804808999994</v>
      </c>
      <c r="QI633" s="4">
        <v>3342.6816629499999</v>
      </c>
      <c r="QJ633" s="3">
        <v>1374.7158811500001</v>
      </c>
      <c r="QK633" s="3">
        <v>3551.51852762</v>
      </c>
      <c r="QL633" s="3">
        <v>1392.5274522</v>
      </c>
      <c r="QM633" s="3">
        <v>1214.27379756</v>
      </c>
      <c r="QN633" s="4">
        <v>1401.0743965500001</v>
      </c>
      <c r="QO633" s="3">
        <v>1222.93258851</v>
      </c>
      <c r="QP633" s="3">
        <v>796.42981283999995</v>
      </c>
      <c r="QQ633" s="3">
        <v>1480.01261998</v>
      </c>
      <c r="QR633" s="3">
        <v>3553.1539734600001</v>
      </c>
      <c r="QS633" s="4">
        <v>143.67255003</v>
      </c>
      <c r="QT633" s="3">
        <v>732.98793583999998</v>
      </c>
      <c r="QU633" s="3">
        <v>1180.32773309</v>
      </c>
      <c r="QV633" s="3">
        <v>1647.6675665299999</v>
      </c>
      <c r="QW633" s="3">
        <v>2718.7578322499999</v>
      </c>
      <c r="QX633" s="4">
        <v>2649.4085906599998</v>
      </c>
      <c r="QY633" s="3">
        <v>2723.1279274600001</v>
      </c>
      <c r="QZ633" s="3">
        <v>3599.3658817300002</v>
      </c>
      <c r="RA633" s="3">
        <v>995.21788187000004</v>
      </c>
      <c r="RB633" s="3">
        <v>1189.56999047</v>
      </c>
      <c r="RC633" s="4">
        <v>2750.0773657300001</v>
      </c>
      <c r="RD633" s="3">
        <v>1067.4993684900001</v>
      </c>
      <c r="RE633" s="3">
        <v>2697.0409507499999</v>
      </c>
      <c r="RF633" s="3">
        <v>2739.6290291800001</v>
      </c>
      <c r="RG633" s="3">
        <v>2555.3132888199998</v>
      </c>
      <c r="RH633" s="4">
        <v>104.85556613</v>
      </c>
      <c r="RI633" s="3">
        <v>1771.0213175599999</v>
      </c>
      <c r="RJ633" s="3">
        <v>2209.8682296500001</v>
      </c>
      <c r="RK633" s="3">
        <v>2738.1588677599998</v>
      </c>
      <c r="RL633" s="3">
        <v>3573.3634113399999</v>
      </c>
      <c r="RM633" s="4">
        <v>1173.8226105599999</v>
      </c>
      <c r="RN633" s="3">
        <v>1438.9263928400001</v>
      </c>
      <c r="RO633" s="3">
        <v>2812.3877279600001</v>
      </c>
      <c r="RP633" s="3">
        <v>1100.76565418</v>
      </c>
      <c r="RQ633" s="3">
        <v>1391.5456876000001</v>
      </c>
      <c r="RR633" s="4">
        <v>1796.61181964</v>
      </c>
      <c r="RS633" s="3">
        <v>84.137847589999993</v>
      </c>
      <c r="RT633" s="3">
        <v>1977.4050134700001</v>
      </c>
      <c r="RU633" s="3">
        <v>2650.3089557899998</v>
      </c>
      <c r="RV633" s="3">
        <v>175.98192592000001</v>
      </c>
      <c r="RW633" s="4">
        <v>1556.5007814999999</v>
      </c>
      <c r="RX633" s="3">
        <v>1478.5144969099999</v>
      </c>
      <c r="RY633" s="3">
        <v>1131.7310067599999</v>
      </c>
      <c r="RZ633" s="3">
        <v>1438.6654174400001</v>
      </c>
      <c r="SA633" s="3">
        <v>2749.3224011799998</v>
      </c>
      <c r="SB633" s="4">
        <v>1504.2392149100001</v>
      </c>
      <c r="SC633" s="3">
        <v>1516.85426865</v>
      </c>
      <c r="SD633" s="3">
        <v>996.43763118000004</v>
      </c>
      <c r="SE633" s="3">
        <v>2699.3518257800001</v>
      </c>
      <c r="SF633" s="3">
        <v>58.257787090000001</v>
      </c>
      <c r="SG633" s="4">
        <v>1560.71056325</v>
      </c>
      <c r="SH633" s="3">
        <v>1147.66852589</v>
      </c>
      <c r="SI633" s="3">
        <v>1252.7459211099999</v>
      </c>
      <c r="SJ633" s="3">
        <v>1261.4158967200001</v>
      </c>
      <c r="SK633" s="3">
        <v>927.55006749999995</v>
      </c>
      <c r="SL633" s="4">
        <v>948.10747258000004</v>
      </c>
      <c r="SM633" s="3">
        <v>1731.3605132</v>
      </c>
      <c r="SN633" s="3">
        <v>3152.01179297</v>
      </c>
      <c r="SO633" s="3">
        <v>1066.1211698300001</v>
      </c>
      <c r="SP633" s="3">
        <v>2201.6736020899998</v>
      </c>
      <c r="SQ633" s="4">
        <v>3081.8087890000002</v>
      </c>
      <c r="SR633" s="3">
        <v>1400.8438682799999</v>
      </c>
      <c r="SS633" s="3">
        <v>3090.3669180100001</v>
      </c>
      <c r="ST633" s="3">
        <v>2805.7651664999999</v>
      </c>
      <c r="SU633" s="3">
        <v>2760.3492332000001</v>
      </c>
      <c r="SV633" s="4">
        <v>2239.1968936500002</v>
      </c>
      <c r="SW633" s="3">
        <v>1053.6279046100001</v>
      </c>
      <c r="SX633" s="3">
        <v>1420.5201707000001</v>
      </c>
      <c r="SY633" s="3">
        <v>2735.5503564999999</v>
      </c>
      <c r="SZ633" s="3">
        <v>1014.14108385</v>
      </c>
      <c r="TA633" s="4">
        <v>2256.3628612699999</v>
      </c>
      <c r="TB633" s="3">
        <v>1467.61753122</v>
      </c>
      <c r="TC633" s="3">
        <v>1610.2555001999999</v>
      </c>
      <c r="TD633" s="3">
        <v>844.32376969999996</v>
      </c>
      <c r="TE633" s="3">
        <v>1477.3717974799999</v>
      </c>
      <c r="TF633" s="4">
        <v>2737.3653782699998</v>
      </c>
      <c r="TG633" s="3">
        <v>455.87866379000002</v>
      </c>
      <c r="TH633" s="3">
        <v>2984.5929670199998</v>
      </c>
      <c r="TI633" s="3">
        <v>1507.94320148</v>
      </c>
      <c r="TJ633" s="3">
        <v>705.07288859000005</v>
      </c>
      <c r="TK633" s="4">
        <v>1468.7434536599999</v>
      </c>
      <c r="TL633" s="3">
        <v>1503.0461845100001</v>
      </c>
      <c r="TM633" s="3">
        <v>1222.27890727</v>
      </c>
      <c r="TN633" s="3">
        <v>1609.4191361799999</v>
      </c>
      <c r="TO633" s="3">
        <v>1283.5397755700001</v>
      </c>
      <c r="TP633" s="4">
        <v>1243.8050281799999</v>
      </c>
      <c r="TQ633" s="3">
        <v>3067.0456591699999</v>
      </c>
      <c r="TR633" s="3">
        <v>1801.2211423000001</v>
      </c>
      <c r="TS633" s="3">
        <v>181.24368708</v>
      </c>
      <c r="TT633" s="3">
        <v>2353.9689036099999</v>
      </c>
      <c r="TU633" s="4">
        <v>550.32379693999997</v>
      </c>
      <c r="TV633" s="3">
        <v>3580.5259433299998</v>
      </c>
      <c r="TW633" s="3">
        <v>2372.0750040399998</v>
      </c>
      <c r="TX633" s="3">
        <v>1228.9897032700001</v>
      </c>
      <c r="TY633" s="3">
        <v>1839.7510532599999</v>
      </c>
      <c r="TZ633" s="4">
        <v>1226.33893885</v>
      </c>
      <c r="UA633" s="3">
        <v>985.84016583000005</v>
      </c>
      <c r="UB633" s="3">
        <v>1027.4346736299999</v>
      </c>
      <c r="UC633" s="3">
        <v>3459.5675736500002</v>
      </c>
      <c r="UD633" s="3">
        <v>1467.2801273099999</v>
      </c>
      <c r="UE633" s="4">
        <v>182.43236788999999</v>
      </c>
      <c r="UF633" s="3">
        <v>870.65432344999999</v>
      </c>
      <c r="UG633" s="3">
        <v>2678.8037412499998</v>
      </c>
      <c r="UH633" s="3">
        <v>1374.84761159</v>
      </c>
      <c r="UI633" s="3">
        <v>3018.1699377099999</v>
      </c>
      <c r="UJ633" s="4">
        <v>1315.91625942</v>
      </c>
      <c r="UK633" s="3">
        <v>3072.5565897000001</v>
      </c>
      <c r="UL633" s="3">
        <v>2354.5567196299999</v>
      </c>
      <c r="UM633" s="3">
        <v>1233.9476145000001</v>
      </c>
      <c r="UN633" s="3">
        <v>737.46055709999996</v>
      </c>
      <c r="UO633" s="4">
        <v>739.45142657999997</v>
      </c>
      <c r="UP633" s="3">
        <v>1478.0410129700001</v>
      </c>
      <c r="UQ633" s="3">
        <v>198.61222132</v>
      </c>
      <c r="UR633" s="3">
        <v>202.32055747999999</v>
      </c>
      <c r="US633" s="3">
        <v>191.08556651000001</v>
      </c>
      <c r="UT633" s="4">
        <v>1189.9856870000001</v>
      </c>
      <c r="UU633" s="3">
        <v>1322.4692274399999</v>
      </c>
      <c r="UV633" s="3">
        <v>1581.27728888</v>
      </c>
      <c r="UW633" s="3">
        <v>1372.5292801200001</v>
      </c>
      <c r="UX633" s="3">
        <v>1288.9282962100001</v>
      </c>
      <c r="UY633" s="4">
        <v>2722.3698560600001</v>
      </c>
      <c r="UZ633" s="3">
        <v>3088.6562864000002</v>
      </c>
      <c r="VA633" s="3">
        <v>1530.48899056</v>
      </c>
      <c r="VB633" s="3">
        <v>1774.90922965</v>
      </c>
      <c r="VC633" s="3">
        <v>1802.9740270699999</v>
      </c>
      <c r="VD633" s="4">
        <v>1802.05315673</v>
      </c>
      <c r="VE633" s="3">
        <v>2297.60753776</v>
      </c>
      <c r="VF633" s="3">
        <v>184.28902145000001</v>
      </c>
      <c r="VG633" s="3">
        <v>1298.7353789199999</v>
      </c>
      <c r="VH633" s="3">
        <v>1847.19879408</v>
      </c>
      <c r="VI633" s="4">
        <v>2744.5943968500001</v>
      </c>
      <c r="VJ633" s="3">
        <v>3249.59298051</v>
      </c>
      <c r="VK633" s="3">
        <v>1498.5145331000001</v>
      </c>
      <c r="VL633" s="3">
        <v>590.37482165999995</v>
      </c>
      <c r="VM633" s="3">
        <v>3050.0393836399999</v>
      </c>
      <c r="VN633" s="4">
        <v>893.19514157000003</v>
      </c>
      <c r="VO633" s="3">
        <v>2726.9375469299998</v>
      </c>
      <c r="VP633" s="3">
        <v>2727.40730265</v>
      </c>
      <c r="VQ633" s="3">
        <v>545.17326101000003</v>
      </c>
      <c r="VR633" s="3">
        <v>1377.88921774</v>
      </c>
      <c r="VS633" s="4">
        <v>2671.55235335</v>
      </c>
      <c r="VT633" s="3">
        <v>1220.4595359100001</v>
      </c>
      <c r="VU633" s="3">
        <v>533.91279386999997</v>
      </c>
      <c r="VV633" s="3">
        <v>1354.46978244</v>
      </c>
      <c r="VW633" s="3">
        <v>1228.3882171099999</v>
      </c>
      <c r="VX633" s="4">
        <v>3094.3387150499998</v>
      </c>
      <c r="VY633" s="3">
        <v>1182.5683933099999</v>
      </c>
      <c r="VZ633" s="3">
        <v>762.83544379</v>
      </c>
      <c r="WA633" s="3">
        <v>2720.2466347700001</v>
      </c>
      <c r="WB633" s="3">
        <v>2686.5522251500001</v>
      </c>
      <c r="WC633" s="4">
        <v>3084.1302273199999</v>
      </c>
      <c r="WD633" s="3">
        <v>3140.2678999700001</v>
      </c>
      <c r="WE633" s="3">
        <v>1351.9290005099999</v>
      </c>
      <c r="WF633" s="3">
        <v>1476.14334899</v>
      </c>
      <c r="WG633" s="3">
        <v>813.97295205</v>
      </c>
      <c r="WH633" s="4">
        <v>2659.3349764099999</v>
      </c>
      <c r="WI633" s="3">
        <v>1447.36521881</v>
      </c>
      <c r="WJ633" s="3">
        <v>1487.7691816900001</v>
      </c>
      <c r="WK633" s="3">
        <v>1325.9240446399999</v>
      </c>
      <c r="WL633" s="3">
        <v>1182.78276596</v>
      </c>
      <c r="WM633" s="4">
        <v>1297.75175021</v>
      </c>
      <c r="WN633" s="3">
        <v>734.06539141999997</v>
      </c>
      <c r="WO633" s="3">
        <v>1230.16036435</v>
      </c>
      <c r="WP633" s="3">
        <v>1207.6375659600001</v>
      </c>
      <c r="WQ633" s="3">
        <v>1202.3571637</v>
      </c>
      <c r="WR633" s="4">
        <v>1192.0498781399999</v>
      </c>
      <c r="WS633" s="3">
        <v>2756.5191085199999</v>
      </c>
      <c r="WT633" s="3">
        <v>893.28151200000002</v>
      </c>
      <c r="WU633" s="3">
        <v>1459.1202964700001</v>
      </c>
      <c r="WV633" s="3">
        <v>1516.7038971100001</v>
      </c>
      <c r="WW633" s="4">
        <v>1147.21119757</v>
      </c>
      <c r="WX633" s="3">
        <v>884.77557806999994</v>
      </c>
      <c r="WY633" s="3">
        <v>1301.2469564600001</v>
      </c>
      <c r="WZ633" s="3">
        <v>1426.51452709</v>
      </c>
      <c r="XA633" s="3">
        <v>1208.4894642300001</v>
      </c>
      <c r="XB633" s="4">
        <v>524.61337045000005</v>
      </c>
      <c r="XC633" s="3">
        <v>1369.4379643699999</v>
      </c>
      <c r="XD633" s="3">
        <v>1645.0733467800001</v>
      </c>
      <c r="XE633" s="3">
        <v>2651.2888562799999</v>
      </c>
      <c r="XF633" s="3">
        <v>1066.9618834400001</v>
      </c>
      <c r="XG633" s="4">
        <v>192.35502542</v>
      </c>
      <c r="XH633" s="3">
        <v>1336.4301685999999</v>
      </c>
      <c r="XJ633" s="3">
        <v>1273.8774720700001</v>
      </c>
      <c r="XK633" s="3">
        <v>1257.9672932200001</v>
      </c>
      <c r="XL633" s="4">
        <v>2732.9766419600001</v>
      </c>
      <c r="XM633" s="3">
        <v>1264.2592858400001</v>
      </c>
      <c r="XN633" s="3">
        <v>3144.3695633399998</v>
      </c>
      <c r="XO633" s="3">
        <v>1408.3761154199999</v>
      </c>
      <c r="XP633" s="3">
        <v>1253.7568901</v>
      </c>
      <c r="XQ633" s="4">
        <v>1309.85541644</v>
      </c>
      <c r="XR633" s="3">
        <v>1324.2071993300001</v>
      </c>
      <c r="XS633" s="3">
        <v>3111.9924581199998</v>
      </c>
      <c r="XT633" s="3">
        <v>173.30257847999999</v>
      </c>
      <c r="XU633" s="3">
        <v>2699.90298097</v>
      </c>
      <c r="XV633" s="4">
        <v>1606.81373177</v>
      </c>
      <c r="XW633" s="3">
        <v>2762.6644578199998</v>
      </c>
      <c r="XX633" s="3">
        <v>1380.0273519100001</v>
      </c>
      <c r="XY633" s="3">
        <v>1561.1579496500001</v>
      </c>
      <c r="XZ633" s="3">
        <v>3596.0732420999998</v>
      </c>
      <c r="YA633" s="4">
        <v>1745.70670376</v>
      </c>
      <c r="YB633" s="3">
        <v>2701.7826252200002</v>
      </c>
      <c r="YC633" s="3">
        <v>2732.7038605299999</v>
      </c>
      <c r="YD633" s="3">
        <v>2688.8860908699999</v>
      </c>
      <c r="YE633" s="3">
        <v>1313.58550055</v>
      </c>
      <c r="YF633" s="4">
        <v>154.4663683</v>
      </c>
      <c r="YG633" s="3">
        <v>1591.24282094</v>
      </c>
      <c r="YH633" s="3">
        <v>1560.3346343999999</v>
      </c>
      <c r="YI633" s="3">
        <v>1017.87613892</v>
      </c>
      <c r="YJ633" s="3">
        <v>2807.9673017800001</v>
      </c>
      <c r="YK633" s="4">
        <v>1243.2296395599999</v>
      </c>
      <c r="YL633" s="3">
        <v>1350.9397794700001</v>
      </c>
      <c r="YM633" s="3">
        <v>180.22774713000001</v>
      </c>
      <c r="YN633" s="3">
        <v>153.02541127000001</v>
      </c>
      <c r="YO633" s="3">
        <v>234.95428851</v>
      </c>
      <c r="YP633" s="4">
        <v>2618.0635810099998</v>
      </c>
      <c r="YQ633" s="3">
        <v>94.550766049999993</v>
      </c>
      <c r="YR633" s="3">
        <v>2630.0206039200002</v>
      </c>
      <c r="YS633" s="3">
        <v>2803.47106846</v>
      </c>
      <c r="YT633" s="3">
        <v>3099.46750303</v>
      </c>
      <c r="YU633" s="4">
        <v>2651.2925845</v>
      </c>
      <c r="YV633" s="3">
        <v>2735.6081439099999</v>
      </c>
      <c r="YW633" s="3">
        <v>1220.8727469600001</v>
      </c>
      <c r="YX633" s="3">
        <v>2195.17034367</v>
      </c>
      <c r="YY633" s="3">
        <v>1448.21401023</v>
      </c>
      <c r="YZ633" s="4">
        <v>1236.35045229</v>
      </c>
      <c r="ZA633" s="3">
        <v>1492.3294161199999</v>
      </c>
      <c r="ZB633" s="3">
        <v>2734.46668722</v>
      </c>
      <c r="ZC633" s="3">
        <v>3346.0693721900002</v>
      </c>
      <c r="ZD633" s="3">
        <v>1212.6675561100001</v>
      </c>
      <c r="ZE633" s="4">
        <v>1221.29838541</v>
      </c>
      <c r="ZF633" s="3">
        <v>1428.0132715300001</v>
      </c>
      <c r="ZG633" s="3">
        <v>1482.5440813600001</v>
      </c>
      <c r="ZI633" s="3">
        <v>1514.1811349100001</v>
      </c>
      <c r="ZJ633" s="4">
        <v>182.48518433999999</v>
      </c>
      <c r="ZK633" s="3">
        <v>543.91063716999997</v>
      </c>
      <c r="ZL633" s="3">
        <v>2376.4103025300001</v>
      </c>
      <c r="ZM633" s="3">
        <v>1334.40636651</v>
      </c>
      <c r="ZN633" s="3">
        <v>2680.4596922999999</v>
      </c>
      <c r="ZO633" s="4">
        <v>1196.9021564699999</v>
      </c>
      <c r="ZP633" s="3">
        <v>3155.3044325999999</v>
      </c>
      <c r="ZQ633" s="3">
        <v>1428.5569702800001</v>
      </c>
      <c r="ZR633" s="3">
        <v>1836.8772170100001</v>
      </c>
      <c r="ZS633" s="3">
        <v>1118.9425907899999</v>
      </c>
      <c r="ZT633" s="4">
        <v>2362.5152265900001</v>
      </c>
      <c r="ZU633" s="3">
        <v>2727.2376686399998</v>
      </c>
      <c r="ZV633" s="3">
        <v>153.32366887000001</v>
      </c>
      <c r="ZW633" s="3">
        <v>75.702128470000005</v>
      </c>
      <c r="ZX633" s="3">
        <v>1178.2977172999999</v>
      </c>
      <c r="ZY633" s="4">
        <v>3099.4227643899999</v>
      </c>
      <c r="ZZ633" s="3">
        <v>1206.2195996200001</v>
      </c>
      <c r="AAA633" s="3">
        <v>2719.3294926499998</v>
      </c>
      <c r="AAB633" s="3">
        <v>1199.7859346400001</v>
      </c>
      <c r="AAC633" s="3">
        <v>1249.8627643100001</v>
      </c>
      <c r="AAD633" s="4">
        <v>174.34337323</v>
      </c>
      <c r="AAE633" s="3">
        <v>3087.8286215600001</v>
      </c>
      <c r="AAF633" s="3">
        <v>1785.82732192</v>
      </c>
      <c r="AAG633" s="3">
        <v>2888.9802796399999</v>
      </c>
      <c r="AAH633" s="3">
        <v>145.04142813999999</v>
      </c>
      <c r="AAI633" s="4">
        <v>2705.43379534</v>
      </c>
      <c r="AAJ633" s="3">
        <v>184.59349275</v>
      </c>
      <c r="AAK633" s="3">
        <v>1449.2442416900001</v>
      </c>
      <c r="AAL633" s="3">
        <v>1124.7238172699999</v>
      </c>
      <c r="AAM633" s="3">
        <v>10.626048369999999</v>
      </c>
      <c r="AAN633" s="4">
        <v>211.31737371</v>
      </c>
      <c r="AAO633" s="3">
        <v>138.22064965000001</v>
      </c>
      <c r="AAP633" s="3">
        <v>1352.96544567</v>
      </c>
      <c r="AAQ633" s="3">
        <v>2902.2657916100002</v>
      </c>
      <c r="AAR633" s="3">
        <v>3490.5577810300001</v>
      </c>
      <c r="AAS633" s="4">
        <v>1564.9215877399999</v>
      </c>
      <c r="AAT633" s="3">
        <v>883.06929605000005</v>
      </c>
      <c r="AAU633" s="3">
        <v>880.38497765</v>
      </c>
      <c r="AAV633" s="3">
        <v>2652.6161026</v>
      </c>
      <c r="AAW633" s="3">
        <v>1416.58503449</v>
      </c>
      <c r="AAX633" s="4">
        <v>2683.7728371399999</v>
      </c>
      <c r="AAY633" s="3">
        <v>2093.8559651700002</v>
      </c>
      <c r="AAZ633" s="3">
        <v>1243.920603</v>
      </c>
      <c r="ABA633" s="3">
        <v>1231.8573258199999</v>
      </c>
      <c r="ABB633" s="3">
        <v>1458.4386535799999</v>
      </c>
      <c r="ABC633" s="4">
        <v>1385.4506692699999</v>
      </c>
      <c r="ABD633" s="3">
        <v>725.57437037</v>
      </c>
      <c r="ABE633" s="3">
        <v>3124.2843994599998</v>
      </c>
      <c r="ABF633" s="3">
        <v>2699.4966049899999</v>
      </c>
      <c r="ABG633" s="3">
        <v>2741.0768212799999</v>
      </c>
      <c r="ABH633" s="4">
        <v>2593.43558106</v>
      </c>
      <c r="ABI633" s="3">
        <v>1130.8474186200001</v>
      </c>
      <c r="ABJ633" s="3">
        <v>3286.5147859099998</v>
      </c>
      <c r="ABK633" s="3">
        <v>1405.56006658</v>
      </c>
      <c r="ABL633" s="3">
        <v>2671.64058789</v>
      </c>
      <c r="ABM633" s="4">
        <v>3550.4715191700002</v>
      </c>
      <c r="ABN633" s="3">
        <v>2754.02182249</v>
      </c>
      <c r="ABO633" s="3">
        <v>3104.3949671300002</v>
      </c>
      <c r="ABP633" s="3">
        <v>3194.6762999100001</v>
      </c>
      <c r="ABQ633" s="3">
        <v>3552.8967262800002</v>
      </c>
      <c r="ABR633" s="4">
        <v>985.66618223</v>
      </c>
      <c r="ABS633" s="3">
        <v>1470.8107516499999</v>
      </c>
      <c r="ABT633" s="3">
        <v>2685.3933701000001</v>
      </c>
      <c r="ABU633" s="3">
        <v>1242.8207781000001</v>
      </c>
      <c r="ABV633" s="3">
        <v>3350.2654837999999</v>
      </c>
      <c r="ABW633" s="4">
        <v>874.06502337999996</v>
      </c>
      <c r="ABX633" s="3">
        <v>3123.7960026400001</v>
      </c>
      <c r="ABY633" s="3">
        <v>1235.42896058</v>
      </c>
      <c r="ABZ633" s="3">
        <v>1941.2729693399999</v>
      </c>
      <c r="ACA633" s="3">
        <v>2682.8221410400001</v>
      </c>
      <c r="ACB633" s="4">
        <v>71.389820670000006</v>
      </c>
      <c r="ACC633" s="3">
        <v>823.18165544999999</v>
      </c>
      <c r="ACD633" s="3">
        <v>1374.60962688</v>
      </c>
      <c r="ACE633" s="3">
        <v>1713.5601268099999</v>
      </c>
      <c r="ACF633" s="3">
        <v>1424.2160794599999</v>
      </c>
      <c r="ACG633" s="4">
        <v>625.73326013999997</v>
      </c>
      <c r="ACH633" s="3">
        <v>1443.44685959</v>
      </c>
      <c r="ACI633" s="3">
        <v>3143.5555686399998</v>
      </c>
      <c r="ACJ633" s="3">
        <v>996.39164979999998</v>
      </c>
      <c r="ACK633" s="3">
        <v>759.11965119000001</v>
      </c>
      <c r="ACL633" s="4">
        <v>1322.9321480900001</v>
      </c>
      <c r="ACM633" s="3">
        <v>2725.7196617300001</v>
      </c>
      <c r="ACN633" s="3">
        <v>3140.3058035399999</v>
      </c>
      <c r="ACO633" s="3">
        <v>1415.5989202999999</v>
      </c>
      <c r="ACP633" s="3">
        <v>550.96877900000004</v>
      </c>
      <c r="ACQ633" s="4">
        <v>1790.6988627200001</v>
      </c>
      <c r="ACR633" s="3">
        <v>1422.2258313499999</v>
      </c>
      <c r="ACS633" s="3">
        <v>2714.6213721600002</v>
      </c>
      <c r="ACT633" s="3">
        <v>1229.5259455800001</v>
      </c>
      <c r="ACU633" s="3">
        <v>1412.5206533200001</v>
      </c>
      <c r="ACV633" s="4">
        <v>3125.5954901599998</v>
      </c>
      <c r="ACW633" s="3">
        <v>1472.17714428</v>
      </c>
      <c r="ACX633" s="3">
        <v>1243.0295584200001</v>
      </c>
      <c r="ACY633" s="3">
        <v>1415.6821838799999</v>
      </c>
      <c r="ACZ633" s="3">
        <v>1842.1116378900001</v>
      </c>
      <c r="ADA633" s="4">
        <v>2457.6190119399998</v>
      </c>
      <c r="ADB633" s="3">
        <v>1595.12824755</v>
      </c>
      <c r="ADC633" s="3">
        <v>1778.2186462699999</v>
      </c>
      <c r="ADD633" s="3">
        <v>1249.2532003399999</v>
      </c>
      <c r="ADE633" s="3">
        <v>3535.6810490600001</v>
      </c>
      <c r="ADF633" s="4">
        <v>1598.8564675499999</v>
      </c>
      <c r="ADG633" s="3">
        <v>3046.00047864</v>
      </c>
      <c r="ADH633" s="3">
        <v>2727.2482319300002</v>
      </c>
      <c r="ADI633" s="3">
        <v>3545.8684102100001</v>
      </c>
      <c r="ADJ633" s="3">
        <v>1548.0159741499999</v>
      </c>
      <c r="ADK633" s="4">
        <v>1518.4847435300001</v>
      </c>
      <c r="ADL633" s="3">
        <v>2681.2432398699998</v>
      </c>
      <c r="ADM633" s="3">
        <v>2720.8468781900001</v>
      </c>
      <c r="ADN633" s="3">
        <v>2658.10342107</v>
      </c>
      <c r="ADO633" s="3">
        <v>3124.33100221</v>
      </c>
      <c r="ADP633" s="4">
        <v>2668.1186627299999</v>
      </c>
      <c r="ADQ633" s="3">
        <v>3081.7857983099998</v>
      </c>
      <c r="ADR633" s="3">
        <v>3102.7396374499999</v>
      </c>
      <c r="ADS633" s="3">
        <v>2947.3797390899999</v>
      </c>
      <c r="ADT633" s="3">
        <v>2693.13129071</v>
      </c>
      <c r="ADU633" s="4">
        <v>1470.00297065</v>
      </c>
      <c r="ADV633" s="3">
        <v>3116.22523056</v>
      </c>
      <c r="ADW633" s="3">
        <v>3134.1219292999999</v>
      </c>
      <c r="ADX633" s="3">
        <v>3095.0626111000001</v>
      </c>
      <c r="ADY633" s="3">
        <v>2337.4348692799999</v>
      </c>
      <c r="ADZ633" s="4">
        <v>2715.9299773799999</v>
      </c>
      <c r="AEA633" s="3">
        <v>544.43631618999996</v>
      </c>
      <c r="AEB633" s="3">
        <v>177.62047860999999</v>
      </c>
      <c r="AEC633" s="3">
        <v>2738.6988382899999</v>
      </c>
      <c r="AED633" s="3">
        <v>2842.1364380800001</v>
      </c>
      <c r="AEE633" s="4">
        <v>3085.8775197599998</v>
      </c>
      <c r="AEF633" s="3">
        <v>2774.4934785099999</v>
      </c>
      <c r="AEG633" s="3">
        <v>3084.8920269400001</v>
      </c>
      <c r="AEH633" s="3">
        <v>1924.5829711399999</v>
      </c>
      <c r="AEI633" s="3">
        <v>2917.1917203799999</v>
      </c>
      <c r="AEJ633" s="4">
        <v>2748.6420010299998</v>
      </c>
      <c r="AEK633" s="3">
        <v>3170.4708315600001</v>
      </c>
      <c r="AEL633" s="3">
        <v>2655.6775925900001</v>
      </c>
      <c r="AEM633" s="3">
        <v>34.300245369999999</v>
      </c>
      <c r="AEN633" s="3">
        <v>409.30325406999998</v>
      </c>
      <c r="AEO633" s="4">
        <v>1348.2691312100001</v>
      </c>
      <c r="AEP633" s="3">
        <v>1373.3140704299999</v>
      </c>
      <c r="AEQ633" s="3">
        <v>2362.9992738199999</v>
      </c>
      <c r="AER633" s="3">
        <v>1233.91095367</v>
      </c>
      <c r="AES633" s="3">
        <v>3553.1104775600002</v>
      </c>
      <c r="AET633" s="4">
        <v>1566.89443749</v>
      </c>
      <c r="AEU633" s="3">
        <v>1591.5404571700001</v>
      </c>
      <c r="AEV633" s="3">
        <v>1251.8405850199999</v>
      </c>
      <c r="AEW633" s="3">
        <v>1429.3019929100001</v>
      </c>
      <c r="AEX633" s="3">
        <v>3564.2634476899998</v>
      </c>
      <c r="AEY633" s="4">
        <v>991.32872703999999</v>
      </c>
      <c r="AEZ633" s="3">
        <v>984.16246682999997</v>
      </c>
      <c r="AFA633" s="3">
        <v>2781.9318987800002</v>
      </c>
      <c r="AFB633" s="3">
        <v>1829.5257885399999</v>
      </c>
      <c r="AFC633" s="3">
        <v>1915.4364047399999</v>
      </c>
      <c r="AFD633" s="4">
        <v>1331.18394169</v>
      </c>
      <c r="AFE633" s="3">
        <v>545.54732575000003</v>
      </c>
      <c r="AFF633" s="3">
        <v>774.59052144999998</v>
      </c>
      <c r="AFG633" s="3">
        <v>1466.28717805</v>
      </c>
      <c r="AFH633" s="3">
        <v>1337.70273436</v>
      </c>
      <c r="AFI633" s="4">
        <v>2739.6694182299998</v>
      </c>
      <c r="AFJ633" s="3">
        <v>3568.96659722</v>
      </c>
      <c r="AFK633" s="3">
        <v>2713.7949500599998</v>
      </c>
      <c r="AFL633" s="3">
        <v>1480.1381367199999</v>
      </c>
      <c r="AFM633" s="3">
        <v>3119.4793452499998</v>
      </c>
      <c r="AFN633" s="4">
        <v>864.45926454999994</v>
      </c>
      <c r="AFO633" s="3">
        <v>1127.5193609</v>
      </c>
      <c r="AFP633" s="3">
        <v>2723.3342223</v>
      </c>
      <c r="AFQ633" s="3">
        <v>864.26974670000004</v>
      </c>
      <c r="AFR633" s="3">
        <v>1406.28644811</v>
      </c>
      <c r="AFS633" s="4">
        <v>3190.9660996399998</v>
      </c>
      <c r="AFT633" s="3">
        <v>3446.6381066899999</v>
      </c>
      <c r="AFU633" s="3">
        <v>3437.1336311700002</v>
      </c>
      <c r="AFV633" s="3">
        <v>1457.22076838</v>
      </c>
      <c r="AFW633" s="3">
        <v>130.20497664999999</v>
      </c>
      <c r="AFX633" s="4">
        <v>2657.0359074100002</v>
      </c>
      <c r="AFY633" s="3">
        <v>1312.0364251399999</v>
      </c>
      <c r="AFZ633" s="3">
        <v>1383.94198291</v>
      </c>
      <c r="AGA633" s="3">
        <v>1362.6911289100001</v>
      </c>
      <c r="AGB633" s="3">
        <v>1301.56385516</v>
      </c>
      <c r="AGC633" s="4">
        <v>3528.2855033199999</v>
      </c>
      <c r="AGD633" s="3">
        <v>1239.4336902299999</v>
      </c>
      <c r="AGE633" s="3">
        <v>1225.9654954800001</v>
      </c>
      <c r="AGF633" s="3">
        <v>68.169881329999996</v>
      </c>
      <c r="AGG633" s="3">
        <v>1252.66141479</v>
      </c>
      <c r="AGH633" s="4">
        <v>1205.53050029</v>
      </c>
      <c r="AGI633" s="3">
        <v>1421.17198783</v>
      </c>
      <c r="AGJ633" s="3">
        <v>1398.0924419200001</v>
      </c>
      <c r="AGK633" s="3">
        <v>3078.80881464</v>
      </c>
      <c r="AGL633" s="3">
        <v>530.82893455999999</v>
      </c>
      <c r="AGM633" s="4">
        <v>1282.1423144400001</v>
      </c>
      <c r="AGN633" s="3">
        <v>863.31905059999997</v>
      </c>
      <c r="AGO633" s="3">
        <v>1499.8660128500001</v>
      </c>
      <c r="AGP633" s="3">
        <v>506.33515053000002</v>
      </c>
      <c r="AGQ633" s="3">
        <v>1225.9387765700001</v>
      </c>
      <c r="AGR633" s="4">
        <v>3091.4406453699999</v>
      </c>
      <c r="AGS633" s="3">
        <v>182.44293117999999</v>
      </c>
      <c r="AGT633" s="3">
        <v>2651.6716201999998</v>
      </c>
      <c r="AGU633" s="3">
        <v>2383.2292169100001</v>
      </c>
      <c r="AGV633" s="3">
        <v>1365.0305869599999</v>
      </c>
      <c r="AGW633" s="4">
        <v>3566.2779292300002</v>
      </c>
      <c r="AGX633" s="3">
        <v>350.58254633000001</v>
      </c>
      <c r="AGY633" s="3">
        <v>176.17517199</v>
      </c>
      <c r="AGZ633" s="3">
        <v>194.09486142</v>
      </c>
      <c r="AHA633" s="3">
        <v>84.214897469999997</v>
      </c>
      <c r="AHB633" s="4">
        <v>1435.1459777600001</v>
      </c>
      <c r="AHC633" s="3">
        <v>1388.52272255</v>
      </c>
      <c r="AHD633" s="3">
        <v>2722.2437179499998</v>
      </c>
      <c r="AHE633" s="3">
        <v>2679.8619343599999</v>
      </c>
      <c r="AHF633" s="3">
        <v>2356.8278269799998</v>
      </c>
      <c r="AHG633" s="4">
        <v>2356.71598038</v>
      </c>
      <c r="AHH633" s="3">
        <v>1374.74694965</v>
      </c>
      <c r="AHI633" s="3">
        <v>1120.3002842400001</v>
      </c>
      <c r="AHJ633" s="3">
        <v>1519.9182441200001</v>
      </c>
      <c r="AHK633" s="3">
        <v>1221.4493783200001</v>
      </c>
      <c r="AHL633" s="4">
        <v>202.97423871999999</v>
      </c>
      <c r="AHM633" s="3">
        <v>162.38510758000001</v>
      </c>
      <c r="AHN633" s="3">
        <v>1453.0078797799999</v>
      </c>
      <c r="AHO633" s="3">
        <v>2216.2981664099998</v>
      </c>
      <c r="AHP633" s="3">
        <v>2777.8550902100001</v>
      </c>
      <c r="AHQ633" s="4">
        <v>3499.3476810500001</v>
      </c>
      <c r="AHR633" s="3">
        <v>1307.1021259700001</v>
      </c>
      <c r="AHS633" s="3">
        <v>195.28727044999999</v>
      </c>
      <c r="AHT633" s="3">
        <v>1340.00242473</v>
      </c>
      <c r="AHU633" s="3">
        <v>1170.55047614</v>
      </c>
      <c r="AHV633" s="4">
        <v>1556.03599674</v>
      </c>
      <c r="AHW633" s="3">
        <v>2750.7851061599999</v>
      </c>
      <c r="AHX633" s="3">
        <v>92.550576019999994</v>
      </c>
      <c r="AHY633" s="3">
        <v>1027.87708907</v>
      </c>
      <c r="AHZ633" s="3">
        <v>3067.7353798700001</v>
      </c>
      <c r="AIA633" s="4">
        <v>1154.63843318</v>
      </c>
      <c r="AIB633" s="3">
        <v>1420.54751098</v>
      </c>
      <c r="AIC633" s="3">
        <v>1365.3748259399999</v>
      </c>
      <c r="AID633" s="3">
        <v>2248.2577109899999</v>
      </c>
      <c r="AIE633" s="3">
        <v>2915.4686613700001</v>
      </c>
      <c r="AIF633" s="4">
        <v>1338.08736239</v>
      </c>
      <c r="AIG633" s="3">
        <v>3037.1875879300001</v>
      </c>
      <c r="AIH633" s="3">
        <v>647.12640786999998</v>
      </c>
      <c r="AII633" s="3">
        <v>2734.6350784900001</v>
      </c>
      <c r="AIJ633" s="3">
        <v>2944.2517625099999</v>
      </c>
      <c r="AIK633" s="4">
        <v>1087.5820468899999</v>
      </c>
      <c r="AIL633" s="3">
        <v>1208.3832099599999</v>
      </c>
      <c r="AIM633" s="3">
        <v>3103.32310388</v>
      </c>
      <c r="AIN633" s="3">
        <v>1206.9024852499999</v>
      </c>
      <c r="AIO633" s="3">
        <v>2702.20702093</v>
      </c>
      <c r="AIP633" s="4">
        <v>1386.71826407</v>
      </c>
      <c r="AIQ633" s="3">
        <v>3142.94041234</v>
      </c>
      <c r="AIR633" s="3">
        <v>309.50626111000003</v>
      </c>
      <c r="AIS633" s="3">
        <v>2778.2888064700001</v>
      </c>
      <c r="AIT633" s="3">
        <v>3125.7850080100002</v>
      </c>
      <c r="AIU633" s="4">
        <v>3495.3025623499998</v>
      </c>
      <c r="AIV633" s="3">
        <v>2814.4264429300001</v>
      </c>
      <c r="AIW633" s="3">
        <v>1607.41397519</v>
      </c>
      <c r="AIX633" s="3">
        <v>2721.5390843700002</v>
      </c>
      <c r="AIY633" s="3">
        <v>1124.9338403300001</v>
      </c>
      <c r="AIZ633" s="4">
        <v>901.95521583000004</v>
      </c>
      <c r="AJA633" s="3">
        <v>2930.4150953499998</v>
      </c>
      <c r="AJB633" s="3">
        <v>2699.64200557</v>
      </c>
      <c r="AJC633" s="3">
        <v>1339.8570241499999</v>
      </c>
      <c r="AJD633" s="3">
        <v>1226.00774864</v>
      </c>
      <c r="AJE633" s="4">
        <v>964.73036281999998</v>
      </c>
      <c r="AJF633" s="3">
        <v>3105.5662495800002</v>
      </c>
      <c r="AJG633" s="3">
        <v>1459.6441113799999</v>
      </c>
      <c r="AJH633" s="3">
        <v>444.06269186999998</v>
      </c>
      <c r="AJI633" s="3">
        <v>1415.6915044299999</v>
      </c>
      <c r="AJJ633" s="4">
        <v>1422.93232904</v>
      </c>
      <c r="AJK633" s="3">
        <v>1216.47096188</v>
      </c>
      <c r="AJL633" s="3">
        <v>977.46969056</v>
      </c>
      <c r="AJM633" s="3">
        <v>1307.8521195599999</v>
      </c>
      <c r="AJN633" s="3">
        <v>1444.31926307</v>
      </c>
      <c r="AJO633" s="4">
        <v>1607.5481911100001</v>
      </c>
      <c r="AJP633" s="3">
        <v>3067.5191431100002</v>
      </c>
      <c r="AJQ633" s="3">
        <v>1357.4585721399999</v>
      </c>
      <c r="AJR633" s="3">
        <v>1517.5974271699999</v>
      </c>
      <c r="AJS633" s="3">
        <v>1529.09898587</v>
      </c>
      <c r="AJT633" s="4">
        <v>1227.96133592</v>
      </c>
      <c r="AJU633" s="3">
        <v>149.78434535</v>
      </c>
      <c r="AJV633" s="3">
        <v>1363.56912472</v>
      </c>
      <c r="AJW633" s="3">
        <v>1523.31775939</v>
      </c>
      <c r="AJX633" s="3">
        <v>1415.03223086</v>
      </c>
      <c r="AJY633" s="4">
        <v>1792.8301618200001</v>
      </c>
      <c r="AJZ633" s="3">
        <v>2717.6244533700001</v>
      </c>
      <c r="AKA633" s="3">
        <v>1639.2324687800001</v>
      </c>
      <c r="AKB633" s="3">
        <v>661.75842863000003</v>
      </c>
      <c r="AKC633" s="3">
        <v>1334.3665988299999</v>
      </c>
      <c r="AKD633" s="4">
        <v>1296.13494547</v>
      </c>
      <c r="AKE633" s="3">
        <v>2717.6971536599999</v>
      </c>
      <c r="AKF633" s="3">
        <v>1191.81624302</v>
      </c>
      <c r="AKG633" s="3">
        <v>840.75710589999994</v>
      </c>
      <c r="AKH633" s="3">
        <v>1208.55657219</v>
      </c>
      <c r="AKI633" s="4">
        <v>1210.0739577300001</v>
      </c>
      <c r="AKJ633" s="3">
        <v>162.1465015</v>
      </c>
      <c r="AKK633" s="3">
        <v>3126.5294092700001</v>
      </c>
      <c r="AKL633" s="3">
        <v>2727.5359262400002</v>
      </c>
      <c r="AKM633" s="3">
        <v>1395.9928326899999</v>
      </c>
      <c r="AKN633" s="4">
        <v>2216.0987066399998</v>
      </c>
      <c r="AKO633" s="3">
        <v>2743.7456054300001</v>
      </c>
      <c r="AKP633" s="3">
        <v>165.86229410000001</v>
      </c>
      <c r="AKQ633" s="3">
        <v>1460.8638606899999</v>
      </c>
      <c r="AKR633" s="3">
        <v>1346.09806443</v>
      </c>
      <c r="AKS633" s="4">
        <v>987.73037336999994</v>
      </c>
      <c r="AKT633" s="3">
        <v>1237.77276822</v>
      </c>
      <c r="AKU633" s="3">
        <v>2722.2536598699999</v>
      </c>
      <c r="AKV633" s="3">
        <v>1511.75965602</v>
      </c>
      <c r="AKW633" s="3">
        <v>1386.5747276</v>
      </c>
      <c r="AKX633" s="4">
        <v>808.27250366999999</v>
      </c>
      <c r="AKY633" s="3">
        <v>1090.96354243</v>
      </c>
      <c r="AKZ633" s="3">
        <v>742.25007705999997</v>
      </c>
      <c r="ALA633" s="3">
        <v>757.31705681999995</v>
      </c>
      <c r="ALB633" s="3">
        <v>1760.4766686600001</v>
      </c>
      <c r="ALC633" s="4">
        <v>3144.2303764600001</v>
      </c>
      <c r="ALD633" s="3">
        <v>1427.17939299</v>
      </c>
      <c r="ALE633" s="3">
        <v>1232.20839987</v>
      </c>
      <c r="ALF633" s="3">
        <v>1423.71649798</v>
      </c>
      <c r="ALG633" s="3">
        <v>3418.0476302500001</v>
      </c>
      <c r="ALH633" s="4">
        <v>1223.6192023599999</v>
      </c>
      <c r="ALI633" s="3">
        <v>2721.9485672000001</v>
      </c>
      <c r="ALJ633" s="3">
        <v>1281.3202419300001</v>
      </c>
      <c r="ALK633" s="3">
        <v>3166.7426115600001</v>
      </c>
      <c r="ALL633" s="3">
        <v>2666.4732749700001</v>
      </c>
      <c r="ALM633" s="4">
        <v>2488.1748816899999</v>
      </c>
    </row>
    <row r="634" spans="1:1001" x14ac:dyDescent="0.45">
      <c r="A634" s="1" t="s">
        <v>633</v>
      </c>
      <c r="B634" s="3">
        <v>159.97170650000001</v>
      </c>
      <c r="C634" s="3">
        <v>1078.0204053299999</v>
      </c>
      <c r="D634" s="3">
        <v>1317.20870902</v>
      </c>
      <c r="E634" s="3">
        <v>1204.41327703</v>
      </c>
      <c r="F634" s="4">
        <v>1836.60629969</v>
      </c>
      <c r="G634" s="3">
        <v>1801.2105790099999</v>
      </c>
      <c r="H634" s="3">
        <v>908.52247536000004</v>
      </c>
      <c r="I634" s="3">
        <v>2286.0071812299998</v>
      </c>
      <c r="J634" s="3">
        <v>659.26735629999996</v>
      </c>
      <c r="K634" s="4">
        <v>1414.4226668900001</v>
      </c>
      <c r="L634" s="3">
        <v>410.74358973</v>
      </c>
      <c r="M634" s="3">
        <v>1095.2161987100001</v>
      </c>
      <c r="N634" s="3">
        <v>1456.9510938000001</v>
      </c>
      <c r="O634" s="3">
        <v>283.70946419000001</v>
      </c>
      <c r="P634" s="4">
        <v>1472.57047149</v>
      </c>
      <c r="Q634" s="3">
        <v>1413.7099555</v>
      </c>
      <c r="R634" s="3">
        <v>48.743369649999998</v>
      </c>
      <c r="S634" s="3">
        <v>1547.47413951</v>
      </c>
      <c r="T634" s="3">
        <v>2229.6464367499998</v>
      </c>
      <c r="U634" s="4">
        <v>924.94528446000004</v>
      </c>
      <c r="V634" s="3">
        <v>456.65289080999997</v>
      </c>
      <c r="W634" s="3">
        <v>785.82799790000001</v>
      </c>
      <c r="X634" s="3">
        <v>1527.67480583</v>
      </c>
      <c r="Y634" s="3">
        <v>1450.0458089900001</v>
      </c>
      <c r="Z634" s="4">
        <v>4492.7971439000003</v>
      </c>
      <c r="AA634" s="3">
        <v>1020.2491509499999</v>
      </c>
      <c r="AB634" s="3">
        <v>764.30249835999996</v>
      </c>
      <c r="AC634" s="3">
        <v>1242.61386189</v>
      </c>
      <c r="AD634" s="3">
        <v>1864.1118641099999</v>
      </c>
      <c r="AE634" s="4">
        <v>1821.38087058</v>
      </c>
      <c r="AF634" s="3">
        <v>1386.1093214699999</v>
      </c>
      <c r="AG634" s="3">
        <v>1191.9914693600001</v>
      </c>
      <c r="AH634" s="3">
        <v>1434.1840970000001</v>
      </c>
      <c r="AI634" s="3">
        <v>1406.0198803799999</v>
      </c>
      <c r="AJ634" s="4">
        <v>1294.5088201799999</v>
      </c>
      <c r="AK634" s="3">
        <v>1455.4517279900001</v>
      </c>
      <c r="AL634" s="3">
        <v>1859.5951255800001</v>
      </c>
      <c r="AM634" s="3">
        <v>19.674438309999999</v>
      </c>
      <c r="AN634" s="3">
        <v>1409.577845</v>
      </c>
      <c r="AO634" s="4">
        <v>1021.72179785</v>
      </c>
      <c r="AP634" s="3">
        <v>941.27302395000004</v>
      </c>
      <c r="AQ634" s="3">
        <v>1094.13563628</v>
      </c>
      <c r="AR634" s="3">
        <v>1423.0677877000001</v>
      </c>
      <c r="AS634" s="3">
        <v>1660.41559345</v>
      </c>
      <c r="AT634" s="4">
        <v>274.96616691999998</v>
      </c>
      <c r="AU634" s="3">
        <v>970.79244854000001</v>
      </c>
      <c r="AV634" s="3">
        <v>901.93408924999994</v>
      </c>
      <c r="AW634" s="3">
        <v>2280.12218596</v>
      </c>
      <c r="AX634" s="3">
        <v>808.73604568999997</v>
      </c>
      <c r="AY634" s="4">
        <v>931.96241586999997</v>
      </c>
      <c r="AZ634" s="3">
        <v>996.62777040000003</v>
      </c>
      <c r="BA634" s="3">
        <v>220.57765082</v>
      </c>
      <c r="BB634" s="3">
        <v>1104.6666150399999</v>
      </c>
      <c r="BC634" s="3">
        <v>1446.74447018</v>
      </c>
      <c r="BD634" s="4">
        <v>1580.1538519200001</v>
      </c>
      <c r="BE634" s="3">
        <v>1445.9714859000001</v>
      </c>
      <c r="BF634" s="3">
        <v>1455.22927753</v>
      </c>
      <c r="BG634" s="3">
        <v>2101.05018703</v>
      </c>
      <c r="BH634" s="3">
        <v>556.06774122000002</v>
      </c>
      <c r="BI634" s="4">
        <v>548.59700970999995</v>
      </c>
      <c r="BJ634" s="3">
        <v>1194.1445164100001</v>
      </c>
      <c r="BK634" s="3">
        <v>1638.5284565699999</v>
      </c>
      <c r="BL634" s="3">
        <v>1664.7813390700001</v>
      </c>
      <c r="BM634" s="3">
        <v>299.25117062999999</v>
      </c>
      <c r="BN634" s="4">
        <v>349.17576465000002</v>
      </c>
      <c r="BO634" s="3">
        <v>1077.53822221</v>
      </c>
      <c r="BP634" s="3">
        <v>2226.7477457</v>
      </c>
      <c r="BQ634" s="3">
        <v>5.6631661800000002</v>
      </c>
      <c r="BR634" s="3">
        <v>1483.84833699</v>
      </c>
      <c r="BS634" s="4">
        <v>2274.9567371500002</v>
      </c>
      <c r="BT634" s="3">
        <v>665.41270559999998</v>
      </c>
      <c r="BU634" s="3">
        <v>1460.71846011</v>
      </c>
      <c r="BV634" s="3">
        <v>2363.2298020899998</v>
      </c>
      <c r="BW634" s="3">
        <v>2148.6334588899999</v>
      </c>
      <c r="BX634" s="4">
        <v>1692.1731927799999</v>
      </c>
      <c r="BY634" s="3">
        <v>1844.0969150400001</v>
      </c>
      <c r="BZ634" s="3">
        <v>995.05073333999997</v>
      </c>
      <c r="CA634" s="3">
        <v>1414.93902536</v>
      </c>
      <c r="CB634" s="3">
        <v>1553.4368060300001</v>
      </c>
      <c r="CC634" s="4">
        <v>1484.71887636</v>
      </c>
      <c r="CD634" s="3">
        <v>703.81523571000002</v>
      </c>
      <c r="CE634" s="3">
        <v>1664.6744634300001</v>
      </c>
      <c r="CF634" s="3">
        <v>750.19988483999998</v>
      </c>
      <c r="CG634" s="3">
        <v>1887.4977454299999</v>
      </c>
      <c r="CH634" s="4">
        <v>1412.3746313700001</v>
      </c>
      <c r="CI634" s="3">
        <v>1670.4028734599999</v>
      </c>
      <c r="CJ634" s="3">
        <v>1418.92697802</v>
      </c>
      <c r="CK634" s="3">
        <v>975.15198046</v>
      </c>
      <c r="CL634" s="3">
        <v>935.49738979999995</v>
      </c>
      <c r="CM634" s="4">
        <v>564.48295513000005</v>
      </c>
      <c r="CN634" s="3">
        <v>1379.31277641</v>
      </c>
      <c r="CO634" s="3">
        <v>1791.3699423200001</v>
      </c>
      <c r="CP634" s="3">
        <v>1004.38308937</v>
      </c>
      <c r="CQ634" s="3">
        <v>1354.0192891900001</v>
      </c>
      <c r="CR634" s="4">
        <v>1651.4964484699999</v>
      </c>
      <c r="CS634" s="3">
        <v>295.63231174999999</v>
      </c>
      <c r="CT634" s="3">
        <v>2064.97779442</v>
      </c>
      <c r="CU634" s="3">
        <v>960.76664358999994</v>
      </c>
      <c r="CV634" s="3">
        <v>1433.3924716199999</v>
      </c>
      <c r="CW634" s="4">
        <v>802.97346030999995</v>
      </c>
      <c r="CX634" s="3">
        <v>1362.6563321900001</v>
      </c>
      <c r="CY634" s="3">
        <v>1228.51124837</v>
      </c>
      <c r="CZ634" s="3">
        <v>1213.08698086</v>
      </c>
      <c r="DA634" s="3">
        <v>1703.95312524</v>
      </c>
      <c r="DB634" s="4">
        <v>1812.36168503</v>
      </c>
      <c r="DC634" s="3">
        <v>1670.6874609199999</v>
      </c>
      <c r="DD634" s="3">
        <v>1878.5319976999999</v>
      </c>
      <c r="DE634" s="3">
        <v>1919.31623902</v>
      </c>
      <c r="DF634" s="3">
        <v>2050.7825967700001</v>
      </c>
      <c r="DG634" s="4">
        <v>324.48562770000001</v>
      </c>
      <c r="DH634" s="3">
        <v>910.76002873000004</v>
      </c>
      <c r="DI634" s="3">
        <v>2060.6555447000001</v>
      </c>
      <c r="DJ634" s="3">
        <v>1650.1393763900001</v>
      </c>
      <c r="DK634" s="3">
        <v>1419.8006242399999</v>
      </c>
      <c r="DL634" s="4">
        <v>949.36947505000001</v>
      </c>
      <c r="DM634" s="3">
        <v>623.68211776999999</v>
      </c>
      <c r="DN634" s="3">
        <v>1685.41952225</v>
      </c>
      <c r="DO634" s="3">
        <v>213.60898627</v>
      </c>
      <c r="DP634" s="3">
        <v>1125.4421209899999</v>
      </c>
      <c r="DQ634" s="4">
        <v>1452.08079574</v>
      </c>
      <c r="DR634" s="3">
        <v>1518.36171227</v>
      </c>
      <c r="DS634" s="3">
        <v>1489.4263754799999</v>
      </c>
      <c r="DT634" s="3">
        <v>2286.8895266300001</v>
      </c>
      <c r="DU634" s="3">
        <v>1327.4787123799999</v>
      </c>
      <c r="DV634" s="4">
        <v>1415.83379816</v>
      </c>
      <c r="DW634" s="3">
        <v>1673.7191251500001</v>
      </c>
      <c r="DX634" s="3">
        <v>1815.6288484900001</v>
      </c>
      <c r="DY634" s="3">
        <v>1525.5130595999999</v>
      </c>
      <c r="DZ634" s="3">
        <v>2066.0943963099999</v>
      </c>
      <c r="EA634" s="4">
        <v>1577.85851114</v>
      </c>
      <c r="EB634" s="3">
        <v>1684.17491814</v>
      </c>
      <c r="EC634" s="3">
        <v>1253.64069391</v>
      </c>
      <c r="ED634" s="3">
        <v>1294.92140986</v>
      </c>
      <c r="EE634" s="3">
        <v>1334.42376487</v>
      </c>
      <c r="EF634" s="4">
        <v>1423.74011004</v>
      </c>
      <c r="EG634" s="3">
        <v>1001.48626243</v>
      </c>
      <c r="EH634" s="3">
        <v>1863.7986936299999</v>
      </c>
      <c r="EI634" s="3">
        <v>1404.49131018</v>
      </c>
      <c r="EJ634" s="3">
        <v>28.20087745</v>
      </c>
      <c r="EK634" s="4">
        <v>1475.33991758</v>
      </c>
      <c r="EL634" s="3">
        <v>1920.78142948</v>
      </c>
      <c r="EM634" s="3">
        <v>1376.32957904</v>
      </c>
      <c r="EN634" s="3">
        <v>1044.42230806</v>
      </c>
      <c r="EO634" s="3">
        <v>984.47190908999994</v>
      </c>
      <c r="EP634" s="4">
        <v>1209.8744979600001</v>
      </c>
      <c r="EQ634" s="3">
        <v>904.09956369999998</v>
      </c>
      <c r="ER634" s="3">
        <v>1825.0189919300001</v>
      </c>
      <c r="ES634" s="3">
        <v>981.08979218000002</v>
      </c>
      <c r="ET634" s="3">
        <v>1351.60588811</v>
      </c>
      <c r="EU634" s="4">
        <v>33.827382800000002</v>
      </c>
      <c r="EV634" s="3">
        <v>208.55227721</v>
      </c>
      <c r="EW634" s="3">
        <v>1023.55111113</v>
      </c>
      <c r="EX634" s="3">
        <v>919.10627056999999</v>
      </c>
      <c r="EY634" s="3">
        <v>1390.79693675</v>
      </c>
      <c r="EZ634" s="4">
        <v>1773.18430653</v>
      </c>
      <c r="FA634" s="3">
        <v>1463.47982839</v>
      </c>
      <c r="FB634" s="3">
        <v>857.33090790999995</v>
      </c>
      <c r="FC634" s="3">
        <v>1072.5436501500001</v>
      </c>
      <c r="FD634" s="3">
        <v>1356.0673247100001</v>
      </c>
      <c r="FE634" s="4">
        <v>1189.16734271</v>
      </c>
      <c r="FF634" s="3">
        <v>1081.1024005300001</v>
      </c>
      <c r="FG634" s="3">
        <v>1145.4409144399999</v>
      </c>
      <c r="FH634" s="3">
        <v>1322.79047573</v>
      </c>
      <c r="FI634" s="3">
        <v>897.50247840999998</v>
      </c>
      <c r="FJ634" s="4">
        <v>1525.9691451799999</v>
      </c>
      <c r="FK634" s="3">
        <v>1584.4574605400001</v>
      </c>
      <c r="FL634" s="3">
        <v>1494.70864185</v>
      </c>
      <c r="FM634" s="3">
        <v>702.94469633999995</v>
      </c>
      <c r="FN634" s="3">
        <v>1033.05807213</v>
      </c>
      <c r="FO634" s="4">
        <v>988.45240531000002</v>
      </c>
      <c r="FP634" s="3">
        <v>1937.5310792</v>
      </c>
      <c r="FQ634" s="3">
        <v>1883.2003505099999</v>
      </c>
      <c r="FR634" s="3">
        <v>1428.0648452400001</v>
      </c>
      <c r="FS634" s="3">
        <v>1434.1778833000001</v>
      </c>
      <c r="FT634" s="4">
        <v>1386.1515746299999</v>
      </c>
      <c r="FU634" s="3">
        <v>992.62117664000004</v>
      </c>
      <c r="FV634" s="3">
        <v>994.50889870000003</v>
      </c>
      <c r="FW634" s="3">
        <v>1864.85750811</v>
      </c>
      <c r="FX634" s="3">
        <v>1889.41777873</v>
      </c>
      <c r="FY634" s="4">
        <v>2269.9627864600002</v>
      </c>
      <c r="FZ634" s="3">
        <v>718.6330461</v>
      </c>
      <c r="GA634" s="3">
        <v>1197.5558377100001</v>
      </c>
      <c r="GB634" s="3">
        <v>1304.9254668599999</v>
      </c>
      <c r="GC634" s="3">
        <v>1666.3235794100001</v>
      </c>
      <c r="GD634" s="4">
        <v>1281.3413685099999</v>
      </c>
      <c r="GE634" s="3">
        <v>1694.37470669</v>
      </c>
      <c r="GF634" s="3">
        <v>1382.0300274199999</v>
      </c>
      <c r="GG634" s="3">
        <v>2140.9458692500002</v>
      </c>
      <c r="GH634" s="3">
        <v>218.97140937</v>
      </c>
      <c r="GI634" s="4">
        <v>571.39942459999997</v>
      </c>
      <c r="GJ634" s="3">
        <v>863.44953829999997</v>
      </c>
      <c r="GK634" s="3">
        <v>1407.2303091399999</v>
      </c>
      <c r="GL634" s="3">
        <v>1122.88021248</v>
      </c>
      <c r="GM634" s="3">
        <v>748.38796992000005</v>
      </c>
      <c r="GN634" s="4">
        <v>1446.8706082900001</v>
      </c>
      <c r="GO634" s="3">
        <v>1184.6586819900001</v>
      </c>
      <c r="GP634" s="3">
        <v>841.73017131999995</v>
      </c>
      <c r="GQ634" s="3">
        <v>943.04827804000001</v>
      </c>
      <c r="GR634" s="3">
        <v>940.52862269000002</v>
      </c>
      <c r="GS634" s="4">
        <v>1468.34204864</v>
      </c>
      <c r="GT634" s="3">
        <v>1839.2334520500001</v>
      </c>
      <c r="GU634" s="3">
        <v>1333.91610558</v>
      </c>
      <c r="GV634" s="3">
        <v>1691.24983696</v>
      </c>
      <c r="GW634" s="3">
        <v>231.38203238</v>
      </c>
      <c r="GX634" s="4">
        <v>380.04853309999999</v>
      </c>
      <c r="GY634" s="3">
        <v>1426.5872273800001</v>
      </c>
      <c r="GZ634" s="3">
        <v>1421.5187122899999</v>
      </c>
      <c r="HA634" s="3">
        <v>1385.2804138900001</v>
      </c>
      <c r="HB634" s="3">
        <v>1429.0646295700001</v>
      </c>
      <c r="HC634" s="4">
        <v>1671.4902709600001</v>
      </c>
      <c r="HD634" s="3">
        <v>478.08456347999999</v>
      </c>
      <c r="HE634" s="3">
        <v>2296.9495069300001</v>
      </c>
      <c r="HF634" s="3">
        <v>1481.7269798100001</v>
      </c>
      <c r="HG634" s="3">
        <v>676.90618648999998</v>
      </c>
      <c r="HH634" s="4">
        <v>1409.4138033199999</v>
      </c>
      <c r="HI634" s="3">
        <v>1442.6788462699999</v>
      </c>
      <c r="HJ634" s="3">
        <v>2020.75986248</v>
      </c>
      <c r="HK634" s="3">
        <v>1816.5894865099999</v>
      </c>
      <c r="HL634" s="3">
        <v>1323.61068413</v>
      </c>
      <c r="HM634" s="4">
        <v>1467.7846797499999</v>
      </c>
      <c r="HN634" s="3">
        <v>281.29109215</v>
      </c>
      <c r="HO634" s="3">
        <v>1682.4481309099999</v>
      </c>
      <c r="HP634" s="3">
        <v>1421.6392580700001</v>
      </c>
      <c r="HQ634" s="3">
        <v>26.736308359999999</v>
      </c>
      <c r="HR634" s="4">
        <v>1857.29046425</v>
      </c>
      <c r="HS634" s="3">
        <v>1845.7957406200001</v>
      </c>
      <c r="HT634" s="3">
        <v>1107.08188023</v>
      </c>
      <c r="HU634" s="3">
        <v>1395.6411372699999</v>
      </c>
      <c r="HV634" s="3">
        <v>1865.34466219</v>
      </c>
      <c r="HW634" s="4">
        <v>1069.7878742</v>
      </c>
      <c r="HX634" s="3">
        <v>1187.5729072900001</v>
      </c>
      <c r="HY634" s="3">
        <v>39.545229540000001</v>
      </c>
      <c r="HZ634" s="3">
        <v>1253.07835406</v>
      </c>
      <c r="IA634" s="3">
        <v>1253.3430576799999</v>
      </c>
      <c r="IB634" s="4">
        <v>900.05258088999994</v>
      </c>
      <c r="IC634" s="3">
        <v>827.44673912999997</v>
      </c>
      <c r="ID634" s="3">
        <v>1109.1491782200001</v>
      </c>
      <c r="IE634" s="3">
        <v>1379.9136412</v>
      </c>
      <c r="IF634" s="3">
        <v>1610.4754651799999</v>
      </c>
      <c r="IG634" s="4">
        <v>1367.9131223899999</v>
      </c>
      <c r="IH634" s="3">
        <v>1186.3860905900001</v>
      </c>
      <c r="II634" s="3">
        <v>30.609307569999999</v>
      </c>
      <c r="IJ634" s="3">
        <v>934.27080541999999</v>
      </c>
      <c r="IK634" s="3">
        <v>755.55733697999995</v>
      </c>
      <c r="IL634" s="4">
        <v>1019.23383237</v>
      </c>
      <c r="IM634" s="3">
        <v>1257.61124821</v>
      </c>
      <c r="IN634" s="3">
        <v>1434.1809901500001</v>
      </c>
      <c r="IO634" s="3">
        <v>1421.46713858</v>
      </c>
      <c r="IP634" s="3">
        <v>844.76929198999994</v>
      </c>
      <c r="IQ634" s="4">
        <v>1008.65438675</v>
      </c>
      <c r="IR634" s="3">
        <v>1458.7996695500001</v>
      </c>
      <c r="IS634" s="3">
        <v>1438.4013351900001</v>
      </c>
      <c r="IT634" s="3">
        <v>1816.4732903199999</v>
      </c>
      <c r="IU634" s="3">
        <v>1160.9646011499999</v>
      </c>
      <c r="IV634" s="4">
        <v>1460.49538828</v>
      </c>
      <c r="IW634" s="3">
        <v>1462.4906073499999</v>
      </c>
      <c r="IX634" s="3">
        <v>915.03256884999996</v>
      </c>
      <c r="IY634" s="3">
        <v>1359.3164684400001</v>
      </c>
      <c r="IZ634" s="3">
        <v>1409.82452889</v>
      </c>
      <c r="JA634" s="4">
        <v>1619.9084831499999</v>
      </c>
      <c r="JB634" s="3">
        <v>902.20438520000005</v>
      </c>
      <c r="JC634" s="3">
        <v>1685.3996384100001</v>
      </c>
      <c r="JD634" s="3">
        <v>1469.1038482599999</v>
      </c>
      <c r="JE634" s="3">
        <v>1658.37377163</v>
      </c>
      <c r="JF634" s="4">
        <v>1940.6484924900001</v>
      </c>
      <c r="JH634" s="3">
        <v>566.45953310000004</v>
      </c>
      <c r="JI634" s="3">
        <v>1248.6927246</v>
      </c>
      <c r="JJ634" s="3">
        <v>1457.4525393900001</v>
      </c>
      <c r="JK634" s="4">
        <v>1863.0617488099999</v>
      </c>
      <c r="JL634" s="3">
        <v>1678.9554101399999</v>
      </c>
      <c r="JM634" s="3">
        <v>793.37640065999994</v>
      </c>
      <c r="JN634" s="3">
        <v>2019.92971216</v>
      </c>
      <c r="JO634" s="3">
        <v>1424.10361149</v>
      </c>
      <c r="JP634" s="4">
        <v>1309.66341311</v>
      </c>
      <c r="JQ634" s="3">
        <v>1426.6456361600001</v>
      </c>
      <c r="JR634" s="3">
        <v>1419.95845222</v>
      </c>
      <c r="JS634" s="3">
        <v>635.90695114999994</v>
      </c>
      <c r="JT634" s="3">
        <v>1613.1504630300001</v>
      </c>
      <c r="JU634" s="4">
        <v>231.07569697</v>
      </c>
      <c r="JV634" s="3">
        <v>1369.2944279000001</v>
      </c>
      <c r="JW634" s="3">
        <v>1451.46004711</v>
      </c>
      <c r="JX634" s="3">
        <v>657.13978541999995</v>
      </c>
      <c r="JY634" s="3">
        <v>1027.20725221</v>
      </c>
      <c r="JZ634" s="4">
        <v>1633.48479628</v>
      </c>
      <c r="KA634" s="3">
        <v>1838.28151321</v>
      </c>
      <c r="KB634" s="3">
        <v>1076.2439085000001</v>
      </c>
      <c r="KC634" s="3">
        <v>1446.93647351</v>
      </c>
      <c r="KD634" s="3">
        <v>1667.39792814</v>
      </c>
      <c r="KE634" s="4">
        <v>1007.2302067099999</v>
      </c>
      <c r="KF634" s="3">
        <v>1280.1905912699999</v>
      </c>
      <c r="KG634" s="3">
        <v>673.68997536999996</v>
      </c>
      <c r="KH634" s="3">
        <v>1415.0483864800001</v>
      </c>
      <c r="KI634" s="3">
        <v>272.31353839000002</v>
      </c>
      <c r="KJ634" s="4">
        <v>1380.42130049</v>
      </c>
      <c r="KK634" s="3">
        <v>1406.55487995</v>
      </c>
      <c r="KL634" s="3">
        <v>1416.0717828700001</v>
      </c>
      <c r="KM634" s="3">
        <v>1315.4204061600001</v>
      </c>
      <c r="KN634" s="3">
        <v>2258.0268901300001</v>
      </c>
      <c r="KO634" s="4">
        <v>9.1670716100000007</v>
      </c>
      <c r="KP634" s="3">
        <v>1002.26111082</v>
      </c>
      <c r="KQ634" s="3">
        <v>783.10080497000001</v>
      </c>
      <c r="KR634" s="3">
        <v>2301.85770856</v>
      </c>
      <c r="KS634" s="3">
        <v>2068.3002598100002</v>
      </c>
      <c r="KT634" s="4">
        <v>1862.6901695500001</v>
      </c>
      <c r="KU634" s="3">
        <v>1872.8762879599999</v>
      </c>
      <c r="KV634" s="3">
        <v>2034.6083356700001</v>
      </c>
      <c r="KW634" s="3">
        <v>1062.7185477099999</v>
      </c>
      <c r="KX634" s="3">
        <v>1268.9263959100001</v>
      </c>
      <c r="KY634" s="4">
        <v>1483.52273911</v>
      </c>
      <c r="KZ634" s="3">
        <v>390.83675904</v>
      </c>
      <c r="LA634" s="3">
        <v>2285.04219362</v>
      </c>
      <c r="LB634" s="3">
        <v>998.97530626000002</v>
      </c>
      <c r="LC634" s="3">
        <v>1425.5663164699999</v>
      </c>
      <c r="LD634" s="4">
        <v>1010.21464682</v>
      </c>
      <c r="LE634" s="3">
        <v>1649.4956370699999</v>
      </c>
      <c r="LF634" s="3">
        <v>1687.9180510199999</v>
      </c>
      <c r="LG634" s="3">
        <v>1295.96469009</v>
      </c>
      <c r="LH634" s="3">
        <v>1470.1061180700001</v>
      </c>
      <c r="LI634" s="4">
        <v>1843.94219391</v>
      </c>
      <c r="LJ634" s="3">
        <v>706.06086688999994</v>
      </c>
      <c r="LK634" s="3">
        <v>22.308425740000001</v>
      </c>
      <c r="LL634" s="3">
        <v>1861.10816153</v>
      </c>
      <c r="LM634" s="3">
        <v>1417.82653175</v>
      </c>
      <c r="LN634" s="4">
        <v>1656.15113114</v>
      </c>
      <c r="LO634" s="3">
        <v>1668.7202035</v>
      </c>
      <c r="LP634" s="3">
        <v>996.76820001999999</v>
      </c>
      <c r="LQ634" s="3">
        <v>1390.9597356899999</v>
      </c>
      <c r="LR634" s="3">
        <v>1333.73218006</v>
      </c>
      <c r="LS634" s="4">
        <v>341.5422342</v>
      </c>
      <c r="LT634" s="3">
        <v>1102.28925342</v>
      </c>
      <c r="LU634" s="3">
        <v>10.28615898</v>
      </c>
      <c r="LV634" s="3">
        <v>1483.49788431</v>
      </c>
      <c r="LW634" s="3">
        <v>1426.22683278</v>
      </c>
      <c r="LX634" s="4">
        <v>2048.4139343299998</v>
      </c>
      <c r="LY634" s="3">
        <v>2046.58089283</v>
      </c>
      <c r="LZ634" s="3">
        <v>778.73381660999996</v>
      </c>
      <c r="MA634" s="3">
        <v>1410.2955273499999</v>
      </c>
      <c r="MB634" s="3">
        <v>1825.6409833</v>
      </c>
      <c r="MC634" s="4">
        <v>1691.03111472</v>
      </c>
      <c r="MD634" s="3">
        <v>37.590399519999998</v>
      </c>
      <c r="ME634" s="3">
        <v>1449.41946803</v>
      </c>
      <c r="MF634" s="3">
        <v>1085.26557953</v>
      </c>
      <c r="MG634" s="3">
        <v>1430.2545531200001</v>
      </c>
      <c r="MH634" s="4">
        <v>320.27584595000002</v>
      </c>
      <c r="MI634" s="3">
        <v>1465.7416151899999</v>
      </c>
      <c r="MJ634" s="3">
        <v>1472.15353222</v>
      </c>
      <c r="MK634" s="3">
        <v>42.744663670000001</v>
      </c>
      <c r="ML634" s="3">
        <v>998.74664210000003</v>
      </c>
      <c r="MM634" s="4">
        <v>1122.55523597</v>
      </c>
      <c r="MN634" s="3">
        <v>194.33843845999999</v>
      </c>
      <c r="MO634" s="3">
        <v>1427.5037481300001</v>
      </c>
      <c r="MP634" s="3">
        <v>1078.77536988</v>
      </c>
      <c r="MQ634" s="3">
        <v>1777.7942505599999</v>
      </c>
      <c r="MR634" s="4">
        <v>1451.0772831899999</v>
      </c>
      <c r="MS634" s="3">
        <v>1099.2258993200001</v>
      </c>
      <c r="MT634" s="3">
        <v>1486.4792175699999</v>
      </c>
      <c r="MU634" s="3">
        <v>1445.4016896099999</v>
      </c>
      <c r="MV634" s="3">
        <v>1007.86648959</v>
      </c>
      <c r="MW634" s="4">
        <v>1105.32588861</v>
      </c>
      <c r="MX634" s="3">
        <v>1140.4171379899999</v>
      </c>
      <c r="MY634" s="3">
        <v>651.45176444000003</v>
      </c>
      <c r="MZ634" s="3">
        <v>1172.79175773</v>
      </c>
      <c r="NA634" s="3">
        <v>21.014733400000001</v>
      </c>
      <c r="NB634" s="4">
        <v>1152.14363263</v>
      </c>
      <c r="NC634" s="3">
        <v>12.188172550000001</v>
      </c>
      <c r="ND634" s="3">
        <v>1690.45759021</v>
      </c>
      <c r="NE634" s="3">
        <v>2022.9048317199999</v>
      </c>
      <c r="NF634" s="3">
        <v>995.72491978999994</v>
      </c>
      <c r="NG634" s="4">
        <v>1280.8020193499999</v>
      </c>
      <c r="NH634" s="3">
        <v>1668.2995360100001</v>
      </c>
      <c r="NI634" s="3">
        <v>1308.57104465</v>
      </c>
      <c r="NJ634" s="3">
        <v>1582.6940124800001</v>
      </c>
      <c r="NK634" s="3">
        <v>1045.76943822</v>
      </c>
      <c r="NL634" s="4">
        <v>973.79242290000002</v>
      </c>
      <c r="NM634" s="3">
        <v>2207.0496953299998</v>
      </c>
      <c r="NN634" s="3">
        <v>688.58110741999997</v>
      </c>
      <c r="NO634" s="3">
        <v>1444.65666698</v>
      </c>
      <c r="NP634" s="3">
        <v>1904.9041832400001</v>
      </c>
      <c r="NQ634" s="4">
        <v>1034.8314621100001</v>
      </c>
      <c r="NR634" s="3">
        <v>993.53459053999995</v>
      </c>
      <c r="NS634" s="3">
        <v>1468.4899347</v>
      </c>
      <c r="NT634" s="3">
        <v>1660.2863484899999</v>
      </c>
      <c r="NU634" s="3">
        <v>1656.8756485599999</v>
      </c>
      <c r="NV634" s="4">
        <v>599.24984936999999</v>
      </c>
      <c r="NW634" s="3">
        <v>1456.6118257799999</v>
      </c>
      <c r="NX634" s="3">
        <v>1317.81516614</v>
      </c>
      <c r="NY634" s="3">
        <v>1934.9393449300001</v>
      </c>
      <c r="NZ634" s="3">
        <v>636.89182259999995</v>
      </c>
      <c r="OA634" s="4">
        <v>2086.4305936699998</v>
      </c>
      <c r="OB634" s="3">
        <v>1473.04954776</v>
      </c>
      <c r="OC634" s="3">
        <v>1825.9970283099999</v>
      </c>
      <c r="OD634" s="3">
        <v>1398.4435159699999</v>
      </c>
      <c r="OE634" s="3">
        <v>1680.7580045100001</v>
      </c>
      <c r="OF634" s="4">
        <v>1364.21224267</v>
      </c>
      <c r="OG634" s="3">
        <v>778.20751622</v>
      </c>
      <c r="OH634" s="3">
        <v>1443.13058226</v>
      </c>
      <c r="OI634" s="3">
        <v>1421.2446881200001</v>
      </c>
      <c r="OJ634" s="3">
        <v>1320.9425213500001</v>
      </c>
      <c r="OK634" s="4">
        <v>1404.544748</v>
      </c>
      <c r="OL634" s="3">
        <v>921.52153576000001</v>
      </c>
      <c r="OM634" s="3">
        <v>2235.6333367000002</v>
      </c>
      <c r="ON634" s="3">
        <v>1643.25583953</v>
      </c>
      <c r="OO634" s="3">
        <v>1017.38898484</v>
      </c>
      <c r="OP634" s="4">
        <v>1402.0853655400001</v>
      </c>
      <c r="OQ634" s="3">
        <v>1451.5700296</v>
      </c>
      <c r="OS634" s="3">
        <v>757.67558730999997</v>
      </c>
      <c r="OT634" s="3">
        <v>270.67436433</v>
      </c>
      <c r="OU634" s="4">
        <v>1308.68724084</v>
      </c>
      <c r="OV634" s="3">
        <v>1033.6241402000001</v>
      </c>
      <c r="OW634" s="3">
        <v>1488.4247270400001</v>
      </c>
      <c r="OX634" s="3">
        <v>1468.1003357100001</v>
      </c>
      <c r="OY634" s="3">
        <v>845.64666642999998</v>
      </c>
      <c r="OZ634" s="4">
        <v>1664.8397478500001</v>
      </c>
      <c r="PA634" s="3">
        <v>563.03081343999997</v>
      </c>
      <c r="PB634" s="3">
        <v>984.62538747999997</v>
      </c>
      <c r="PC634" s="3">
        <v>1335.91070328</v>
      </c>
      <c r="PD634" s="3">
        <v>1474.4905047899999</v>
      </c>
      <c r="PE634" s="4">
        <v>996.48734077999995</v>
      </c>
      <c r="PF634" s="3">
        <v>1617.1750765199999</v>
      </c>
      <c r="PG634" s="3">
        <v>1024.2010641500001</v>
      </c>
      <c r="PH634" s="3">
        <v>1465.0810988799999</v>
      </c>
      <c r="PI634" s="3">
        <v>17.597819770000001</v>
      </c>
      <c r="PJ634" s="4">
        <v>1639.8488678199999</v>
      </c>
      <c r="PK634" s="3">
        <v>511.53974564999999</v>
      </c>
      <c r="PL634" s="3">
        <v>630.73031767999998</v>
      </c>
      <c r="PM634" s="3">
        <v>1600.1333829</v>
      </c>
      <c r="PN634" s="3">
        <v>1661.8882403499999</v>
      </c>
      <c r="PO634" s="4">
        <v>1099.8000452000001</v>
      </c>
      <c r="PP634" s="3">
        <v>1590.9116307300001</v>
      </c>
      <c r="PQ634" s="3">
        <v>1672.1222042500001</v>
      </c>
      <c r="PR634" s="3">
        <v>1097.25926327</v>
      </c>
      <c r="PS634" s="3">
        <v>873.75930933999996</v>
      </c>
      <c r="PT634" s="4">
        <v>1645.56050086</v>
      </c>
      <c r="PU634" s="3">
        <v>927.11883671999999</v>
      </c>
      <c r="PV634" s="3">
        <v>1166.9341027400001</v>
      </c>
      <c r="PW634" s="3">
        <v>967.58307248999995</v>
      </c>
      <c r="PX634" s="3">
        <v>477.82172396999999</v>
      </c>
      <c r="PY634" s="4">
        <v>412.73197372999999</v>
      </c>
      <c r="PZ634" s="3">
        <v>1336.17975649</v>
      </c>
      <c r="QA634" s="3">
        <v>1120.12630064</v>
      </c>
      <c r="QB634" s="3">
        <v>1328.8109296600001</v>
      </c>
      <c r="QC634" s="3">
        <v>556.01741025000001</v>
      </c>
      <c r="QD634" s="4">
        <v>555.63837454999998</v>
      </c>
      <c r="QE634" s="3">
        <v>9.4827275699999998</v>
      </c>
      <c r="QF634" s="3">
        <v>1430.9964689000001</v>
      </c>
      <c r="QG634" s="3">
        <v>1430.9759636900001</v>
      </c>
      <c r="QH634" s="3">
        <v>617.35408569000003</v>
      </c>
      <c r="QI634" s="4">
        <v>2069.7163620400001</v>
      </c>
      <c r="QJ634" s="3">
        <v>1047.4017772100001</v>
      </c>
      <c r="QK634" s="3">
        <v>2278.5526053399999</v>
      </c>
      <c r="QL634" s="3">
        <v>1150.3068629100001</v>
      </c>
      <c r="QM634" s="3">
        <v>1072.3081509199999</v>
      </c>
      <c r="QN634" s="4">
        <v>181.38349532999999</v>
      </c>
      <c r="QO634" s="3">
        <v>1659.8600886700001</v>
      </c>
      <c r="QP634" s="3">
        <v>1145.5794799499999</v>
      </c>
      <c r="QQ634" s="3">
        <v>271.33612338</v>
      </c>
      <c r="QR634" s="3">
        <v>2280.18805118</v>
      </c>
      <c r="QS634" s="4">
        <v>1203.8186259399999</v>
      </c>
      <c r="QT634" s="3">
        <v>1023.00182005</v>
      </c>
      <c r="QU634" s="3">
        <v>1038.36270782</v>
      </c>
      <c r="QV634" s="3">
        <v>1273.83149069</v>
      </c>
      <c r="QW634" s="3">
        <v>1445.7925313400001</v>
      </c>
      <c r="QX634" s="4">
        <v>1376.4432897500001</v>
      </c>
      <c r="QY634" s="3">
        <v>1450.1626265499999</v>
      </c>
      <c r="QZ634" s="3">
        <v>2326.3999594500001</v>
      </c>
      <c r="RA634" s="3">
        <v>498.64631815000001</v>
      </c>
      <c r="RB634" s="3">
        <v>981.80188220000002</v>
      </c>
      <c r="RC634" s="4">
        <v>1477.1120648199999</v>
      </c>
      <c r="RD634" s="3">
        <v>408.30471247999998</v>
      </c>
      <c r="RE634" s="3">
        <v>1424.07502847</v>
      </c>
      <c r="RF634" s="3">
        <v>1466.6637282700001</v>
      </c>
      <c r="RG634" s="3">
        <v>1282.3473665399999</v>
      </c>
      <c r="RH634" s="4">
        <v>1202.2328897</v>
      </c>
      <c r="RI634" s="3">
        <v>1397.1858630900001</v>
      </c>
      <c r="RJ634" s="3">
        <v>936.90230737000002</v>
      </c>
      <c r="RK634" s="3">
        <v>1465.1929454799999</v>
      </c>
      <c r="RL634" s="3">
        <v>2300.3974890600002</v>
      </c>
      <c r="RM634" s="4">
        <v>1628.66731467</v>
      </c>
      <c r="RN634" s="3">
        <v>1296.9607461999999</v>
      </c>
      <c r="RO634" s="3">
        <v>1539.42180568</v>
      </c>
      <c r="RP634" s="3">
        <v>1492.1927147199999</v>
      </c>
      <c r="RQ634" s="3">
        <v>1249.58066233</v>
      </c>
      <c r="RR634" s="4">
        <v>587.93532303999996</v>
      </c>
      <c r="RS634" s="3">
        <v>1202.6019834799999</v>
      </c>
      <c r="RT634" s="3">
        <v>704.43971255999998</v>
      </c>
      <c r="RU634" s="3">
        <v>1377.3430335099999</v>
      </c>
      <c r="RV634" s="3">
        <v>1390.34768624</v>
      </c>
      <c r="RW634" s="4">
        <v>539.32057697999994</v>
      </c>
      <c r="RX634" s="3">
        <v>2079.2251871499998</v>
      </c>
      <c r="RY634" s="3">
        <v>989.76598148999994</v>
      </c>
      <c r="RZ634" s="3">
        <v>165.69763105000001</v>
      </c>
      <c r="SA634" s="3">
        <v>1476.3564789</v>
      </c>
      <c r="SB634" s="4">
        <v>295.56271830999998</v>
      </c>
      <c r="SC634" s="3">
        <v>556.18890837000004</v>
      </c>
      <c r="SD634" s="3">
        <v>1383.17831918</v>
      </c>
      <c r="SE634" s="3">
        <v>1426.3859035</v>
      </c>
      <c r="SF634" s="3">
        <v>1342.3468537399999</v>
      </c>
      <c r="SG634" s="4">
        <v>543.53035872999999</v>
      </c>
      <c r="SH634" s="3">
        <v>1590.1243549400001</v>
      </c>
      <c r="SI634" s="3">
        <v>1689.6734212700001</v>
      </c>
      <c r="SJ634" s="3">
        <v>23.538116970000001</v>
      </c>
      <c r="SK634" s="3">
        <v>913.35984081000004</v>
      </c>
      <c r="SL634" s="4">
        <v>913.85507269999994</v>
      </c>
      <c r="SM634" s="3">
        <v>655.90698734</v>
      </c>
      <c r="SN634" s="3">
        <v>1879.0458706899999</v>
      </c>
      <c r="SO634" s="3">
        <v>351.19148892999999</v>
      </c>
      <c r="SP634" s="3">
        <v>928.70767980999995</v>
      </c>
      <c r="SQ634" s="4">
        <v>1808.8434880899999</v>
      </c>
      <c r="SR634" s="3">
        <v>1258.87822164</v>
      </c>
      <c r="SS634" s="3">
        <v>1817.4016171000001</v>
      </c>
      <c r="ST634" s="3">
        <v>1532.79924422</v>
      </c>
      <c r="SU634" s="3">
        <v>1487.3839322900001</v>
      </c>
      <c r="SV634" s="4">
        <v>966.23159274</v>
      </c>
      <c r="SW634" s="3">
        <v>165.84862396</v>
      </c>
      <c r="SX634" s="3">
        <v>1278.5545240599999</v>
      </c>
      <c r="SY634" s="3">
        <v>1462.58443422</v>
      </c>
      <c r="SZ634" s="3">
        <v>872.17543721000004</v>
      </c>
      <c r="TA634" s="4">
        <v>983.39693898999997</v>
      </c>
      <c r="TB634" s="3">
        <v>2068.3282214599999</v>
      </c>
      <c r="TC634" s="3">
        <v>337.29019928999998</v>
      </c>
      <c r="TD634" s="3">
        <v>1309.25952261</v>
      </c>
      <c r="TE634" s="3">
        <v>2078.0831090900001</v>
      </c>
      <c r="TF634" s="4">
        <v>1464.4000773600001</v>
      </c>
      <c r="TG634" s="3">
        <v>938.35569180000005</v>
      </c>
      <c r="TH634" s="3">
        <v>1711.62704474</v>
      </c>
      <c r="TI634" s="3">
        <v>1134.1077470099999</v>
      </c>
      <c r="TJ634" s="3">
        <v>838.98247317999994</v>
      </c>
      <c r="TK634" s="4">
        <v>2069.4541439</v>
      </c>
      <c r="TL634" s="3">
        <v>2103.75687475</v>
      </c>
      <c r="TM634" s="3">
        <v>1659.2064074299999</v>
      </c>
      <c r="TN634" s="3">
        <v>508.83367929999997</v>
      </c>
      <c r="TO634" s="3">
        <v>27.115344060000002</v>
      </c>
      <c r="TP634" s="4">
        <v>1246.87086776</v>
      </c>
      <c r="TQ634" s="3">
        <v>1794.07973689</v>
      </c>
      <c r="TR634" s="3">
        <v>1427.3856878300001</v>
      </c>
      <c r="TS634" s="3">
        <v>1383.2243005600001</v>
      </c>
      <c r="TT634" s="3">
        <v>1081.00298133</v>
      </c>
      <c r="TU634" s="4">
        <v>908.37707478000004</v>
      </c>
      <c r="TV634" s="3">
        <v>2307.5600210500002</v>
      </c>
      <c r="TW634" s="3">
        <v>1099.1097031300001</v>
      </c>
      <c r="TX634" s="3">
        <v>1665.91720343</v>
      </c>
      <c r="TY634" s="3">
        <v>631.07517802999996</v>
      </c>
      <c r="TZ634" s="4">
        <v>47.859781509999998</v>
      </c>
      <c r="UA634" s="3">
        <v>1407.5521788000001</v>
      </c>
      <c r="UB634" s="3">
        <v>1019.89869827</v>
      </c>
      <c r="UC634" s="3">
        <v>2186.60227274</v>
      </c>
      <c r="UD634" s="3">
        <v>2067.99081755</v>
      </c>
      <c r="UE634" s="4">
        <v>1254.5913900099999</v>
      </c>
      <c r="UF634" s="3">
        <v>543.93673471</v>
      </c>
      <c r="UG634" s="3">
        <v>1405.83844034</v>
      </c>
      <c r="UH634" s="3">
        <v>1326.4329466700001</v>
      </c>
      <c r="UI634" s="3">
        <v>1745.2046367999999</v>
      </c>
      <c r="UJ634" s="4">
        <v>1916.62694966</v>
      </c>
      <c r="UK634" s="3">
        <v>1799.59066742</v>
      </c>
      <c r="UL634" s="3">
        <v>1081.59079735</v>
      </c>
      <c r="UM634" s="3">
        <v>48.044949770000002</v>
      </c>
      <c r="UN634" s="3">
        <v>622.54438930000003</v>
      </c>
      <c r="UO634" s="4">
        <v>623.15084641999999</v>
      </c>
      <c r="UP634" s="3">
        <v>2078.7523245799998</v>
      </c>
      <c r="UQ634" s="3">
        <v>1415.7263011499999</v>
      </c>
      <c r="UR634" s="3">
        <v>1419.4352586800001</v>
      </c>
      <c r="US634" s="3">
        <v>1404.2732093100001</v>
      </c>
      <c r="UT634" s="4">
        <v>1048.02066173</v>
      </c>
      <c r="UU634" s="3">
        <v>1923.17991768</v>
      </c>
      <c r="UV634" s="3">
        <v>308.31136659999999</v>
      </c>
      <c r="UW634" s="3">
        <v>220.48320258000001</v>
      </c>
      <c r="UX634" s="3">
        <v>1889.6389864499999</v>
      </c>
      <c r="UY634" s="4">
        <v>1449.4045551500001</v>
      </c>
      <c r="UZ634" s="3">
        <v>1815.6903641199999</v>
      </c>
      <c r="VA634" s="3">
        <v>1156.65353609</v>
      </c>
      <c r="VB634" s="3">
        <v>1401.07377518</v>
      </c>
      <c r="VC634" s="3">
        <v>1429.1385726000001</v>
      </c>
      <c r="VD634" s="4">
        <v>1428.2177022599999</v>
      </c>
      <c r="VE634" s="3">
        <v>1956.7270626100001</v>
      </c>
      <c r="VF634" s="3">
        <v>1402.56692729</v>
      </c>
      <c r="VG634" s="3">
        <v>1065.77630948</v>
      </c>
      <c r="VH634" s="3">
        <v>638.52291885</v>
      </c>
      <c r="VI634" s="4">
        <v>1471.6290959400001</v>
      </c>
      <c r="VJ634" s="3">
        <v>1976.6276796</v>
      </c>
      <c r="VK634" s="3">
        <v>289.83803649999999</v>
      </c>
      <c r="VL634" s="3">
        <v>732.90964322000002</v>
      </c>
      <c r="VM634" s="3">
        <v>1777.07346136</v>
      </c>
      <c r="VN634" s="4">
        <v>392.40447554999997</v>
      </c>
      <c r="VO634" s="3">
        <v>1453.97162465</v>
      </c>
      <c r="VP634" s="3">
        <v>1454.4413803699999</v>
      </c>
      <c r="VQ634" s="3">
        <v>755.60145424999996</v>
      </c>
      <c r="VR634" s="3">
        <v>215.98324104</v>
      </c>
      <c r="VS634" s="4">
        <v>1398.5864310699999</v>
      </c>
      <c r="VT634" s="3">
        <v>1657.38703607</v>
      </c>
      <c r="VU634" s="3">
        <v>1192.24560969</v>
      </c>
      <c r="VV634" s="3">
        <v>1024.3738050100001</v>
      </c>
      <c r="VW634" s="3">
        <v>1665.3157172700001</v>
      </c>
      <c r="VX634" s="4">
        <v>1821.37341414</v>
      </c>
      <c r="VY634" s="3">
        <v>1040.60274667</v>
      </c>
      <c r="VZ634" s="3">
        <v>792.83829423999998</v>
      </c>
      <c r="WA634" s="3">
        <v>1447.28071249</v>
      </c>
      <c r="WB634" s="3">
        <v>1413.5863028700001</v>
      </c>
      <c r="WC634" s="4">
        <v>1811.16430504</v>
      </c>
      <c r="WD634" s="3">
        <v>1867.3025990599999</v>
      </c>
      <c r="WE634" s="3">
        <v>997.28269437999995</v>
      </c>
      <c r="WF634" s="3">
        <v>2076.8540392300001</v>
      </c>
      <c r="WG634" s="3">
        <v>760.09830894000004</v>
      </c>
      <c r="WH634" s="4">
        <v>1386.36905413</v>
      </c>
      <c r="WI634" s="3">
        <v>2048.0759090500001</v>
      </c>
      <c r="WJ634" s="3">
        <v>268.07890184000001</v>
      </c>
      <c r="WK634" s="3">
        <v>1926.63473488</v>
      </c>
      <c r="WL634" s="3">
        <v>1614.1191788599999</v>
      </c>
      <c r="WM634" s="4">
        <v>1898.46244045</v>
      </c>
      <c r="WN634" s="3">
        <v>628.57105692999994</v>
      </c>
      <c r="WO634" s="3">
        <v>1667.0872431400001</v>
      </c>
      <c r="WP634" s="3">
        <v>1644.56506612</v>
      </c>
      <c r="WQ634" s="3">
        <v>1639.2846638599999</v>
      </c>
      <c r="WR634" s="4">
        <v>1184.5139027800001</v>
      </c>
      <c r="WS634" s="3">
        <v>1483.5538076099999</v>
      </c>
      <c r="WT634" s="3">
        <v>1461.0005620899999</v>
      </c>
      <c r="WU634" s="3">
        <v>2059.8309867100002</v>
      </c>
      <c r="WV634" s="3">
        <v>1538.76626033</v>
      </c>
      <c r="WW634" s="4">
        <v>1005.24555093</v>
      </c>
      <c r="WX634" s="3">
        <v>1493.18814946</v>
      </c>
      <c r="WY634" s="3">
        <v>937.73742864999997</v>
      </c>
      <c r="WZ634" s="3">
        <v>210.02368136999999</v>
      </c>
      <c r="XA634" s="3">
        <v>1645.4163430200001</v>
      </c>
      <c r="XB634" s="4">
        <v>1182.94618627</v>
      </c>
      <c r="XC634" s="3">
        <v>1883.73721419</v>
      </c>
      <c r="XD634" s="3">
        <v>1271.2372709399999</v>
      </c>
      <c r="XE634" s="3">
        <v>1378.322934</v>
      </c>
      <c r="XF634" s="3">
        <v>352.03220254000001</v>
      </c>
      <c r="XG634" s="4">
        <v>1408.7153834400001</v>
      </c>
      <c r="XH634" s="3">
        <v>972.92126215999997</v>
      </c>
      <c r="XI634" s="3">
        <v>1286.1147328500001</v>
      </c>
      <c r="XK634" s="3">
        <v>1858.67798346</v>
      </c>
      <c r="XL634" s="4">
        <v>1460.01071968</v>
      </c>
      <c r="XM634" s="3">
        <v>1864.9699760799999</v>
      </c>
      <c r="XN634" s="3">
        <v>1871.4036410599999</v>
      </c>
      <c r="XO634" s="3">
        <v>1266.41046878</v>
      </c>
      <c r="XP634" s="3">
        <v>718.68710528999998</v>
      </c>
      <c r="XQ634" s="4">
        <v>983.53426175999994</v>
      </c>
      <c r="XR634" s="3">
        <v>996.89309538999998</v>
      </c>
      <c r="XS634" s="3">
        <v>1839.02653584</v>
      </c>
      <c r="XT634" s="3">
        <v>1118.5523704300001</v>
      </c>
      <c r="XU634" s="3">
        <v>1426.93705869</v>
      </c>
      <c r="XV634" s="4">
        <v>333.84843086000001</v>
      </c>
      <c r="XW634" s="3">
        <v>1489.69853554</v>
      </c>
      <c r="XX634" s="3">
        <v>215.98448378000001</v>
      </c>
      <c r="XY634" s="3">
        <v>543.97774513000002</v>
      </c>
      <c r="XZ634" s="3">
        <v>2323.1073198200002</v>
      </c>
      <c r="YA634" s="4">
        <v>671.91720676</v>
      </c>
      <c r="YB634" s="3">
        <v>1428.81732431</v>
      </c>
      <c r="YC634" s="3">
        <v>1459.7379382500001</v>
      </c>
      <c r="YD634" s="3">
        <v>1415.92016859</v>
      </c>
      <c r="YE634" s="3">
        <v>968.26285126999994</v>
      </c>
      <c r="YF634" s="4">
        <v>1192.9757194399999</v>
      </c>
      <c r="YG634" s="3">
        <v>1217.4067451000001</v>
      </c>
      <c r="YH634" s="3">
        <v>543.15442987999995</v>
      </c>
      <c r="YI634" s="3">
        <v>797.72971887999995</v>
      </c>
      <c r="YJ634" s="3">
        <v>1535.0013795</v>
      </c>
      <c r="YK634" s="4">
        <v>1680.15713972</v>
      </c>
      <c r="YL634" s="3">
        <v>1020.84380204</v>
      </c>
      <c r="YM634" s="3">
        <v>1256.8103022800001</v>
      </c>
      <c r="YN634" s="3">
        <v>1341.3327779000001</v>
      </c>
      <c r="YO634" s="3">
        <v>1160.33826019</v>
      </c>
      <c r="YP634" s="4">
        <v>1345.0976587299999</v>
      </c>
      <c r="YQ634" s="3">
        <v>1190.2889155600001</v>
      </c>
      <c r="YR634" s="3">
        <v>1357.05530301</v>
      </c>
      <c r="YS634" s="3">
        <v>1530.50576755</v>
      </c>
      <c r="YT634" s="3">
        <v>1826.5015807499999</v>
      </c>
      <c r="YU634" s="4">
        <v>1378.32728359</v>
      </c>
      <c r="YV634" s="3">
        <v>1462.6428430000001</v>
      </c>
      <c r="YW634" s="3">
        <v>1657.80024712</v>
      </c>
      <c r="YX634" s="3">
        <v>922.20504275999997</v>
      </c>
      <c r="YY634" s="3">
        <v>1306.2483635900001</v>
      </c>
      <c r="YZ634" s="4">
        <v>1648.72762375</v>
      </c>
      <c r="ZA634" s="3">
        <v>283.65354088999999</v>
      </c>
      <c r="ZB634" s="3">
        <v>1461.50138631</v>
      </c>
      <c r="ZC634" s="3">
        <v>2073.1034499100001</v>
      </c>
      <c r="ZD634" s="3">
        <v>1669.0886759099999</v>
      </c>
      <c r="ZE634" s="4">
        <v>1663.57712401</v>
      </c>
      <c r="ZF634" s="3">
        <v>2028.72396177</v>
      </c>
      <c r="ZG634" s="3">
        <v>2083.2547715999999</v>
      </c>
      <c r="ZI634" s="3">
        <v>305.50463831000002</v>
      </c>
      <c r="ZJ634" s="4">
        <v>1399.2171216199999</v>
      </c>
      <c r="ZK634" s="3">
        <v>791.19042100000001</v>
      </c>
      <c r="ZL634" s="3">
        <v>1103.4450016200001</v>
      </c>
      <c r="ZM634" s="3">
        <v>970.89683869999999</v>
      </c>
      <c r="ZN634" s="3">
        <v>1407.4937700200001</v>
      </c>
      <c r="ZO634" s="4">
        <v>1620.12596265</v>
      </c>
      <c r="ZP634" s="3">
        <v>1882.3385103200001</v>
      </c>
      <c r="ZQ634" s="3">
        <v>208.86669043000001</v>
      </c>
      <c r="ZR634" s="3">
        <v>628.20072041000003</v>
      </c>
      <c r="ZS634" s="3">
        <v>1573.5076784</v>
      </c>
      <c r="ZT634" s="4">
        <v>1089.5499256799999</v>
      </c>
      <c r="ZU634" s="3">
        <v>1454.27174636</v>
      </c>
      <c r="ZV634" s="3">
        <v>1187.73881308</v>
      </c>
      <c r="ZW634" s="3">
        <v>1201.2797081199999</v>
      </c>
      <c r="ZX634" s="3">
        <v>1617.84988434</v>
      </c>
      <c r="ZY634" s="4">
        <v>1826.45684211</v>
      </c>
      <c r="ZZ634" s="3">
        <v>1314.06519819</v>
      </c>
      <c r="AAA634" s="3">
        <v>1446.3635703699999</v>
      </c>
      <c r="AAB634" s="3">
        <v>1611.83750822</v>
      </c>
      <c r="AAC634" s="3">
        <v>40.309514640000003</v>
      </c>
      <c r="AAD634" s="4">
        <v>1391.44316155</v>
      </c>
      <c r="AAE634" s="3">
        <v>1814.86269928</v>
      </c>
      <c r="AAF634" s="3">
        <v>1411.99186745</v>
      </c>
      <c r="AAG634" s="3">
        <v>1616.0143573600001</v>
      </c>
      <c r="AAH634" s="3">
        <v>1212.20774231</v>
      </c>
      <c r="AAI634" s="4">
        <v>1432.4678730600001</v>
      </c>
      <c r="AAJ634" s="3">
        <v>1384.0196541600001</v>
      </c>
      <c r="AAK634" s="3">
        <v>1307.2785950499999</v>
      </c>
      <c r="AAL634" s="3">
        <v>366.48899696000001</v>
      </c>
      <c r="AAM634" s="3">
        <v>1299.6898032399999</v>
      </c>
      <c r="AAN634" s="4">
        <v>1197.3781258900001</v>
      </c>
      <c r="AAO634" s="3">
        <v>1307.8819453200001</v>
      </c>
      <c r="AAP634" s="3">
        <v>1210.9997990300001</v>
      </c>
      <c r="AAQ634" s="3">
        <v>1629.3004907</v>
      </c>
      <c r="AAR634" s="3">
        <v>2217.59185875</v>
      </c>
      <c r="AAS634" s="4">
        <v>2165.6328993500001</v>
      </c>
      <c r="AAT634" s="3">
        <v>1491.4818674400001</v>
      </c>
      <c r="AAU634" s="3">
        <v>1488.7975490399999</v>
      </c>
      <c r="AAV634" s="3">
        <v>1379.6501803199999</v>
      </c>
      <c r="AAW634" s="3">
        <v>2017.2957247300001</v>
      </c>
      <c r="AAX634" s="4">
        <v>1410.80691486</v>
      </c>
      <c r="AAY634" s="3">
        <v>820.89066425999999</v>
      </c>
      <c r="AAZ634" s="3">
        <v>1680.8481031599999</v>
      </c>
      <c r="ABA634" s="3">
        <v>1668.7848259800001</v>
      </c>
      <c r="ABB634" s="3">
        <v>2059.14934382</v>
      </c>
      <c r="ABC634" s="4">
        <v>1058.1365653299999</v>
      </c>
      <c r="ABD634" s="3">
        <v>1532.7861954499999</v>
      </c>
      <c r="ABE634" s="3">
        <v>1851.3184771799999</v>
      </c>
      <c r="ABF634" s="3">
        <v>1426.5306827100001</v>
      </c>
      <c r="ABG634" s="3">
        <v>1468.110899</v>
      </c>
      <c r="ABH634" s="4">
        <v>1320.47028015</v>
      </c>
      <c r="ABI634" s="3">
        <v>1512.5885636</v>
      </c>
      <c r="ABJ634" s="3">
        <v>2013.5488636299999</v>
      </c>
      <c r="ABK634" s="3">
        <v>1263.5950413099999</v>
      </c>
      <c r="ABL634" s="3">
        <v>1398.6746656099999</v>
      </c>
      <c r="ABM634" s="4">
        <v>2277.5055968900001</v>
      </c>
      <c r="ABN634" s="3">
        <v>1481.0559002099999</v>
      </c>
      <c r="ABO634" s="3">
        <v>1831.4290448500001</v>
      </c>
      <c r="ABP634" s="3">
        <v>1921.71037763</v>
      </c>
      <c r="ABQ634" s="3">
        <v>2279.9308040000001</v>
      </c>
      <c r="ABR634" s="4">
        <v>1404.0551084399999</v>
      </c>
      <c r="ABS634" s="3">
        <v>2071.52144189</v>
      </c>
      <c r="ABT634" s="3">
        <v>1412.42744782</v>
      </c>
      <c r="ABU634" s="3">
        <v>35.198746389999997</v>
      </c>
      <c r="ABV634" s="3">
        <v>2077.3001828900001</v>
      </c>
      <c r="ABW634" s="4">
        <v>1390.11964345</v>
      </c>
      <c r="ABX634" s="3">
        <v>1850.83008036</v>
      </c>
      <c r="ABY634" s="3">
        <v>1672.35583937</v>
      </c>
      <c r="ABZ634" s="3">
        <v>668.30704705999995</v>
      </c>
      <c r="ACA634" s="3">
        <v>1409.85621876</v>
      </c>
      <c r="ACB634" s="4">
        <v>1216.5299920299999</v>
      </c>
      <c r="ACC634" s="3">
        <v>1268.88662823</v>
      </c>
      <c r="ACD634" s="3">
        <v>1612.34516751</v>
      </c>
      <c r="ACE634" s="3">
        <v>1339.72405097</v>
      </c>
      <c r="ACF634" s="3">
        <v>1282.25043282</v>
      </c>
      <c r="ACG634" s="4">
        <v>1136.6994812800001</v>
      </c>
      <c r="ACH634" s="3">
        <v>1069.6107837500001</v>
      </c>
      <c r="ACI634" s="3">
        <v>1870.58964636</v>
      </c>
      <c r="ACJ634" s="3">
        <v>1418.6119434300001</v>
      </c>
      <c r="ACK634" s="3">
        <v>1566.3314762699999</v>
      </c>
      <c r="ACL634" s="4">
        <v>410.12967616999998</v>
      </c>
      <c r="ACM634" s="3">
        <v>1452.75373945</v>
      </c>
      <c r="ACN634" s="3">
        <v>1867.3405026299999</v>
      </c>
      <c r="ACO634" s="3">
        <v>1273.63327366</v>
      </c>
      <c r="ACP634" s="3">
        <v>921.33139654000001</v>
      </c>
      <c r="ACQ634" s="4">
        <v>517.73294043999999</v>
      </c>
      <c r="ACR634" s="3">
        <v>202.5355515</v>
      </c>
      <c r="ACS634" s="3">
        <v>1441.6554498800001</v>
      </c>
      <c r="ACT634" s="3">
        <v>47.138992309999999</v>
      </c>
      <c r="ACU634" s="3">
        <v>1270.5550066799999</v>
      </c>
      <c r="ACV634" s="4">
        <v>1852.62956788</v>
      </c>
      <c r="ACW634" s="3">
        <v>1264.41090012</v>
      </c>
      <c r="ACX634" s="3">
        <v>707.95915223999998</v>
      </c>
      <c r="ACY634" s="3">
        <v>1273.71653724</v>
      </c>
      <c r="ACZ634" s="3">
        <v>1468.2761834200001</v>
      </c>
      <c r="ADA634" s="4">
        <v>1184.65308966</v>
      </c>
      <c r="ADB634" s="3">
        <v>608.37839603999998</v>
      </c>
      <c r="ADC634" s="3">
        <v>1404.3831918000001</v>
      </c>
      <c r="ADD634" s="3">
        <v>714.18341553000005</v>
      </c>
      <c r="ADE634" s="3">
        <v>2262.7157481499999</v>
      </c>
      <c r="ADF634" s="4">
        <v>464.99975402000001</v>
      </c>
      <c r="ADG634" s="3">
        <v>1773.0345563599999</v>
      </c>
      <c r="ADH634" s="3">
        <v>1454.2823096499999</v>
      </c>
      <c r="ADI634" s="3">
        <v>2272.90248793</v>
      </c>
      <c r="ADJ634" s="3">
        <v>275.05005187</v>
      </c>
      <c r="ADK634" s="4">
        <v>416.80008312000001</v>
      </c>
      <c r="ADL634" s="3">
        <v>1408.2773175899999</v>
      </c>
      <c r="ADM634" s="3">
        <v>1447.88095591</v>
      </c>
      <c r="ADN634" s="3">
        <v>1385.1374987900001</v>
      </c>
      <c r="ADO634" s="3">
        <v>1851.3657013</v>
      </c>
      <c r="ADP634" s="4">
        <v>1395.1533618200001</v>
      </c>
      <c r="ADQ634" s="3">
        <v>1808.8198760299999</v>
      </c>
      <c r="ADR634" s="3">
        <v>1829.7737151700001</v>
      </c>
      <c r="ADS634" s="3">
        <v>1674.4138168100001</v>
      </c>
      <c r="ADT634" s="3">
        <v>1420.1653684299999</v>
      </c>
      <c r="ADU634" s="4">
        <v>250.31269080000001</v>
      </c>
      <c r="ADV634" s="3">
        <v>1843.2593082799999</v>
      </c>
      <c r="ADW634" s="3">
        <v>1861.1566283899999</v>
      </c>
      <c r="ADX634" s="3">
        <v>1822.0966888200001</v>
      </c>
      <c r="ADY634" s="3">
        <v>1064.4689470000001</v>
      </c>
      <c r="ADZ634" s="4">
        <v>1442.9646764700001</v>
      </c>
      <c r="AEA634" s="3">
        <v>911.32982502000004</v>
      </c>
      <c r="AEB634" s="3">
        <v>1196.0104905200001</v>
      </c>
      <c r="AEC634" s="3">
        <v>1465.7335373799999</v>
      </c>
      <c r="AED634" s="3">
        <v>1569.1705158</v>
      </c>
      <c r="AEE634" s="4">
        <v>1812.91159748</v>
      </c>
      <c r="AEF634" s="3">
        <v>1501.5281775999999</v>
      </c>
      <c r="AEG634" s="3">
        <v>1811.92610466</v>
      </c>
      <c r="AEH634" s="3">
        <v>651.61704885999995</v>
      </c>
      <c r="AEI634" s="3">
        <v>1644.2257981</v>
      </c>
      <c r="AEJ634" s="4">
        <v>1475.67607875</v>
      </c>
      <c r="AEK634" s="3">
        <v>1897.50490928</v>
      </c>
      <c r="AEL634" s="3">
        <v>1382.7122916799999</v>
      </c>
      <c r="AEM634" s="3">
        <v>1240.31603563</v>
      </c>
      <c r="AEN634" s="3">
        <v>1112.3007668600001</v>
      </c>
      <c r="AEO634" s="4">
        <v>1018.17315378</v>
      </c>
      <c r="AEP634" s="3">
        <v>1788.1475175</v>
      </c>
      <c r="AEQ634" s="3">
        <v>1090.03335154</v>
      </c>
      <c r="AER634" s="3">
        <v>1722.21518954</v>
      </c>
      <c r="AES634" s="3">
        <v>2280.1451766499999</v>
      </c>
      <c r="AET634" s="4">
        <v>549.71423297000001</v>
      </c>
      <c r="AEU634" s="3">
        <v>1217.7043813299999</v>
      </c>
      <c r="AEV634" s="3">
        <v>1688.76746381</v>
      </c>
      <c r="AEW634" s="3">
        <v>1287.3363462699999</v>
      </c>
      <c r="AEX634" s="3">
        <v>2291.2975254100002</v>
      </c>
      <c r="AEY634" s="4">
        <v>295.77771232999999</v>
      </c>
      <c r="AEZ634" s="3">
        <v>1418.5647193100001</v>
      </c>
      <c r="AFA634" s="3">
        <v>1508.96659787</v>
      </c>
      <c r="AFB634" s="3">
        <v>769.28837123999995</v>
      </c>
      <c r="AFC634" s="3">
        <v>855.19898744</v>
      </c>
      <c r="AFD634" s="4">
        <v>1003.86983775</v>
      </c>
      <c r="AFE634" s="3">
        <v>904.99806472</v>
      </c>
      <c r="AFF634" s="3">
        <v>780.79552226999999</v>
      </c>
      <c r="AFG634" s="3">
        <v>2066.99786829</v>
      </c>
      <c r="AFH634" s="3">
        <v>1061.3347567200001</v>
      </c>
      <c r="AFI634" s="4">
        <v>1466.7034959499999</v>
      </c>
      <c r="AFJ634" s="3">
        <v>2296.00067494</v>
      </c>
      <c r="AFK634" s="3">
        <v>1440.8290277799999</v>
      </c>
      <c r="AFL634" s="3">
        <v>2080.8488269600002</v>
      </c>
      <c r="AFM634" s="3">
        <v>1846.51342297</v>
      </c>
      <c r="AFN634" s="4">
        <v>1479.18122692</v>
      </c>
      <c r="AFO634" s="3">
        <v>1565.0738233899999</v>
      </c>
      <c r="AFP634" s="3">
        <v>1450.36892139</v>
      </c>
      <c r="AFQ634" s="3">
        <v>555.62408303999996</v>
      </c>
      <c r="AFR634" s="3">
        <v>1264.32142284</v>
      </c>
      <c r="AFS634" s="4">
        <v>1918.00079873</v>
      </c>
      <c r="AFT634" s="3">
        <v>2173.6721844100002</v>
      </c>
      <c r="AFU634" s="3">
        <v>2164.1683302599999</v>
      </c>
      <c r="AFV634" s="3">
        <v>248.54489315000001</v>
      </c>
      <c r="AFW634" s="3">
        <v>1149.410226</v>
      </c>
      <c r="AFX634" s="4">
        <v>1384.0706064999999</v>
      </c>
      <c r="AFY634" s="3">
        <v>401.57465401000002</v>
      </c>
      <c r="AFZ634" s="3">
        <v>669.01230200999998</v>
      </c>
      <c r="AGA634" s="3">
        <v>1884.5965689</v>
      </c>
      <c r="AGB634" s="3">
        <v>938.05432734999999</v>
      </c>
      <c r="AGC634" s="4">
        <v>2255.3195810399998</v>
      </c>
      <c r="AGD634" s="3">
        <v>1097.46804359</v>
      </c>
      <c r="AGE634" s="3">
        <v>697.62204092000002</v>
      </c>
      <c r="AGF634" s="3">
        <v>1205.7622713000001</v>
      </c>
      <c r="AGG634" s="3">
        <v>1853.3721050300001</v>
      </c>
      <c r="AGH634" s="4">
        <v>1628.7536851</v>
      </c>
      <c r="AGI634" s="3">
        <v>1279.2063411900001</v>
      </c>
      <c r="AGJ634" s="3">
        <v>281.9528512</v>
      </c>
      <c r="AGK634" s="3">
        <v>1805.84289236</v>
      </c>
      <c r="AGL634" s="3">
        <v>918.92483053000001</v>
      </c>
      <c r="AGM634" s="4">
        <v>1882.8530046799999</v>
      </c>
      <c r="AGN634" s="3">
        <v>1477.8912628</v>
      </c>
      <c r="AGO634" s="3">
        <v>291.19013761999997</v>
      </c>
      <c r="AGP634" s="3">
        <v>1165.8846088099999</v>
      </c>
      <c r="AGQ634" s="3">
        <v>1662.8656553599999</v>
      </c>
      <c r="AGR634" s="4">
        <v>1818.4753444600001</v>
      </c>
      <c r="AGS634" s="3">
        <v>1392.0489973000001</v>
      </c>
      <c r="AGT634" s="3">
        <v>1378.7056979199999</v>
      </c>
      <c r="AGU634" s="3">
        <v>1110.2639160000001</v>
      </c>
      <c r="AGV634" s="3">
        <v>1689.30059927</v>
      </c>
      <c r="AGW634" s="4">
        <v>2293.3120069500001</v>
      </c>
      <c r="AGX634" s="3">
        <v>941.17484749000005</v>
      </c>
      <c r="AGY634" s="3">
        <v>1389.9301256000001</v>
      </c>
      <c r="AGZ634" s="3">
        <v>1426.8755430599999</v>
      </c>
      <c r="AHA634" s="3">
        <v>1192.9396799799999</v>
      </c>
      <c r="AHB634" s="4">
        <v>2035.8566679999999</v>
      </c>
      <c r="AHC634" s="3">
        <v>1246.5570759100001</v>
      </c>
      <c r="AHD634" s="3">
        <v>1449.2777956699999</v>
      </c>
      <c r="AHE634" s="3">
        <v>1406.89601208</v>
      </c>
      <c r="AHF634" s="3">
        <v>1083.8619047</v>
      </c>
      <c r="AHG634" s="4">
        <v>1083.7500580999999</v>
      </c>
      <c r="AHH634" s="3">
        <v>155.05666980000001</v>
      </c>
      <c r="AHI634" s="3">
        <v>847.79163567000001</v>
      </c>
      <c r="AHJ634" s="3">
        <v>311.24236889000002</v>
      </c>
      <c r="AHK634" s="3">
        <v>1658.37687848</v>
      </c>
      <c r="AHL634" s="4">
        <v>1435.7549203599999</v>
      </c>
      <c r="AHM634" s="3">
        <v>1143.9707530200001</v>
      </c>
      <c r="AHN634" s="3">
        <v>244.33200454999999</v>
      </c>
      <c r="AHO634" s="3">
        <v>943.33224413000005</v>
      </c>
      <c r="AHP634" s="3">
        <v>1504.8897893000001</v>
      </c>
      <c r="AHQ634" s="4">
        <v>2226.38175877</v>
      </c>
      <c r="AHR634" s="3">
        <v>969.09735118000003</v>
      </c>
      <c r="AHS634" s="3">
        <v>1233.1274060999999</v>
      </c>
      <c r="AHT634" s="3">
        <v>1198.0367780900001</v>
      </c>
      <c r="AHU634" s="3">
        <v>1631.3839443100001</v>
      </c>
      <c r="AHV634" s="4">
        <v>510.74501342000002</v>
      </c>
      <c r="AHW634" s="3">
        <v>1477.8191838800001</v>
      </c>
      <c r="AHX634" s="3">
        <v>1183.1953556399999</v>
      </c>
      <c r="AHY634" s="3">
        <v>1460.9110848099999</v>
      </c>
      <c r="AHZ634" s="3">
        <v>1794.76945759</v>
      </c>
      <c r="AIA634" s="4">
        <v>1595.3600185600001</v>
      </c>
      <c r="AIB634" s="3">
        <v>1278.5824857099999</v>
      </c>
      <c r="AIC634" s="3">
        <v>1806.44375715</v>
      </c>
      <c r="AID634" s="3">
        <v>975.29178870999999</v>
      </c>
      <c r="AIE634" s="3">
        <v>1642.50273909</v>
      </c>
      <c r="AIF634" s="4">
        <v>320.90715786999999</v>
      </c>
      <c r="AIG634" s="3">
        <v>1764.22166565</v>
      </c>
      <c r="AIH634" s="3">
        <v>693.59556332</v>
      </c>
      <c r="AII634" s="3">
        <v>1461.66915621</v>
      </c>
      <c r="AIJ634" s="3">
        <v>1671.2864615999999</v>
      </c>
      <c r="AIK634" s="4">
        <v>131.71242027</v>
      </c>
      <c r="AIL634" s="3">
        <v>1645.31008875</v>
      </c>
      <c r="AIM634" s="3">
        <v>1830.3571816000001</v>
      </c>
      <c r="AIN634" s="3">
        <v>1643.8299854100001</v>
      </c>
      <c r="AIO634" s="3">
        <v>1429.2410986499999</v>
      </c>
      <c r="AIP634" s="4">
        <v>1758.24905721</v>
      </c>
      <c r="AIQ634" s="3">
        <v>1869.97511143</v>
      </c>
      <c r="AIR634" s="3">
        <v>982.46674810000002</v>
      </c>
      <c r="AIS634" s="3">
        <v>1505.32288419</v>
      </c>
      <c r="AIT634" s="3">
        <v>1852.8197071</v>
      </c>
      <c r="AIU634" s="4">
        <v>2222.3366400700002</v>
      </c>
      <c r="AIV634" s="3">
        <v>1541.46052065</v>
      </c>
      <c r="AIW634" s="3">
        <v>398.73747859000002</v>
      </c>
      <c r="AIX634" s="3">
        <v>1448.57378346</v>
      </c>
      <c r="AIY634" s="3">
        <v>1562.4883028199999</v>
      </c>
      <c r="AIZ634" s="4">
        <v>1510.3677872200001</v>
      </c>
      <c r="AJA634" s="3">
        <v>1657.4491730699999</v>
      </c>
      <c r="AJB634" s="3">
        <v>1426.67670466</v>
      </c>
      <c r="AJC634" s="3">
        <v>120.1667443</v>
      </c>
      <c r="AJD634" s="3">
        <v>1662.9352488</v>
      </c>
      <c r="AJE634" s="4">
        <v>1438.10369896</v>
      </c>
      <c r="AJF634" s="3">
        <v>1832.6003272999999</v>
      </c>
      <c r="AJG634" s="3">
        <v>2060.3548016200002</v>
      </c>
      <c r="AJH634" s="3">
        <v>928.64802828999996</v>
      </c>
      <c r="AJI634" s="3">
        <v>1273.72585779</v>
      </c>
      <c r="AJJ634" s="4">
        <v>2023.6430192800001</v>
      </c>
      <c r="AJK634" s="3">
        <v>1653.3984620399999</v>
      </c>
      <c r="AJL634" s="3">
        <v>1414.52457157</v>
      </c>
      <c r="AJM634" s="3">
        <v>1908.5628098</v>
      </c>
      <c r="AJN634" s="3">
        <v>1302.3536164300001</v>
      </c>
      <c r="AJO634" s="4">
        <v>1074.36674973</v>
      </c>
      <c r="AJP634" s="3">
        <v>1794.5532208300001</v>
      </c>
      <c r="AJQ634" s="3">
        <v>1030.14384683</v>
      </c>
      <c r="AJR634" s="3">
        <v>1143.7619726999999</v>
      </c>
      <c r="AJS634" s="3">
        <v>1155.2635313999999</v>
      </c>
      <c r="AJT634" s="4">
        <v>1662.9048016700001</v>
      </c>
      <c r="AJU634" s="3">
        <v>1358.6677581599999</v>
      </c>
      <c r="AJV634" s="3">
        <v>1798.1590309400001</v>
      </c>
      <c r="AJW634" s="3">
        <v>1149.4816835500001</v>
      </c>
      <c r="AJX634" s="3">
        <v>1273.0665842200001</v>
      </c>
      <c r="AJY634" s="4">
        <v>1418.9940859799999</v>
      </c>
      <c r="AJZ634" s="3">
        <v>1444.65853109</v>
      </c>
      <c r="AKA634" s="3">
        <v>749.32623862000003</v>
      </c>
      <c r="AKB634" s="3">
        <v>689.78470111000001</v>
      </c>
      <c r="AKC634" s="3">
        <v>1935.07728907</v>
      </c>
      <c r="AKD634" s="4">
        <v>1896.8456357099999</v>
      </c>
      <c r="AKE634" s="3">
        <v>1444.7312313800001</v>
      </c>
      <c r="AKF634" s="3">
        <v>984.04813475000003</v>
      </c>
      <c r="AKG634" s="3">
        <v>1305.6847809999999</v>
      </c>
      <c r="AKH634" s="3">
        <v>1645.4840723499999</v>
      </c>
      <c r="AKI634" s="4">
        <v>1659.96447883</v>
      </c>
      <c r="AKJ634" s="3">
        <v>1350.3476138599999</v>
      </c>
      <c r="AKK634" s="3">
        <v>1853.56348699</v>
      </c>
      <c r="AKL634" s="3">
        <v>1454.5700039599999</v>
      </c>
      <c r="AKM634" s="3">
        <v>1254.02718605</v>
      </c>
      <c r="AKN634" s="4">
        <v>943.13278435999996</v>
      </c>
      <c r="AKO634" s="3">
        <v>1470.77968315</v>
      </c>
      <c r="AKP634" s="3">
        <v>1404.4993879900001</v>
      </c>
      <c r="AKQ634" s="3">
        <v>2061.5751722999998</v>
      </c>
      <c r="AKR634" s="3">
        <v>1012.17755465</v>
      </c>
      <c r="AKS634" s="4">
        <v>1420.3927898500001</v>
      </c>
      <c r="AKT634" s="3">
        <v>1838.4834584600001</v>
      </c>
      <c r="AKU634" s="3">
        <v>1449.2883589600001</v>
      </c>
      <c r="AKV634" s="3">
        <v>377.90294248999999</v>
      </c>
      <c r="AKW634" s="3">
        <v>113.60631984</v>
      </c>
      <c r="AKX634" s="4">
        <v>1615.48432875</v>
      </c>
      <c r="AKY634" s="3">
        <v>1528.5180049200001</v>
      </c>
      <c r="AKZ634" s="3">
        <v>1549.4619021399999</v>
      </c>
      <c r="ALA634" s="3">
        <v>1275.9895087</v>
      </c>
      <c r="ALB634" s="3">
        <v>1386.6405928199999</v>
      </c>
      <c r="ALC634" s="4">
        <v>1871.2650755499999</v>
      </c>
      <c r="ALD634" s="3">
        <v>2027.8900832300001</v>
      </c>
      <c r="ALE634" s="3">
        <v>52.599591869999998</v>
      </c>
      <c r="ALF634" s="3">
        <v>1147.34789897</v>
      </c>
      <c r="ALG634" s="3">
        <v>2145.0823293399999</v>
      </c>
      <c r="ALH634" s="4">
        <v>1660.5467025200001</v>
      </c>
      <c r="ALI634" s="3">
        <v>1448.98264492</v>
      </c>
      <c r="ALJ634" s="3">
        <v>1347.00029367</v>
      </c>
      <c r="ALK634" s="3">
        <v>1893.7773106499999</v>
      </c>
      <c r="ALL634" s="3">
        <v>1393.5073526900001</v>
      </c>
      <c r="ALM634" s="4">
        <v>1215.20895941</v>
      </c>
    </row>
    <row r="635" spans="1:1001" x14ac:dyDescent="0.45">
      <c r="A635" s="1" t="s">
        <v>634</v>
      </c>
      <c r="B635" s="3">
        <v>1881.0342546899999</v>
      </c>
      <c r="C635" s="3">
        <v>2799.08295352</v>
      </c>
      <c r="D635" s="3">
        <v>590.50717347</v>
      </c>
      <c r="E635" s="3">
        <v>1130.07816256</v>
      </c>
      <c r="F635" s="4">
        <v>3557.6688478800002</v>
      </c>
      <c r="G635" s="3">
        <v>150.91834560000001</v>
      </c>
      <c r="H635" s="3">
        <v>1066.3827666</v>
      </c>
      <c r="I635" s="3">
        <v>3442.21084544</v>
      </c>
      <c r="J635" s="3">
        <v>2380.3292831200001</v>
      </c>
      <c r="K635" s="4">
        <v>288.79227078999998</v>
      </c>
      <c r="L635" s="3">
        <v>1712.46527287</v>
      </c>
      <c r="M635" s="3">
        <v>2816.2781255300001</v>
      </c>
      <c r="N635" s="3">
        <v>3178.01364199</v>
      </c>
      <c r="O635" s="3">
        <v>1940.4825867</v>
      </c>
      <c r="P635" s="4">
        <v>3193.63301968</v>
      </c>
      <c r="Q635" s="3">
        <v>1326.8119823699999</v>
      </c>
      <c r="R635" s="3">
        <v>1703.86986166</v>
      </c>
      <c r="S635" s="3">
        <v>151.78515675</v>
      </c>
      <c r="T635" s="3">
        <v>3385.85010096</v>
      </c>
      <c r="U635" s="4">
        <v>982.76624844000003</v>
      </c>
      <c r="V635" s="3">
        <v>2177.7154390000001</v>
      </c>
      <c r="W635" s="3">
        <v>1273.4599114299999</v>
      </c>
      <c r="X635" s="3">
        <v>476.89774677999998</v>
      </c>
      <c r="Y635" s="3">
        <v>3171.10835718</v>
      </c>
      <c r="Z635" s="4">
        <v>4630.37902519</v>
      </c>
      <c r="AA635" s="3">
        <v>849.03748252000003</v>
      </c>
      <c r="AB635" s="3">
        <v>1243.9839827400001</v>
      </c>
      <c r="AC635" s="3">
        <v>728.80425162999995</v>
      </c>
      <c r="AD635" s="3">
        <v>3014.4914273099998</v>
      </c>
      <c r="AE635" s="4">
        <v>3542.4434187699999</v>
      </c>
      <c r="AF635" s="3">
        <v>603.50374838999994</v>
      </c>
      <c r="AG635" s="3">
        <v>1129.1200100200001</v>
      </c>
      <c r="AH635" s="3">
        <v>3155.24664519</v>
      </c>
      <c r="AI635" s="3">
        <v>1390.17121716</v>
      </c>
      <c r="AJ635" s="4">
        <v>1278.66015696</v>
      </c>
      <c r="AK635" s="3">
        <v>3176.5142761799998</v>
      </c>
      <c r="AL635" s="3">
        <v>3580.6576737700002</v>
      </c>
      <c r="AM635" s="3">
        <v>1721.14456903</v>
      </c>
      <c r="AN635" s="3">
        <v>286.66159305999997</v>
      </c>
      <c r="AO635" s="4">
        <v>962.13365758999998</v>
      </c>
      <c r="AP635" s="3">
        <v>1908.08684038</v>
      </c>
      <c r="AQ635" s="3">
        <v>817.95593374999999</v>
      </c>
      <c r="AR635" s="3">
        <v>273.59666743999998</v>
      </c>
      <c r="AS635" s="3">
        <v>49.518218040000001</v>
      </c>
      <c r="AT635" s="4">
        <v>1931.7392894300001</v>
      </c>
      <c r="AU635" s="3">
        <v>915.43273112999998</v>
      </c>
      <c r="AV635" s="3">
        <v>993.54080423999994</v>
      </c>
      <c r="AW635" s="3">
        <v>3057.4200165000002</v>
      </c>
      <c r="AX635" s="3">
        <v>1101.7443119300001</v>
      </c>
      <c r="AY635" s="4">
        <v>1909.36810532</v>
      </c>
      <c r="AZ635" s="3">
        <v>961.58871609999994</v>
      </c>
      <c r="BA635" s="3">
        <v>1888.36455658</v>
      </c>
      <c r="BB635" s="3">
        <v>2825.7291632299998</v>
      </c>
      <c r="BC635" s="3">
        <v>3167.8070183700002</v>
      </c>
      <c r="BD635" s="4">
        <v>3301.21640011</v>
      </c>
      <c r="BE635" s="3">
        <v>3167.0340340900002</v>
      </c>
      <c r="BF635" s="3">
        <v>238.50479669000001</v>
      </c>
      <c r="BG635" s="3">
        <v>246.40054527999999</v>
      </c>
      <c r="BH635" s="3">
        <v>1242.87359455</v>
      </c>
      <c r="BI635" s="4">
        <v>1850.31931422</v>
      </c>
      <c r="BJ635" s="3">
        <v>793.58207413000002</v>
      </c>
      <c r="BK635" s="3">
        <v>63.976255199999997</v>
      </c>
      <c r="BL635" s="3">
        <v>55.083829129999998</v>
      </c>
      <c r="BM635" s="3">
        <v>1956.0242931400001</v>
      </c>
      <c r="BN635" s="4">
        <v>1858.2815493999999</v>
      </c>
      <c r="BO635" s="3">
        <v>765.79937869000003</v>
      </c>
      <c r="BP635" s="3">
        <v>3382.9514099100002</v>
      </c>
      <c r="BQ635" s="3">
        <v>1717.2057046</v>
      </c>
      <c r="BR635" s="3">
        <v>221.06169804999999</v>
      </c>
      <c r="BS635" s="4">
        <v>3052.2539463200001</v>
      </c>
      <c r="BT635" s="3">
        <v>1372.8753832100001</v>
      </c>
      <c r="BU635" s="3">
        <v>3181.7810082999999</v>
      </c>
      <c r="BV635" s="3">
        <v>3140.5270112600001</v>
      </c>
      <c r="BW635" s="3">
        <v>3304.8371231000001</v>
      </c>
      <c r="BX635" s="4">
        <v>82.475682840000005</v>
      </c>
      <c r="BY635" s="3">
        <v>3565.1594632299998</v>
      </c>
      <c r="BZ635" s="3">
        <v>932.68009821999999</v>
      </c>
      <c r="CA635" s="3">
        <v>277.08317450999999</v>
      </c>
      <c r="CB635" s="3">
        <v>144.63008120000001</v>
      </c>
      <c r="CC635" s="4">
        <v>2239.28202134</v>
      </c>
      <c r="CD635" s="3">
        <v>1533.56042247</v>
      </c>
      <c r="CE635" s="3">
        <v>196.10126514999999</v>
      </c>
      <c r="CF635" s="3">
        <v>1243.74599803</v>
      </c>
      <c r="CG635" s="3">
        <v>1827.30563353</v>
      </c>
      <c r="CH635" s="4">
        <v>1396.5259681499999</v>
      </c>
      <c r="CI635" s="3">
        <v>63.476052350000003</v>
      </c>
      <c r="CJ635" s="3">
        <v>1403.07769343</v>
      </c>
      <c r="CK635" s="3">
        <v>958.65771381000002</v>
      </c>
      <c r="CL635" s="3">
        <v>1052.25219143</v>
      </c>
      <c r="CM635" s="4">
        <v>1353.42898769</v>
      </c>
      <c r="CN635" s="3">
        <v>1292.4148032799999</v>
      </c>
      <c r="CO635" s="3">
        <v>2947.5736065299998</v>
      </c>
      <c r="CP635" s="3">
        <v>948.61886009</v>
      </c>
      <c r="CQ635" s="3">
        <v>1299.0100244600001</v>
      </c>
      <c r="CR635" s="4">
        <v>61.743672789999998</v>
      </c>
      <c r="CS635" s="3">
        <v>1597.3546162600001</v>
      </c>
      <c r="CT635" s="3">
        <v>210.32815267000001</v>
      </c>
      <c r="CU635" s="3">
        <v>1922.83692144</v>
      </c>
      <c r="CV635" s="3">
        <v>264.92917731</v>
      </c>
      <c r="CW635" s="4">
        <v>984.83665327999995</v>
      </c>
      <c r="CX635" s="3">
        <v>1275.75835906</v>
      </c>
      <c r="CY635" s="3">
        <v>1218.5227256200001</v>
      </c>
      <c r="CZ635" s="3">
        <v>1183.9894664999999</v>
      </c>
      <c r="DA635" s="3">
        <v>94.255615300000002</v>
      </c>
      <c r="DB635" s="4">
        <v>3533.4242332200001</v>
      </c>
      <c r="DC635" s="3">
        <v>60.989950980000003</v>
      </c>
      <c r="DD635" s="3">
        <v>23.882355950000001</v>
      </c>
      <c r="DE635" s="3">
        <v>64.666597269999997</v>
      </c>
      <c r="DF635" s="3">
        <v>196.13357639</v>
      </c>
      <c r="DG635" s="4">
        <v>1626.1513875400001</v>
      </c>
      <c r="DH635" s="3">
        <v>991.54123558000003</v>
      </c>
      <c r="DI635" s="3">
        <v>206.00590295000001</v>
      </c>
      <c r="DJ635" s="3">
        <v>60.184034089999997</v>
      </c>
      <c r="DK635" s="3">
        <v>1403.95196102</v>
      </c>
      <c r="DL635" s="4">
        <v>1911.8455075100001</v>
      </c>
      <c r="DM635" s="3">
        <v>2280.45524028</v>
      </c>
      <c r="DN635" s="3">
        <v>63.077754179999999</v>
      </c>
      <c r="DO635" s="3">
        <v>1870.38210878</v>
      </c>
      <c r="DP635" s="3">
        <v>2846.5046691799998</v>
      </c>
      <c r="DQ635" s="4">
        <v>3173.1433439299999</v>
      </c>
      <c r="DR635" s="3">
        <v>467.58465322000001</v>
      </c>
      <c r="DS635" s="3">
        <v>3210.4889236700001</v>
      </c>
      <c r="DT635" s="3">
        <v>3064.1873571699998</v>
      </c>
      <c r="DU635" s="3">
        <v>565.88476585000001</v>
      </c>
      <c r="DV635" s="4">
        <v>1399.9851349400001</v>
      </c>
      <c r="DW635" s="3">
        <v>62.821749740000001</v>
      </c>
      <c r="DX635" s="3">
        <v>2971.8325126999998</v>
      </c>
      <c r="DY635" s="3">
        <v>3246.57560779</v>
      </c>
      <c r="DZ635" s="3">
        <v>211.44475456000001</v>
      </c>
      <c r="EA635" s="4">
        <v>142.90267259999999</v>
      </c>
      <c r="EB635" s="3">
        <v>74.476786829999995</v>
      </c>
      <c r="EC635" s="3">
        <v>725.41281417000005</v>
      </c>
      <c r="ED635" s="3">
        <v>601.87948720999998</v>
      </c>
      <c r="EE635" s="3">
        <v>1285.37033159</v>
      </c>
      <c r="EF635" s="4">
        <v>3144.8026582299999</v>
      </c>
      <c r="EG635" s="3">
        <v>878.83093127999996</v>
      </c>
      <c r="EH635" s="3">
        <v>3019.8296169800001</v>
      </c>
      <c r="EI635" s="3">
        <v>1317.5933370499999</v>
      </c>
      <c r="EJ635" s="3">
        <v>1702.00885851</v>
      </c>
      <c r="EK635" s="4">
        <v>3196.4024657700002</v>
      </c>
      <c r="EL635" s="3">
        <v>2894.3607224699999</v>
      </c>
      <c r="EM635" s="3">
        <v>601.28545749</v>
      </c>
      <c r="EN635" s="3">
        <v>2765.4848562500001</v>
      </c>
      <c r="EO635" s="3">
        <v>2705.53445728</v>
      </c>
      <c r="EP635" s="4">
        <v>1998.63225541</v>
      </c>
      <c r="EQ635" s="3">
        <v>1942.14288734</v>
      </c>
      <c r="ER635" s="3">
        <v>3546.0815401200002</v>
      </c>
      <c r="ES635" s="3">
        <v>2702.1523403699998</v>
      </c>
      <c r="ET635" s="3">
        <v>3072.6684362999999</v>
      </c>
      <c r="EU635" s="4">
        <v>1713.7390813699999</v>
      </c>
      <c r="EV635" s="3">
        <v>1876.3391829699999</v>
      </c>
      <c r="EW635" s="3">
        <v>1167.32370173</v>
      </c>
      <c r="EX635" s="3">
        <v>1957.09429228</v>
      </c>
      <c r="EY635" s="3">
        <v>307.06054878999998</v>
      </c>
      <c r="EZ635" s="4">
        <v>3494.2468547200001</v>
      </c>
      <c r="FA635" s="3">
        <v>3184.5423765800001</v>
      </c>
      <c r="FB635" s="3">
        <v>975.77086497999994</v>
      </c>
      <c r="FC635" s="3">
        <v>2793.60619834</v>
      </c>
      <c r="FD635" s="3">
        <v>547.02929319999998</v>
      </c>
      <c r="FE635" s="4">
        <v>833.57469006999997</v>
      </c>
      <c r="FF635" s="3">
        <v>642.43879259000005</v>
      </c>
      <c r="FG635" s="3">
        <v>748.95279525000001</v>
      </c>
      <c r="FH635" s="3">
        <v>404.43419875000001</v>
      </c>
      <c r="FI635" s="3">
        <v>978.05937069000004</v>
      </c>
      <c r="FJ635" s="4">
        <v>475.19208613000001</v>
      </c>
      <c r="FK635" s="3">
        <v>137.72541776</v>
      </c>
      <c r="FL635" s="3">
        <v>410.78335741000001</v>
      </c>
      <c r="FM635" s="3">
        <v>1177.1562606099999</v>
      </c>
      <c r="FN635" s="3">
        <v>1866.41838955</v>
      </c>
      <c r="FO635" s="4">
        <v>926.08177019000004</v>
      </c>
      <c r="FP635" s="3">
        <v>3056.32951215</v>
      </c>
      <c r="FQ635" s="3">
        <v>112.41266807</v>
      </c>
      <c r="FR635" s="3">
        <v>3149.1273934300002</v>
      </c>
      <c r="FS635" s="3">
        <v>3155.24043149</v>
      </c>
      <c r="FT635" s="4">
        <v>3107.2141228199998</v>
      </c>
      <c r="FU635" s="3">
        <v>930.25116289000005</v>
      </c>
      <c r="FV635" s="3">
        <v>832.17536483000003</v>
      </c>
      <c r="FW635" s="3">
        <v>3012.1302213099998</v>
      </c>
      <c r="FX635" s="3">
        <v>34.768758349999999</v>
      </c>
      <c r="FY635" s="4">
        <v>3047.25999563</v>
      </c>
      <c r="FZ635" s="3">
        <v>1046.2466503799999</v>
      </c>
      <c r="GA635" s="3">
        <v>1198.8420736099999</v>
      </c>
      <c r="GB635" s="3">
        <v>555.84839761000001</v>
      </c>
      <c r="GC635" s="3">
        <v>63.007539370000003</v>
      </c>
      <c r="GD635" s="4">
        <v>753.11348877</v>
      </c>
      <c r="GE635" s="3">
        <v>3415.4372548800002</v>
      </c>
      <c r="GF635" s="3">
        <v>1295.13205429</v>
      </c>
      <c r="GG635" s="3">
        <v>2746.8418921399998</v>
      </c>
      <c r="GH635" s="3">
        <v>1875.7445318800001</v>
      </c>
      <c r="GI635" s="4">
        <v>1250.33376277</v>
      </c>
      <c r="GJ635" s="3">
        <v>1948.119224</v>
      </c>
      <c r="GK635" s="3">
        <v>3128.2928573300001</v>
      </c>
      <c r="GL635" s="3">
        <v>759.82366339999999</v>
      </c>
      <c r="GM635" s="3">
        <v>1262.77359017</v>
      </c>
      <c r="GN635" s="4">
        <v>257.13657613999999</v>
      </c>
      <c r="GO635" s="3">
        <v>724.25644460000001</v>
      </c>
      <c r="GP635" s="3">
        <v>1099.6881986000001</v>
      </c>
      <c r="GQ635" s="3">
        <v>926.68947004999995</v>
      </c>
      <c r="GR635" s="3">
        <v>1901.3238492999999</v>
      </c>
      <c r="GS635" s="4">
        <v>3189.4045968300002</v>
      </c>
      <c r="GT635" s="3">
        <v>3560.29600024</v>
      </c>
      <c r="GU635" s="3">
        <v>758.07264273999999</v>
      </c>
      <c r="GV635" s="3">
        <v>81.551705650000002</v>
      </c>
      <c r="GW635" s="3">
        <v>1888.1551548899999</v>
      </c>
      <c r="GX635" s="4">
        <v>1397.5555782399999</v>
      </c>
      <c r="GY635" s="3">
        <v>1410.73794279</v>
      </c>
      <c r="GZ635" s="3">
        <v>1334.6207391600001</v>
      </c>
      <c r="HA635" s="3">
        <v>1298.38244076</v>
      </c>
      <c r="HB635" s="3">
        <v>3150.12717776</v>
      </c>
      <c r="HC635" s="4">
        <v>53.478209049999997</v>
      </c>
      <c r="HD635" s="3">
        <v>2134.8576859899999</v>
      </c>
      <c r="HE635" s="3">
        <v>3453.15254977</v>
      </c>
      <c r="HF635" s="3">
        <v>3202.7895279999998</v>
      </c>
      <c r="HG635" s="3">
        <v>1367.9777448699999</v>
      </c>
      <c r="HH635" s="4">
        <v>1322.5158301900001</v>
      </c>
      <c r="HI635" s="3">
        <v>3163.7413944599998</v>
      </c>
      <c r="HJ635" s="3">
        <v>166.11022073000001</v>
      </c>
      <c r="HK635" s="3">
        <v>3537.6520347000001</v>
      </c>
      <c r="HL635" s="3">
        <v>584.49293323999996</v>
      </c>
      <c r="HM635" s="4">
        <v>3188.8472279399998</v>
      </c>
      <c r="HN635" s="3">
        <v>1938.06359329</v>
      </c>
      <c r="HO635" s="3">
        <v>61.419939020000001</v>
      </c>
      <c r="HP635" s="3">
        <v>308.36169756999999</v>
      </c>
      <c r="HQ635" s="3">
        <v>1690.4725030899999</v>
      </c>
      <c r="HR635" s="4">
        <v>3578.3530124399999</v>
      </c>
      <c r="HS635" s="3">
        <v>29.794070130000001</v>
      </c>
      <c r="HT635" s="3">
        <v>1072.0434473</v>
      </c>
      <c r="HU635" s="3">
        <v>1308.74254277</v>
      </c>
      <c r="HV635" s="3">
        <v>3586.4065890100001</v>
      </c>
      <c r="HW635" s="4">
        <v>768.81675140999994</v>
      </c>
      <c r="HX635" s="3">
        <v>1073.3626158100001</v>
      </c>
      <c r="HY635" s="3">
        <v>1709.08688418</v>
      </c>
      <c r="HZ635" s="3">
        <v>724.85047431999999</v>
      </c>
      <c r="IA635" s="3">
        <v>725.11579930999994</v>
      </c>
      <c r="IB635" s="4">
        <v>1021.77647841</v>
      </c>
      <c r="IC635" s="3">
        <v>1167.02979372</v>
      </c>
      <c r="ID635" s="3">
        <v>2830.2117264100002</v>
      </c>
      <c r="IE635" s="3">
        <v>1293.0156680699999</v>
      </c>
      <c r="IF635" s="3">
        <v>3331.53801337</v>
      </c>
      <c r="IG635" s="4">
        <v>1281.01514926</v>
      </c>
      <c r="IH635" s="3">
        <v>1098.3367188499999</v>
      </c>
      <c r="II635" s="3">
        <v>1724.44590784</v>
      </c>
      <c r="IJ635" s="3">
        <v>1908.03153845</v>
      </c>
      <c r="IK635" s="3">
        <v>1252.5458399700001</v>
      </c>
      <c r="IL635" s="4">
        <v>946.46208481999997</v>
      </c>
      <c r="IM635" s="3">
        <v>729.38398984000003</v>
      </c>
      <c r="IN635" s="3">
        <v>3155.2429169699999</v>
      </c>
      <c r="IO635" s="3">
        <v>1334.5691654499999</v>
      </c>
      <c r="IP635" s="3">
        <v>1171.9237038399999</v>
      </c>
      <c r="IQ635" s="4">
        <v>952.89015746999996</v>
      </c>
      <c r="IR635" s="3">
        <v>3179.8622177399998</v>
      </c>
      <c r="IS635" s="3">
        <v>2411.9806281800002</v>
      </c>
      <c r="IT635" s="3">
        <v>3537.5358385099998</v>
      </c>
      <c r="IU635" s="3">
        <v>1145.11593793</v>
      </c>
      <c r="IV635" s="4">
        <v>1444.64610369</v>
      </c>
      <c r="IW635" s="3">
        <v>238.31527883999999</v>
      </c>
      <c r="IX635" s="3">
        <v>986.56779010000002</v>
      </c>
      <c r="IY635" s="3">
        <v>534.42480275000003</v>
      </c>
      <c r="IZ635" s="3">
        <v>1393.9758656700001</v>
      </c>
      <c r="JA635" s="4">
        <v>88.737228329999994</v>
      </c>
      <c r="JB635" s="3">
        <v>981.78572657999996</v>
      </c>
      <c r="JC635" s="3">
        <v>63.949536289999998</v>
      </c>
      <c r="JD635" s="3">
        <v>412.33740377999999</v>
      </c>
      <c r="JE635" s="3">
        <v>47.476396219999998</v>
      </c>
      <c r="JF635" s="4">
        <v>85.999472109999999</v>
      </c>
      <c r="JH635" s="3">
        <v>1350.9478572800001</v>
      </c>
      <c r="JI635" s="3">
        <v>788.69499908</v>
      </c>
      <c r="JJ635" s="3">
        <v>3178.51508758</v>
      </c>
      <c r="JK635" s="4">
        <v>12.92387463</v>
      </c>
      <c r="JL635" s="3">
        <v>71.49607494</v>
      </c>
      <c r="JM635" s="3">
        <v>1299.3120102800001</v>
      </c>
      <c r="JN635" s="3">
        <v>165.28007041000001</v>
      </c>
      <c r="JO635" s="3">
        <v>3145.16615968</v>
      </c>
      <c r="JP635" s="4">
        <v>1293.8141285199999</v>
      </c>
      <c r="JQ635" s="3">
        <v>1410.7963515700001</v>
      </c>
      <c r="JR635" s="3">
        <v>1404.10916763</v>
      </c>
      <c r="JS635" s="3">
        <v>2292.67945229</v>
      </c>
      <c r="JT635" s="3">
        <v>85.942927440000005</v>
      </c>
      <c r="JU635" s="4">
        <v>1720.2839715800001</v>
      </c>
      <c r="JV635" s="3">
        <v>3090.35697609</v>
      </c>
      <c r="JW635" s="3">
        <v>3172.5219739300001</v>
      </c>
      <c r="JX635" s="3">
        <v>2378.2023336100001</v>
      </c>
      <c r="JY635" s="3">
        <v>967.61911195000005</v>
      </c>
      <c r="JZ635" s="4">
        <v>66.402705049999994</v>
      </c>
      <c r="KA635" s="3">
        <v>3559.3440614000001</v>
      </c>
      <c r="KB635" s="3">
        <v>814.59059382999999</v>
      </c>
      <c r="KC635" s="3">
        <v>251.87046538999999</v>
      </c>
      <c r="KD635" s="3">
        <v>56.500552730000003</v>
      </c>
      <c r="KE635" s="4">
        <v>951.46597742999995</v>
      </c>
      <c r="KF635" s="3">
        <v>585.07888515000002</v>
      </c>
      <c r="KG635" s="3">
        <v>2394.7525235600001</v>
      </c>
      <c r="KH635" s="3">
        <v>3136.11093467</v>
      </c>
      <c r="KI635" s="3">
        <v>1680.5473600800001</v>
      </c>
      <c r="KJ635" s="4">
        <v>3101.4838486799999</v>
      </c>
      <c r="KK635" s="3">
        <v>459.15079821</v>
      </c>
      <c r="KL635" s="3">
        <v>3137.13433106</v>
      </c>
      <c r="KM635" s="3">
        <v>544.55748333999998</v>
      </c>
      <c r="KN635" s="3">
        <v>3414.2305543399998</v>
      </c>
      <c r="KO635" s="4">
        <v>1712.8194537700001</v>
      </c>
      <c r="KP635" s="3">
        <v>939.89047570000002</v>
      </c>
      <c r="KQ635" s="3">
        <v>1050.39429513</v>
      </c>
      <c r="KR635" s="3">
        <v>3079.1549177299999</v>
      </c>
      <c r="KS635" s="3">
        <v>213.65061806</v>
      </c>
      <c r="KT635" s="4">
        <v>3583.7527177400002</v>
      </c>
      <c r="KU635" s="3">
        <v>18.226646209999998</v>
      </c>
      <c r="KV635" s="3">
        <v>179.95869392</v>
      </c>
      <c r="KW635" s="3">
        <v>1631.30316621</v>
      </c>
      <c r="KX635" s="3">
        <v>740.69913754000004</v>
      </c>
      <c r="KY635" s="4">
        <v>594.33419130000004</v>
      </c>
      <c r="KZ635" s="3">
        <v>1560.81619615</v>
      </c>
      <c r="LA635" s="3">
        <v>3062.3400241600002</v>
      </c>
      <c r="LB635" s="3">
        <v>866.16554656999995</v>
      </c>
      <c r="LC635" s="3">
        <v>1338.6683433400001</v>
      </c>
      <c r="LD635" s="4">
        <v>2731.27719501</v>
      </c>
      <c r="LE635" s="3">
        <v>59.540294770000003</v>
      </c>
      <c r="LF635" s="3">
        <v>78.220541080000004</v>
      </c>
      <c r="LG635" s="3">
        <v>784.96242948999998</v>
      </c>
      <c r="LH635" s="3">
        <v>3191.16866626</v>
      </c>
      <c r="LI635" s="4">
        <v>3565.0047420999999</v>
      </c>
      <c r="LJ635" s="3">
        <v>1158.6518620100001</v>
      </c>
      <c r="LK635" s="3">
        <v>1714.4685697499999</v>
      </c>
      <c r="LL635" s="3">
        <v>3011.6343680499999</v>
      </c>
      <c r="LM635" s="3">
        <v>3138.8890799400001</v>
      </c>
      <c r="LN635" s="4">
        <v>40.341204509999997</v>
      </c>
      <c r="LO635" s="3">
        <v>57.822206719999997</v>
      </c>
      <c r="LP635" s="3">
        <v>1910.45550282</v>
      </c>
      <c r="LQ635" s="3">
        <v>1304.06176256</v>
      </c>
      <c r="LR635" s="3">
        <v>1278.72291533</v>
      </c>
      <c r="LS635" s="4">
        <v>1520.9708449</v>
      </c>
      <c r="LT635" s="3">
        <v>765.11897853999994</v>
      </c>
      <c r="LU635" s="3">
        <v>1734.12374559</v>
      </c>
      <c r="LV635" s="3">
        <v>3204.5604324999999</v>
      </c>
      <c r="LW635" s="3">
        <v>1339.3282382800001</v>
      </c>
      <c r="LX635" s="4">
        <v>193.76429257999999</v>
      </c>
      <c r="LY635" s="3">
        <v>191.93125108000001</v>
      </c>
      <c r="LZ635" s="3">
        <v>1074.55005388</v>
      </c>
      <c r="MA635" s="3">
        <v>309.99652204</v>
      </c>
      <c r="MB635" s="3">
        <v>3546.7035314899999</v>
      </c>
      <c r="MC635" s="4">
        <v>3412.0936629100001</v>
      </c>
      <c r="MD635" s="3">
        <v>1709.3391604000001</v>
      </c>
      <c r="ME635" s="3">
        <v>3170.4820162199999</v>
      </c>
      <c r="MF635" s="3">
        <v>1052.69336413</v>
      </c>
      <c r="MG635" s="3">
        <v>314.68227321000001</v>
      </c>
      <c r="MH635" s="4">
        <v>1977.0483470900001</v>
      </c>
      <c r="MI635" s="3">
        <v>3186.8041633799999</v>
      </c>
      <c r="MJ635" s="3">
        <v>3193.2160804099999</v>
      </c>
      <c r="MK635" s="3">
        <v>1686.81698338</v>
      </c>
      <c r="ML635" s="3">
        <v>893.20384075000004</v>
      </c>
      <c r="MM635" s="4">
        <v>770.73367785999994</v>
      </c>
      <c r="MN635" s="3">
        <v>1862.12534422</v>
      </c>
      <c r="MO635" s="3">
        <v>313.30283180999999</v>
      </c>
      <c r="MP635" s="3">
        <v>2799.8379180699999</v>
      </c>
      <c r="MQ635" s="3">
        <v>3498.8567987500001</v>
      </c>
      <c r="MR635" s="4">
        <v>247.09523694000001</v>
      </c>
      <c r="MS635" s="3">
        <v>2820.28844751</v>
      </c>
      <c r="MT635" s="3">
        <v>3207.5417657600001</v>
      </c>
      <c r="MU635" s="3">
        <v>3166.4642377999999</v>
      </c>
      <c r="MV635" s="3">
        <v>945.49585447000004</v>
      </c>
      <c r="MW635" s="4">
        <v>2826.3884367999999</v>
      </c>
      <c r="MX635" s="3">
        <v>1712.06759607</v>
      </c>
      <c r="MY635" s="3">
        <v>1516.7436647899999</v>
      </c>
      <c r="MZ635" s="3">
        <v>2146.3710507199999</v>
      </c>
      <c r="NA635" s="3">
        <v>1713.8030824800001</v>
      </c>
      <c r="NB635" s="4">
        <v>857.32283010000003</v>
      </c>
      <c r="NC635" s="3">
        <v>1710.4178587199999</v>
      </c>
      <c r="ND635" s="3">
        <v>80.760080270000003</v>
      </c>
      <c r="NE635" s="3">
        <v>2458.6579425800001</v>
      </c>
      <c r="NF635" s="3">
        <v>1880.7198414699999</v>
      </c>
      <c r="NG635" s="4">
        <v>1264.95335613</v>
      </c>
      <c r="NH635" s="3">
        <v>32.004904590000002</v>
      </c>
      <c r="NI635" s="3">
        <v>591.28450734</v>
      </c>
      <c r="NJ635" s="3">
        <v>530.36042157999998</v>
      </c>
      <c r="NK635" s="3">
        <v>854.04696746000002</v>
      </c>
      <c r="NL635" s="4">
        <v>889.00462229000004</v>
      </c>
      <c r="NM635" s="3">
        <v>3363.25335954</v>
      </c>
      <c r="NN635" s="3">
        <v>1548.24463831</v>
      </c>
      <c r="NO635" s="3">
        <v>3165.7192151700001</v>
      </c>
      <c r="NP635" s="3">
        <v>50.254541490000001</v>
      </c>
      <c r="NQ635" s="4">
        <v>804.18948139999998</v>
      </c>
      <c r="NR635" s="3">
        <v>901.00017014000002</v>
      </c>
      <c r="NS635" s="3">
        <v>412.19262457000002</v>
      </c>
      <c r="NT635" s="3">
        <v>3381.3488966800001</v>
      </c>
      <c r="NU635" s="3">
        <v>45.896252310000001</v>
      </c>
      <c r="NV635" s="4">
        <v>2256.0223505099998</v>
      </c>
      <c r="NW635" s="3">
        <v>252.29299699000001</v>
      </c>
      <c r="NX635" s="3">
        <v>421.55356361999998</v>
      </c>
      <c r="NY635" s="3">
        <v>80.290324549999994</v>
      </c>
      <c r="NZ635" s="3">
        <v>1480.4761619999999</v>
      </c>
      <c r="OA635" s="4">
        <v>231.78095192000001</v>
      </c>
      <c r="OB635" s="3">
        <v>3194.1120959499999</v>
      </c>
      <c r="OC635" s="3">
        <v>3547.0595764999998</v>
      </c>
      <c r="OD635" s="3">
        <v>3119.5060641599998</v>
      </c>
      <c r="OE635" s="3">
        <v>71.059873199999998</v>
      </c>
      <c r="OF635" s="4">
        <v>3085.2747908599999</v>
      </c>
      <c r="OG635" s="3">
        <v>1045.55755105</v>
      </c>
      <c r="OH635" s="3">
        <v>3164.1931304499999</v>
      </c>
      <c r="OI635" s="3">
        <v>1334.3460936199999</v>
      </c>
      <c r="OJ635" s="3">
        <v>608.36783275000005</v>
      </c>
      <c r="OK635" s="4">
        <v>3125.6072961899999</v>
      </c>
      <c r="OL635" s="3">
        <v>1959.5095574699999</v>
      </c>
      <c r="OM635" s="3">
        <v>3391.8370009099999</v>
      </c>
      <c r="ON635" s="3">
        <v>52.74623519</v>
      </c>
      <c r="OO635" s="3">
        <v>957.80084457999999</v>
      </c>
      <c r="OP635" s="4">
        <v>1315.1867710399999</v>
      </c>
      <c r="OQ635" s="3">
        <v>1364.6720564699999</v>
      </c>
      <c r="OS635" s="3">
        <v>1252.6446378000001</v>
      </c>
      <c r="OT635" s="3">
        <v>1927.44748684</v>
      </c>
      <c r="OU635" s="4">
        <v>758.55917545</v>
      </c>
      <c r="OV635" s="3">
        <v>691.35117488000003</v>
      </c>
      <c r="OW635" s="3">
        <v>3209.4866538599999</v>
      </c>
      <c r="OX635" s="3">
        <v>3189.1628839</v>
      </c>
      <c r="OY635" s="3">
        <v>1168.4806926700001</v>
      </c>
      <c r="OZ635" s="4">
        <v>2673.8296743999999</v>
      </c>
      <c r="PA635" s="3">
        <v>1352.41553322</v>
      </c>
      <c r="PB635" s="3">
        <v>885.11049649999995</v>
      </c>
      <c r="PC635" s="3">
        <v>3056.9732514699999</v>
      </c>
      <c r="PD635" s="3">
        <v>3195.5530529799998</v>
      </c>
      <c r="PE635" s="4">
        <v>1126.5108773899999</v>
      </c>
      <c r="PF635" s="3">
        <v>350.42347561000003</v>
      </c>
      <c r="PG635" s="3">
        <v>709.68034713999998</v>
      </c>
      <c r="PH635" s="3">
        <v>3186.14364707</v>
      </c>
      <c r="PI635" s="3">
        <v>1706.66664803</v>
      </c>
      <c r="PJ635" s="4">
        <v>67.881565649999999</v>
      </c>
      <c r="PK635" s="3">
        <v>1483.97385373</v>
      </c>
      <c r="PL635" s="3">
        <v>1185.0234261799999</v>
      </c>
      <c r="PM635" s="3">
        <v>146.81481812000001</v>
      </c>
      <c r="PN635" s="3">
        <v>50.990243569999997</v>
      </c>
      <c r="PO635" s="4">
        <v>984.51416225000003</v>
      </c>
      <c r="PP635" s="3">
        <v>650.63714836999998</v>
      </c>
      <c r="PQ635" s="3">
        <v>58.188193650000002</v>
      </c>
      <c r="PR635" s="3">
        <v>1081.40997868</v>
      </c>
      <c r="PS635" s="3">
        <v>992.92191972000001</v>
      </c>
      <c r="PT635" s="4">
        <v>58.047764030000003</v>
      </c>
      <c r="PU635" s="3">
        <v>976.01941297999997</v>
      </c>
      <c r="PV635" s="3">
        <v>757.95396106999999</v>
      </c>
      <c r="PW635" s="3">
        <v>932.98767637000003</v>
      </c>
      <c r="PX635" s="3">
        <v>1241.4612205400001</v>
      </c>
      <c r="PY635" s="4">
        <v>1444.6784149299999</v>
      </c>
      <c r="PZ635" s="3">
        <v>1249.28178336</v>
      </c>
      <c r="QA635" s="3">
        <v>816.51870494000002</v>
      </c>
      <c r="QB635" s="3">
        <v>766.50525501000004</v>
      </c>
      <c r="QC635" s="3">
        <v>1369.4081386099999</v>
      </c>
      <c r="QD635" s="4">
        <v>1373.2239717800001</v>
      </c>
      <c r="QE635" s="3">
        <v>1720.2435825299999</v>
      </c>
      <c r="QF635" s="3">
        <v>1344.09849577</v>
      </c>
      <c r="QG635" s="3">
        <v>1344.07799056</v>
      </c>
      <c r="QH635" s="3">
        <v>1919.0763902000001</v>
      </c>
      <c r="QI635" s="4">
        <v>3225.9200262499999</v>
      </c>
      <c r="QJ635" s="3">
        <v>985.03114209</v>
      </c>
      <c r="QK635" s="3">
        <v>3055.8504358800001</v>
      </c>
      <c r="QL635" s="3">
        <v>854.20355270000005</v>
      </c>
      <c r="QM635" s="3">
        <v>773.68021439999995</v>
      </c>
      <c r="QN635" s="4">
        <v>1849.1710224599999</v>
      </c>
      <c r="QO635" s="3">
        <v>39.215282070000001</v>
      </c>
      <c r="QP635" s="3">
        <v>754.79491599000005</v>
      </c>
      <c r="QQ635" s="3">
        <v>1928.10924589</v>
      </c>
      <c r="QR635" s="3">
        <v>3057.4858817200002</v>
      </c>
      <c r="QS635" s="4">
        <v>1143.2686049199999</v>
      </c>
      <c r="QT635" s="3">
        <v>844.90910024000004</v>
      </c>
      <c r="QU635" s="3">
        <v>843.38736511000002</v>
      </c>
      <c r="QV635" s="3">
        <v>1257.9828274700001</v>
      </c>
      <c r="QW635" s="3">
        <v>3166.8550795299998</v>
      </c>
      <c r="QX635" s="4">
        <v>3097.5058379400002</v>
      </c>
      <c r="QY635" s="3">
        <v>3171.2251747400001</v>
      </c>
      <c r="QZ635" s="3">
        <v>3482.6036236599998</v>
      </c>
      <c r="RA635" s="3">
        <v>1800.36862266</v>
      </c>
      <c r="RB635" s="3">
        <v>878.09150097999998</v>
      </c>
      <c r="RC635" s="4">
        <v>3198.1739916400002</v>
      </c>
      <c r="RD635" s="3">
        <v>1809.4561589100001</v>
      </c>
      <c r="RE635" s="3">
        <v>3145.1375766599999</v>
      </c>
      <c r="RF635" s="3">
        <v>3187.72627646</v>
      </c>
      <c r="RG635" s="3">
        <v>3003.4099147299999</v>
      </c>
      <c r="RH635" s="4">
        <v>1178.2405512600001</v>
      </c>
      <c r="RI635" s="3">
        <v>1381.3365785000001</v>
      </c>
      <c r="RJ635" s="3">
        <v>1913.68103449</v>
      </c>
      <c r="RK635" s="3">
        <v>3186.2554936699999</v>
      </c>
      <c r="RL635" s="3">
        <v>3077.6953195999999</v>
      </c>
      <c r="RM635" s="4">
        <v>113.50192968</v>
      </c>
      <c r="RN635" s="3">
        <v>563.85909964999996</v>
      </c>
      <c r="RO635" s="3">
        <v>3260.4843538700002</v>
      </c>
      <c r="RP635" s="3">
        <v>217.35895421999999</v>
      </c>
      <c r="RQ635" s="3">
        <v>789.58231544</v>
      </c>
      <c r="RR635" s="4">
        <v>2244.7084455499999</v>
      </c>
      <c r="RS635" s="3">
        <v>1203.88821938</v>
      </c>
      <c r="RT635" s="3">
        <v>2425.50226075</v>
      </c>
      <c r="RU635" s="3">
        <v>3098.4055816999999</v>
      </c>
      <c r="RV635" s="3">
        <v>1303.4497131099999</v>
      </c>
      <c r="RW635" s="4">
        <v>1408.36865898</v>
      </c>
      <c r="RX635" s="3">
        <v>224.57554540000001</v>
      </c>
      <c r="RY635" s="3">
        <v>870.54496232999998</v>
      </c>
      <c r="RZ635" s="3">
        <v>1886.7620433500001</v>
      </c>
      <c r="SA635" s="3">
        <v>2295.4644326299999</v>
      </c>
      <c r="SB635" s="4">
        <v>1952.3358408199999</v>
      </c>
      <c r="SC635" s="3">
        <v>1367.29610198</v>
      </c>
      <c r="SD635" s="3">
        <v>334.18024243999997</v>
      </c>
      <c r="SE635" s="3">
        <v>2399.9651964899999</v>
      </c>
      <c r="SF635" s="3">
        <v>1284.02630828</v>
      </c>
      <c r="SG635" s="4">
        <v>1384.3881265699999</v>
      </c>
      <c r="SH635" s="3">
        <v>129.81413491999999</v>
      </c>
      <c r="SI635" s="3">
        <v>79.975289959999998</v>
      </c>
      <c r="SJ635" s="3">
        <v>1709.5125226299999</v>
      </c>
      <c r="SK635" s="3">
        <v>813.48890482000002</v>
      </c>
      <c r="SL635" s="4">
        <v>810.81328559999997</v>
      </c>
      <c r="SM635" s="3">
        <v>1426.58039231</v>
      </c>
      <c r="SN635" s="3">
        <v>3006.65222339</v>
      </c>
      <c r="SO635" s="3">
        <v>1374.6195688</v>
      </c>
      <c r="SP635" s="3">
        <v>1918.3879122400001</v>
      </c>
      <c r="SQ635" s="4">
        <v>3529.9060362800001</v>
      </c>
      <c r="SR635" s="3">
        <v>730.65034189999994</v>
      </c>
      <c r="SS635" s="3">
        <v>3538.4635439200001</v>
      </c>
      <c r="ST635" s="3">
        <v>2297.6000813199998</v>
      </c>
      <c r="SU635" s="3">
        <v>3208.4458591100001</v>
      </c>
      <c r="SV635" s="4">
        <v>1906.9888795899999</v>
      </c>
      <c r="SW635" s="3">
        <v>1647.35377468</v>
      </c>
      <c r="SX635" s="3">
        <v>588.47218671999997</v>
      </c>
      <c r="SY635" s="3">
        <v>3183.64698241</v>
      </c>
      <c r="SZ635" s="3">
        <v>994.68598914999995</v>
      </c>
      <c r="TA635" s="4">
        <v>1922.7940469099999</v>
      </c>
      <c r="TB635" s="3">
        <v>213.67857971000001</v>
      </c>
      <c r="TC635" s="3">
        <v>2058.3527474799998</v>
      </c>
      <c r="TD635" s="3">
        <v>466.92103006000002</v>
      </c>
      <c r="TE635" s="3">
        <v>223.43346733999999</v>
      </c>
      <c r="TF635" s="4">
        <v>3185.4626255500002</v>
      </c>
      <c r="TG635" s="3">
        <v>951.30007163999994</v>
      </c>
      <c r="TH635" s="3">
        <v>3432.6895929299999</v>
      </c>
      <c r="TI635" s="3">
        <v>1118.2584624199999</v>
      </c>
      <c r="TJ635" s="3">
        <v>1167.4436261400001</v>
      </c>
      <c r="TK635" s="4">
        <v>214.80450214999999</v>
      </c>
      <c r="TL635" s="3">
        <v>249.10723300000001</v>
      </c>
      <c r="TM635" s="3">
        <v>48.4855011</v>
      </c>
      <c r="TN635" s="3">
        <v>1482.13646264</v>
      </c>
      <c r="TO635" s="3">
        <v>1731.6364014799999</v>
      </c>
      <c r="TP635" s="4">
        <v>667.42842987999995</v>
      </c>
      <c r="TQ635" s="3">
        <v>3515.14228508</v>
      </c>
      <c r="TR635" s="3">
        <v>1411.53640324</v>
      </c>
      <c r="TS635" s="3">
        <v>1296.32632743</v>
      </c>
      <c r="TT635" s="3">
        <v>2802.0655295199999</v>
      </c>
      <c r="TU635" s="4">
        <v>1010.1549953</v>
      </c>
      <c r="TV635" s="3">
        <v>3084.8578515899999</v>
      </c>
      <c r="TW635" s="3">
        <v>2820.1722513200002</v>
      </c>
      <c r="TX635" s="3">
        <v>55.019206650000001</v>
      </c>
      <c r="TY635" s="3">
        <v>2287.8483005399999</v>
      </c>
      <c r="TZ635" s="4">
        <v>1674.43556476</v>
      </c>
      <c r="UA635" s="3">
        <v>292.00040410000003</v>
      </c>
      <c r="UB635" s="3">
        <v>708.49104495999995</v>
      </c>
      <c r="UC635" s="3">
        <v>3445.87692844</v>
      </c>
      <c r="UD635" s="3">
        <v>213.3411758</v>
      </c>
      <c r="UE635" s="4">
        <v>1160.4066108899999</v>
      </c>
      <c r="UF635" s="3">
        <v>1226.3296183</v>
      </c>
      <c r="UG635" s="3">
        <v>3126.9003671599999</v>
      </c>
      <c r="UH635" s="3">
        <v>534.68639952000001</v>
      </c>
      <c r="UI635" s="3">
        <v>3466.2671849899998</v>
      </c>
      <c r="UJ635" s="4">
        <v>61.97730791</v>
      </c>
      <c r="UK635" s="3">
        <v>2955.7943316300002</v>
      </c>
      <c r="UL635" s="3">
        <v>2802.6533455399999</v>
      </c>
      <c r="UM635" s="3">
        <v>1682.0442404099999</v>
      </c>
      <c r="UN635" s="3">
        <v>1924.26607244</v>
      </c>
      <c r="UO635" s="4">
        <v>1924.87252956</v>
      </c>
      <c r="UP635" s="3">
        <v>224.10268282999999</v>
      </c>
      <c r="UQ635" s="3">
        <v>1328.8283280200001</v>
      </c>
      <c r="UR635" s="3">
        <v>1332.53728555</v>
      </c>
      <c r="US635" s="3">
        <v>1317.37523618</v>
      </c>
      <c r="UT635" s="4">
        <v>790.76043296</v>
      </c>
      <c r="UU635" s="3">
        <v>68.530897300000007</v>
      </c>
      <c r="UV635" s="3">
        <v>2029.3739147900001</v>
      </c>
      <c r="UW635" s="3">
        <v>1699.37114286</v>
      </c>
      <c r="UX635" s="3">
        <v>34.989344699999997</v>
      </c>
      <c r="UY635" s="4">
        <v>2300.6497652799999</v>
      </c>
      <c r="UZ635" s="3">
        <v>3536.7529123099998</v>
      </c>
      <c r="VA635" s="3">
        <v>1140.8042515</v>
      </c>
      <c r="VB635" s="3">
        <v>1385.22449059</v>
      </c>
      <c r="VC635" s="3">
        <v>1413.2892880100001</v>
      </c>
      <c r="VD635" s="4">
        <v>1412.3684176700001</v>
      </c>
      <c r="VE635" s="3">
        <v>1907.9227986999999</v>
      </c>
      <c r="VF635" s="3">
        <v>1315.6689541600001</v>
      </c>
      <c r="VG635" s="3">
        <v>824.39954064999995</v>
      </c>
      <c r="VH635" s="3">
        <v>2295.2960413599999</v>
      </c>
      <c r="VI635" s="4">
        <v>3192.69164413</v>
      </c>
      <c r="VJ635" s="3">
        <v>2582.5237024899998</v>
      </c>
      <c r="VK635" s="3">
        <v>1946.6111590099999</v>
      </c>
      <c r="VL635" s="3">
        <v>1476.51741373</v>
      </c>
      <c r="VM635" s="3">
        <v>3498.1360095499999</v>
      </c>
      <c r="VN635" s="4">
        <v>1547.0242676299999</v>
      </c>
      <c r="VO635" s="3">
        <v>3175.0341728399999</v>
      </c>
      <c r="VP635" s="3">
        <v>3175.5039285600001</v>
      </c>
      <c r="VQ635" s="3">
        <v>1334.3125396400001</v>
      </c>
      <c r="VR635" s="3">
        <v>1704.73170185</v>
      </c>
      <c r="VS635" s="4">
        <v>3119.64897926</v>
      </c>
      <c r="VT635" s="3">
        <v>46.489660659999998</v>
      </c>
      <c r="VU635" s="3">
        <v>827.53000270999996</v>
      </c>
      <c r="VV635" s="3">
        <v>964.78504338000005</v>
      </c>
      <c r="VW635" s="3">
        <v>39.74779616</v>
      </c>
      <c r="VX635" s="4">
        <v>3542.4359623300002</v>
      </c>
      <c r="VY635" s="3">
        <v>840.6576867</v>
      </c>
      <c r="VZ635" s="3">
        <v>1088.65453151</v>
      </c>
      <c r="WA635" s="3">
        <v>2302.7009076499999</v>
      </c>
      <c r="WB635" s="3">
        <v>3134.6488510600002</v>
      </c>
      <c r="WC635" s="4">
        <v>2967.36796925</v>
      </c>
      <c r="WD635" s="3">
        <v>3588.3651472500001</v>
      </c>
      <c r="WE635" s="3">
        <v>962.24426144999995</v>
      </c>
      <c r="WF635" s="3">
        <v>222.20439748000001</v>
      </c>
      <c r="WG635" s="3">
        <v>1045.67996094</v>
      </c>
      <c r="WH635" s="4">
        <v>3107.4316023199999</v>
      </c>
      <c r="WI635" s="3">
        <v>193.42688867000001</v>
      </c>
      <c r="WJ635" s="3">
        <v>1935.86642897</v>
      </c>
      <c r="WK635" s="3">
        <v>71.9857145</v>
      </c>
      <c r="WL635" s="3">
        <v>96.266368619999994</v>
      </c>
      <c r="WM635" s="4">
        <v>43.812798700000002</v>
      </c>
      <c r="WN635" s="3">
        <v>1930.29274007</v>
      </c>
      <c r="WO635" s="3">
        <v>23.55427259</v>
      </c>
      <c r="WP635" s="3">
        <v>55.055246109999999</v>
      </c>
      <c r="WQ635" s="3">
        <v>70.514310339999994</v>
      </c>
      <c r="WR635" s="4">
        <v>712.09374821999995</v>
      </c>
      <c r="WS635" s="3">
        <v>3204.6163557999998</v>
      </c>
      <c r="WT635" s="3">
        <v>451.07174547</v>
      </c>
      <c r="WU635" s="3">
        <v>205.18134495999999</v>
      </c>
      <c r="WV635" s="3">
        <v>487.98920127999997</v>
      </c>
      <c r="WW635" s="4">
        <v>867.37846080999998</v>
      </c>
      <c r="WX635" s="3">
        <v>409.27591379</v>
      </c>
      <c r="WY635" s="3">
        <v>1047.48255531</v>
      </c>
      <c r="WZ635" s="3">
        <v>1709.69396267</v>
      </c>
      <c r="XA635" s="3">
        <v>55.438631399999998</v>
      </c>
      <c r="XB635" s="4">
        <v>785.33960107999997</v>
      </c>
      <c r="XC635" s="3">
        <v>115.49901285999999</v>
      </c>
      <c r="XD635" s="3">
        <v>1255.38860772</v>
      </c>
      <c r="XE635" s="3">
        <v>3099.3854821899999</v>
      </c>
      <c r="XF635" s="3">
        <v>1370.99760307</v>
      </c>
      <c r="XG635" s="4">
        <v>1321.81741031</v>
      </c>
      <c r="XH635" s="3">
        <v>1061.79643463</v>
      </c>
      <c r="XI635" s="3">
        <v>1257.01721849</v>
      </c>
      <c r="XJ635" s="3">
        <v>1721.9740979799999</v>
      </c>
      <c r="XL635" s="4">
        <v>3181.0732678700001</v>
      </c>
      <c r="XM635" s="3">
        <v>10.32033433</v>
      </c>
      <c r="XN635" s="3">
        <v>3592.4661892499998</v>
      </c>
      <c r="XO635" s="3">
        <v>738.18321041000002</v>
      </c>
      <c r="XP635" s="3">
        <v>1180.1444289399999</v>
      </c>
      <c r="XQ635" s="4">
        <v>920.17067738000003</v>
      </c>
      <c r="XR635" s="3">
        <v>934.52246027000001</v>
      </c>
      <c r="XS635" s="3">
        <v>3560.0890840299999</v>
      </c>
      <c r="XT635" s="3">
        <v>1083.12806673</v>
      </c>
      <c r="XU635" s="3">
        <v>3147.9996068800001</v>
      </c>
      <c r="XV635" s="4">
        <v>2054.9109790500002</v>
      </c>
      <c r="XW635" s="3">
        <v>2294.4752115900001</v>
      </c>
      <c r="XX635" s="3">
        <v>1706.86921465</v>
      </c>
      <c r="XY635" s="3">
        <v>1391.3984229099999</v>
      </c>
      <c r="XZ635" s="3">
        <v>3479.3109840299999</v>
      </c>
      <c r="YA635" s="4">
        <v>1372.6305634299999</v>
      </c>
      <c r="YB635" s="3">
        <v>3149.8798725000001</v>
      </c>
      <c r="YC635" s="3">
        <v>3180.80048644</v>
      </c>
      <c r="YD635" s="3">
        <v>2389.4994615800001</v>
      </c>
      <c r="YE635" s="3">
        <v>923.90076149000004</v>
      </c>
      <c r="YF635" s="4">
        <v>1125.0898041999999</v>
      </c>
      <c r="YG635" s="3">
        <v>1201.5580818799999</v>
      </c>
      <c r="YH635" s="3">
        <v>1381.14271106</v>
      </c>
      <c r="YI635" s="3">
        <v>1065.0225876699999</v>
      </c>
      <c r="YJ635" s="3">
        <v>3256.0639276900001</v>
      </c>
      <c r="YK635" s="4">
        <v>70.459008409999996</v>
      </c>
      <c r="YL635" s="3">
        <v>961.25504040999999</v>
      </c>
      <c r="YM635" s="3">
        <v>1163.93599249</v>
      </c>
      <c r="YN635" s="3">
        <v>1254.43480477</v>
      </c>
      <c r="YO635" s="3">
        <v>1046.1285900800001</v>
      </c>
      <c r="YP635" s="4">
        <v>3066.1602069199998</v>
      </c>
      <c r="YQ635" s="3">
        <v>1191.5751514599999</v>
      </c>
      <c r="YR635" s="3">
        <v>3078.1178512000001</v>
      </c>
      <c r="YS635" s="3">
        <v>3251.5683157399999</v>
      </c>
      <c r="YT635" s="3">
        <v>3547.56412894</v>
      </c>
      <c r="YU635" s="4">
        <v>3099.38921041</v>
      </c>
      <c r="YV635" s="3">
        <v>3183.7047698199999</v>
      </c>
      <c r="YW635" s="3">
        <v>48.102115810000001</v>
      </c>
      <c r="YX635" s="3">
        <v>1944.3910040000001</v>
      </c>
      <c r="YY635" s="3">
        <v>564.22881480000001</v>
      </c>
      <c r="YZ635" s="4">
        <v>73.73362831</v>
      </c>
      <c r="ZA635" s="3">
        <v>1940.4266634000001</v>
      </c>
      <c r="ZB635" s="3">
        <v>3182.5639345</v>
      </c>
      <c r="ZC635" s="3">
        <v>3229.3071141199998</v>
      </c>
      <c r="ZD635" s="3">
        <v>61.628719340000004</v>
      </c>
      <c r="ZE635" s="4">
        <v>58.681561430000002</v>
      </c>
      <c r="ZF635" s="3">
        <v>174.07494138999999</v>
      </c>
      <c r="ZG635" s="3">
        <v>228.60575122</v>
      </c>
      <c r="ZI635" s="3">
        <v>1962.2777608199999</v>
      </c>
      <c r="ZJ635" s="4">
        <v>1312.3191484900001</v>
      </c>
      <c r="ZK635" s="3">
        <v>1534.6173728399999</v>
      </c>
      <c r="ZL635" s="3">
        <v>2824.5069284400001</v>
      </c>
      <c r="ZM635" s="3">
        <v>1063.33494675</v>
      </c>
      <c r="ZN635" s="3">
        <v>3128.55631821</v>
      </c>
      <c r="ZO635" s="4">
        <v>81.633105119999996</v>
      </c>
      <c r="ZP635" s="3">
        <v>3603.40105851</v>
      </c>
      <c r="ZQ635" s="3">
        <v>1876.6535961899999</v>
      </c>
      <c r="ZR635" s="3">
        <v>2284.9738429200002</v>
      </c>
      <c r="ZS635" s="3">
        <v>145.86163654000001</v>
      </c>
      <c r="ZT635" s="4">
        <v>2810.61247387</v>
      </c>
      <c r="ZU635" s="3">
        <v>3175.3342945499999</v>
      </c>
      <c r="ZV635" s="3">
        <v>1126.7675032</v>
      </c>
      <c r="ZW635" s="3">
        <v>1202.5665653900001</v>
      </c>
      <c r="ZX635" s="3">
        <v>83.812249710000003</v>
      </c>
      <c r="ZY635" s="4">
        <v>3547.5193902999999</v>
      </c>
      <c r="ZZ635" s="3">
        <v>443.93655375999998</v>
      </c>
      <c r="AAA635" s="3">
        <v>3167.4261185599998</v>
      </c>
      <c r="AAB635" s="3">
        <v>77.489188589999998</v>
      </c>
      <c r="AAC635" s="3">
        <v>1697.9593902199999</v>
      </c>
      <c r="AAD635" s="4">
        <v>1304.5445670500001</v>
      </c>
      <c r="AAE635" s="3">
        <v>3535.9252474700002</v>
      </c>
      <c r="AAF635" s="3">
        <v>1396.1425828599999</v>
      </c>
      <c r="AAG635" s="3">
        <v>2722.6755701000002</v>
      </c>
      <c r="AAH635" s="3">
        <v>1175.5226788800001</v>
      </c>
      <c r="AAI635" s="4">
        <v>3153.53042125</v>
      </c>
      <c r="AAJ635" s="3">
        <v>1297.1210596599999</v>
      </c>
      <c r="AAK635" s="3">
        <v>751.11267737000003</v>
      </c>
      <c r="AAL635" s="3">
        <v>1866.6812290600001</v>
      </c>
      <c r="AAM635" s="3">
        <v>1270.5922888800001</v>
      </c>
      <c r="AAN635" s="4">
        <v>1083.1678344100001</v>
      </c>
      <c r="AAO635" s="3">
        <v>1220.52477976</v>
      </c>
      <c r="AAP635" s="3">
        <v>818.93459150000001</v>
      </c>
      <c r="AAQ635" s="3">
        <v>3350.3624175199998</v>
      </c>
      <c r="AAR635" s="3">
        <v>3373.7955229600002</v>
      </c>
      <c r="AAS635" s="4">
        <v>310.9832576</v>
      </c>
      <c r="AAT635" s="3">
        <v>411.42585399000001</v>
      </c>
      <c r="AAU635" s="3">
        <v>415.01799396000001</v>
      </c>
      <c r="AAV635" s="3">
        <v>3100.71272851</v>
      </c>
      <c r="AAW635" s="3">
        <v>162.64608297999999</v>
      </c>
      <c r="AAX635" s="4">
        <v>2384.3862078500001</v>
      </c>
      <c r="AAY635" s="3">
        <v>2541.9532124500001</v>
      </c>
      <c r="AAZ635" s="3">
        <v>71.150593220000005</v>
      </c>
      <c r="ABA635" s="3">
        <v>59.08669467</v>
      </c>
      <c r="ABB635" s="3">
        <v>204.49970207000001</v>
      </c>
      <c r="ABC635" s="4">
        <v>995.76593020999996</v>
      </c>
      <c r="ABD635" s="3">
        <v>591.57779398000002</v>
      </c>
      <c r="ABE635" s="3">
        <v>3572.3810253699999</v>
      </c>
      <c r="ABF635" s="3">
        <v>3147.5932309</v>
      </c>
      <c r="ABG635" s="3">
        <v>3189.1734471899999</v>
      </c>
      <c r="ABH635" s="4">
        <v>1871.39929147</v>
      </c>
      <c r="ABI635" s="3">
        <v>188.52241526</v>
      </c>
      <c r="ABJ635" s="3">
        <v>3089.90275462</v>
      </c>
      <c r="ABK635" s="3">
        <v>735.36716157000001</v>
      </c>
      <c r="ABL635" s="3">
        <v>3119.7372138000001</v>
      </c>
      <c r="ABM635" s="4">
        <v>3054.8034274299998</v>
      </c>
      <c r="ABN635" s="3">
        <v>3202.1184484</v>
      </c>
      <c r="ABO635" s="3">
        <v>3552.4915930400002</v>
      </c>
      <c r="ABP635" s="3">
        <v>2895.2896706199999</v>
      </c>
      <c r="ABQ635" s="3">
        <v>3057.2286345399998</v>
      </c>
      <c r="ABR635" s="4">
        <v>303.91144563</v>
      </c>
      <c r="ABS635" s="3">
        <v>216.87180014</v>
      </c>
      <c r="ABT635" s="3">
        <v>3133.4899960100001</v>
      </c>
      <c r="ABU635" s="3">
        <v>1690.9174040099999</v>
      </c>
      <c r="ABV635" s="3">
        <v>3233.5038470999998</v>
      </c>
      <c r="ABW635" s="4">
        <v>386.67295867000001</v>
      </c>
      <c r="ABX635" s="3">
        <v>3571.8926285500002</v>
      </c>
      <c r="ABY635" s="3">
        <v>62.658329430000002</v>
      </c>
      <c r="ABZ635" s="3">
        <v>2389.3695952500002</v>
      </c>
      <c r="ACA635" s="3">
        <v>3130.9187669500002</v>
      </c>
      <c r="ACB635" s="4">
        <v>1187.43247767</v>
      </c>
      <c r="ACC635" s="3">
        <v>529.74650801999996</v>
      </c>
      <c r="ACD635" s="3">
        <v>377.16040534000001</v>
      </c>
      <c r="ACE635" s="3">
        <v>1323.8753877500001</v>
      </c>
      <c r="ACF635" s="3">
        <v>754.02317444999994</v>
      </c>
      <c r="ACG635" s="4">
        <v>760.17100922999998</v>
      </c>
      <c r="ACH635" s="3">
        <v>1053.7621205299999</v>
      </c>
      <c r="ACI635" s="3">
        <v>3005.4430373700002</v>
      </c>
      <c r="ACJ635" s="3">
        <v>319.76756528999999</v>
      </c>
      <c r="ACK635" s="3">
        <v>509.36992161000001</v>
      </c>
      <c r="ACL635" s="4">
        <v>1467.5721712100001</v>
      </c>
      <c r="ACM635" s="3">
        <v>3173.8162876400002</v>
      </c>
      <c r="ACN635" s="3">
        <v>3009.4396892099999</v>
      </c>
      <c r="ACO635" s="3">
        <v>745.40601529000003</v>
      </c>
      <c r="ACP635" s="3">
        <v>989.70757271000002</v>
      </c>
      <c r="ACQ635" s="4">
        <v>2238.7954886299999</v>
      </c>
      <c r="ACR635" s="3">
        <v>1870.3230786300001</v>
      </c>
      <c r="ACS635" s="3">
        <v>3162.7179980699998</v>
      </c>
      <c r="ACT635" s="3">
        <v>1677.6225714899999</v>
      </c>
      <c r="ACU635" s="3">
        <v>742.32774830999995</v>
      </c>
      <c r="ACV635" s="4">
        <v>3573.6921160699999</v>
      </c>
      <c r="ACW635" s="3">
        <v>821.60461839000004</v>
      </c>
      <c r="ACX635" s="3">
        <v>1169.41709726</v>
      </c>
      <c r="ACY635" s="3">
        <v>745.48865750000004</v>
      </c>
      <c r="ACZ635" s="3">
        <v>1452.42689883</v>
      </c>
      <c r="ADA635" s="4">
        <v>2533.6790495300002</v>
      </c>
      <c r="ADB635" s="3">
        <v>1353.3432386300001</v>
      </c>
      <c r="ADC635" s="3">
        <v>1388.5339072100001</v>
      </c>
      <c r="ADD635" s="3">
        <v>1175.6413605499999</v>
      </c>
      <c r="ADE635" s="3">
        <v>3418.9187909900002</v>
      </c>
      <c r="ADF635" s="4">
        <v>1536.4640844800001</v>
      </c>
      <c r="ADG635" s="3">
        <v>3494.09710455</v>
      </c>
      <c r="ADH635" s="3">
        <v>2302.1634226000001</v>
      </c>
      <c r="ADI635" s="3">
        <v>3050.2003184700002</v>
      </c>
      <c r="ADJ635" s="3">
        <v>1996.11260006</v>
      </c>
      <c r="ADK635" s="4">
        <v>1966.5813694399999</v>
      </c>
      <c r="ADL635" s="3">
        <v>3129.3398657799999</v>
      </c>
      <c r="ADM635" s="3">
        <v>3168.9435041000002</v>
      </c>
      <c r="ADN635" s="3">
        <v>3106.20004698</v>
      </c>
      <c r="ADO635" s="3">
        <v>3572.4282494899999</v>
      </c>
      <c r="ADP635" s="4">
        <v>3116.2159100099998</v>
      </c>
      <c r="ADQ635" s="3">
        <v>3529.8824242199998</v>
      </c>
      <c r="ADR635" s="3">
        <v>3550.83626336</v>
      </c>
      <c r="ADS635" s="3">
        <v>3395.476365</v>
      </c>
      <c r="ADT635" s="3">
        <v>3141.2279166200001</v>
      </c>
      <c r="ADU635" s="4">
        <v>1918.09959656</v>
      </c>
      <c r="ADV635" s="3">
        <v>3564.3218564700001</v>
      </c>
      <c r="ADW635" s="3">
        <v>3582.2191765799998</v>
      </c>
      <c r="ADX635" s="3">
        <v>3543.1592370100002</v>
      </c>
      <c r="ADY635" s="3">
        <v>2785.53149519</v>
      </c>
      <c r="ADZ635" s="4">
        <v>2416.54396946</v>
      </c>
      <c r="AEA635" s="3">
        <v>987.79934544000002</v>
      </c>
      <c r="AEB635" s="3">
        <v>1107.5261597799999</v>
      </c>
      <c r="AEC635" s="3">
        <v>3186.7960855699998</v>
      </c>
      <c r="AED635" s="3">
        <v>3290.2330639900001</v>
      </c>
      <c r="AEE635" s="4">
        <v>3533.9741456699999</v>
      </c>
      <c r="AEF635" s="3">
        <v>3222.59010442</v>
      </c>
      <c r="AEG635" s="3">
        <v>3532.9886528500001</v>
      </c>
      <c r="AEH635" s="3">
        <v>2372.6795970500002</v>
      </c>
      <c r="AEI635" s="3">
        <v>3365.2883462899999</v>
      </c>
      <c r="AEJ635" s="4">
        <v>3196.7386269399999</v>
      </c>
      <c r="AEK635" s="3">
        <v>3618.5674574700001</v>
      </c>
      <c r="AEL635" s="3">
        <v>3103.7748398700001</v>
      </c>
      <c r="AEM635" s="3">
        <v>1233.2498159899999</v>
      </c>
      <c r="AEN635" s="3">
        <v>852.94776392999995</v>
      </c>
      <c r="AEO635" s="4">
        <v>958.58439214999999</v>
      </c>
      <c r="AEP635" s="3">
        <v>165.11602873000001</v>
      </c>
      <c r="AEQ635" s="3">
        <v>2811.0958997299999</v>
      </c>
      <c r="AER635" s="3">
        <v>155.27601340999999</v>
      </c>
      <c r="AES635" s="3">
        <v>3057.4423858199998</v>
      </c>
      <c r="AET635" s="4">
        <v>1381.46830894</v>
      </c>
      <c r="AEU635" s="3">
        <v>1201.85571811</v>
      </c>
      <c r="AEV635" s="3">
        <v>79.069953870000006</v>
      </c>
      <c r="AEW635" s="3">
        <v>759.10908789999996</v>
      </c>
      <c r="AEX635" s="3">
        <v>3068.5953559499999</v>
      </c>
      <c r="AEY635" s="4">
        <v>1597.4993954700001</v>
      </c>
      <c r="AEZ635" s="3">
        <v>272.58383434000001</v>
      </c>
      <c r="AFA635" s="3">
        <v>3230.0291460600001</v>
      </c>
      <c r="AFB635" s="3">
        <v>1446.3455506400001</v>
      </c>
      <c r="AFC635" s="3">
        <v>1517.4495411099999</v>
      </c>
      <c r="AFD635" s="4">
        <v>941.49920263000001</v>
      </c>
      <c r="AFE635" s="3">
        <v>1005.86692093</v>
      </c>
      <c r="AFF635" s="3">
        <v>1076.6117595400001</v>
      </c>
      <c r="AFG635" s="3">
        <v>212.34822654000001</v>
      </c>
      <c r="AFH635" s="3">
        <v>829.15302114999997</v>
      </c>
      <c r="AFI635" s="4">
        <v>3187.7660441399998</v>
      </c>
      <c r="AFJ635" s="3">
        <v>3073.2985054800001</v>
      </c>
      <c r="AFK635" s="3">
        <v>2414.40832077</v>
      </c>
      <c r="AFL635" s="3">
        <v>226.19918521</v>
      </c>
      <c r="AFM635" s="3">
        <v>3567.5759711599999</v>
      </c>
      <c r="AFN635" s="4">
        <v>436.68765134</v>
      </c>
      <c r="AFO635" s="3">
        <v>168.37884260000001</v>
      </c>
      <c r="AFP635" s="3">
        <v>3171.43084821</v>
      </c>
      <c r="AFQ635" s="3">
        <v>1263.45212621</v>
      </c>
      <c r="AFR635" s="3">
        <v>736.09354310000003</v>
      </c>
      <c r="AFS635" s="4">
        <v>2891.5800917199999</v>
      </c>
      <c r="AFT635" s="3">
        <v>2779.5688286700001</v>
      </c>
      <c r="AFU635" s="3">
        <v>2770.06435315</v>
      </c>
      <c r="AFV635" s="3">
        <v>1905.31739429</v>
      </c>
      <c r="AFW635" s="3">
        <v>1150.6964619</v>
      </c>
      <c r="AFX635" s="4">
        <v>3105.1331546900001</v>
      </c>
      <c r="AFY635" s="3">
        <v>1464.1540148399999</v>
      </c>
      <c r="AFZ635" s="3">
        <v>1375.10175192</v>
      </c>
      <c r="AGA635" s="3">
        <v>108.75217739999999</v>
      </c>
      <c r="AGB635" s="3">
        <v>1059.77822487</v>
      </c>
      <c r="AGC635" s="4">
        <v>3411.5232452499999</v>
      </c>
      <c r="AGD635" s="3">
        <v>740.13866180000002</v>
      </c>
      <c r="AGE635" s="3">
        <v>1157.2991395199999</v>
      </c>
      <c r="AGF635" s="3">
        <v>1207.04912857</v>
      </c>
      <c r="AGG635" s="3">
        <v>6.2665164500000001</v>
      </c>
      <c r="AGH635" s="4">
        <v>77.325146910000001</v>
      </c>
      <c r="AGI635" s="3">
        <v>750.97908282000003</v>
      </c>
      <c r="AGJ635" s="3">
        <v>1708.7121980700001</v>
      </c>
      <c r="AGK635" s="3">
        <v>3526.9054405500001</v>
      </c>
      <c r="AGL635" s="3">
        <v>970.75392360000001</v>
      </c>
      <c r="AGM635" s="4">
        <v>28.203362930000001</v>
      </c>
      <c r="AGN635" s="3">
        <v>435.39706584999999</v>
      </c>
      <c r="AGO635" s="3">
        <v>1947.96326013</v>
      </c>
      <c r="AGP635" s="3">
        <v>776.80011317000003</v>
      </c>
      <c r="AGQ635" s="3">
        <v>51.968279950000003</v>
      </c>
      <c r="AGR635" s="4">
        <v>3539.5378926499998</v>
      </c>
      <c r="AGS635" s="3">
        <v>1305.15102417</v>
      </c>
      <c r="AGT635" s="3">
        <v>3099.7682461099998</v>
      </c>
      <c r="AGU635" s="3">
        <v>2831.3258428200002</v>
      </c>
      <c r="AGV635" s="3">
        <v>268.19634077000001</v>
      </c>
      <c r="AGW635" s="4">
        <v>3070.6098374899998</v>
      </c>
      <c r="AGX635" s="3">
        <v>1111.7968357899999</v>
      </c>
      <c r="AGY635" s="3">
        <v>1303.03215247</v>
      </c>
      <c r="AGZ635" s="3">
        <v>1339.9775699300001</v>
      </c>
      <c r="AHA635" s="3">
        <v>1181.19019465</v>
      </c>
      <c r="AHB635" s="4">
        <v>181.20764761999999</v>
      </c>
      <c r="AHC635" s="3">
        <v>718.32919617000005</v>
      </c>
      <c r="AHD635" s="3">
        <v>2304.9098779999999</v>
      </c>
      <c r="AHE635" s="3">
        <v>3127.9585602699999</v>
      </c>
      <c r="AHF635" s="3">
        <v>2804.9244528899999</v>
      </c>
      <c r="AHG635" s="4">
        <v>2804.8126062900001</v>
      </c>
      <c r="AHH635" s="3">
        <v>1822.84419693</v>
      </c>
      <c r="AHI635" s="3">
        <v>956.98933536000004</v>
      </c>
      <c r="AHJ635" s="3">
        <v>1968.0154914</v>
      </c>
      <c r="AHK635" s="3">
        <v>41.671557679999999</v>
      </c>
      <c r="AHL635" s="4">
        <v>1348.8569472300001</v>
      </c>
      <c r="AHM635" s="3">
        <v>1106.41080063</v>
      </c>
      <c r="AHN635" s="3">
        <v>1901.10450569</v>
      </c>
      <c r="AHO635" s="3">
        <v>1901.49907564</v>
      </c>
      <c r="AHP635" s="3">
        <v>3225.9517161200001</v>
      </c>
      <c r="AHQ635" s="4">
        <v>3382.5854229800002</v>
      </c>
      <c r="AHR635" s="3">
        <v>917.41800827999998</v>
      </c>
      <c r="AHS635" s="3">
        <v>1118.91773599</v>
      </c>
      <c r="AHT635" s="3">
        <v>676.61414259000003</v>
      </c>
      <c r="AHU635" s="3">
        <v>136.05703930999999</v>
      </c>
      <c r="AHV635" s="4">
        <v>1426.5356536700001</v>
      </c>
      <c r="AHW635" s="3">
        <v>3198.88173207</v>
      </c>
      <c r="AHX635" s="3">
        <v>1184.48221291</v>
      </c>
      <c r="AHY635" s="3">
        <v>236.87307906999999</v>
      </c>
      <c r="AHZ635" s="3">
        <v>3515.8320057800001</v>
      </c>
      <c r="AIA635" s="4">
        <v>123.50225845999999</v>
      </c>
      <c r="AIB635" s="3">
        <v>750.35460596999997</v>
      </c>
      <c r="AIC635" s="3">
        <v>157.17678423999999</v>
      </c>
      <c r="AID635" s="3">
        <v>2696.3543368999999</v>
      </c>
      <c r="AIE635" s="3">
        <v>3363.5652872800001</v>
      </c>
      <c r="AIF635" s="4">
        <v>1638.8919580199999</v>
      </c>
      <c r="AIG635" s="3">
        <v>3485.2842138400001</v>
      </c>
      <c r="AIH635" s="3">
        <v>1300.6672182499999</v>
      </c>
      <c r="AII635" s="3">
        <v>3182.7317044000001</v>
      </c>
      <c r="AIJ635" s="3">
        <v>2827.48950444</v>
      </c>
      <c r="AIK635" s="4">
        <v>1681.3079169600001</v>
      </c>
      <c r="AIL635" s="3">
        <v>67.573366129999997</v>
      </c>
      <c r="AIM635" s="3">
        <v>3551.41972979</v>
      </c>
      <c r="AIN635" s="3">
        <v>53.479451789999999</v>
      </c>
      <c r="AIO635" s="3">
        <v>3150.3036468400001</v>
      </c>
      <c r="AIP635" s="4">
        <v>249.33092619999999</v>
      </c>
      <c r="AIQ635" s="3">
        <v>3591.0376596199999</v>
      </c>
      <c r="AIR635" s="3">
        <v>1034.8724725300001</v>
      </c>
      <c r="AIS635" s="3">
        <v>3226.3854323800001</v>
      </c>
      <c r="AIT635" s="3">
        <v>3573.8822552900001</v>
      </c>
      <c r="AIU635" s="4">
        <v>3378.5403042799999</v>
      </c>
      <c r="AIV635" s="3">
        <v>3262.5230688400002</v>
      </c>
      <c r="AIW635" s="3">
        <v>2055.5106010999998</v>
      </c>
      <c r="AIX635" s="3">
        <v>3169.6357102799998</v>
      </c>
      <c r="AIY635" s="3">
        <v>166.98448832</v>
      </c>
      <c r="AIZ635" s="4">
        <v>410.71438533999998</v>
      </c>
      <c r="AJA635" s="3">
        <v>3378.5117212599998</v>
      </c>
      <c r="AJB635" s="3">
        <v>3147.73925285</v>
      </c>
      <c r="AJC635" s="3">
        <v>1787.95365006</v>
      </c>
      <c r="AJD635" s="3">
        <v>38.52680411</v>
      </c>
      <c r="AJE635" s="4">
        <v>292.43660584000003</v>
      </c>
      <c r="AJF635" s="3">
        <v>3553.6628754899998</v>
      </c>
      <c r="AJG635" s="3">
        <v>205.70515986999999</v>
      </c>
      <c r="AJH635" s="3">
        <v>985.98308093000003</v>
      </c>
      <c r="AJI635" s="3">
        <v>745.49859942000001</v>
      </c>
      <c r="AJJ635" s="4">
        <v>168.99399890000001</v>
      </c>
      <c r="AJK635" s="3">
        <v>43.312595850000001</v>
      </c>
      <c r="AJL635" s="3">
        <v>282.46920967</v>
      </c>
      <c r="AJM635" s="3">
        <v>53.913168050000003</v>
      </c>
      <c r="AJN635" s="3">
        <v>752.04970332999994</v>
      </c>
      <c r="AJO635" s="4">
        <v>1217.86345205</v>
      </c>
      <c r="AJP635" s="3">
        <v>3515.6157690199998</v>
      </c>
      <c r="AJQ635" s="3">
        <v>967.77383308000003</v>
      </c>
      <c r="AJR635" s="3">
        <v>1127.9126881100001</v>
      </c>
      <c r="AJS635" s="3">
        <v>1139.4142468099999</v>
      </c>
      <c r="AJT635" s="4">
        <v>65.344511940000004</v>
      </c>
      <c r="AJU635" s="3">
        <v>1271.7697850300001</v>
      </c>
      <c r="AJV635" s="3">
        <v>155.37108301999999</v>
      </c>
      <c r="AJW635" s="3">
        <v>1133.6330203299999</v>
      </c>
      <c r="AJX635" s="3">
        <v>744.83932585000002</v>
      </c>
      <c r="AJY635" s="4">
        <v>1403.14542276</v>
      </c>
      <c r="AJZ635" s="3">
        <v>3165.7210792800001</v>
      </c>
      <c r="AKA635" s="3">
        <v>1256.0528522499999</v>
      </c>
      <c r="AKB635" s="3">
        <v>1547.22745562</v>
      </c>
      <c r="AKC635" s="3">
        <v>80.427647320000005</v>
      </c>
      <c r="AKD635" s="4">
        <v>42.195993960000003</v>
      </c>
      <c r="AKE635" s="3">
        <v>2418.3105243700002</v>
      </c>
      <c r="AKF635" s="3">
        <v>876.81272151999997</v>
      </c>
      <c r="AKG635" s="3">
        <v>469.79238083000001</v>
      </c>
      <c r="AKH635" s="3">
        <v>53.54655975</v>
      </c>
      <c r="AKI635" s="4">
        <v>74.598575350000004</v>
      </c>
      <c r="AKJ635" s="3">
        <v>1263.4496407300001</v>
      </c>
      <c r="AKK635" s="3">
        <v>3574.6260351800001</v>
      </c>
      <c r="AKL635" s="3">
        <v>2306.7056373</v>
      </c>
      <c r="AKM635" s="3">
        <v>725.79992768</v>
      </c>
      <c r="AKN635" s="4">
        <v>1905.6088168199999</v>
      </c>
      <c r="AKO635" s="3">
        <v>3191.8422313400001</v>
      </c>
      <c r="AKP635" s="3">
        <v>1317.60141486</v>
      </c>
      <c r="AKQ635" s="3">
        <v>206.92553054999999</v>
      </c>
      <c r="AKR635" s="3">
        <v>956.41332536999994</v>
      </c>
      <c r="AKS635" s="4">
        <v>273.80047680000001</v>
      </c>
      <c r="AKT635" s="3">
        <v>22.801172149999999</v>
      </c>
      <c r="AKU635" s="3">
        <v>3170.3509071499998</v>
      </c>
      <c r="AKV635" s="3">
        <v>1568.22106244</v>
      </c>
      <c r="AKW635" s="3">
        <v>1834.67135351</v>
      </c>
      <c r="AKX635" s="4">
        <v>675.20984638999994</v>
      </c>
      <c r="AKY635" s="3">
        <v>174.44962749999999</v>
      </c>
      <c r="AKZ635" s="3">
        <v>527.78608567000003</v>
      </c>
      <c r="ALA635" s="3">
        <v>610.33757564999996</v>
      </c>
      <c r="ALB635" s="3">
        <v>1370.7919296</v>
      </c>
      <c r="ALC635" s="4">
        <v>3044.2127971499999</v>
      </c>
      <c r="ALD635" s="3">
        <v>173.24044147999999</v>
      </c>
      <c r="ALE635" s="3">
        <v>1680.3050257800001</v>
      </c>
      <c r="ALF635" s="3">
        <v>861.55622390999997</v>
      </c>
      <c r="ALG635" s="3">
        <v>3301.2853721800002</v>
      </c>
      <c r="ALH635" s="4">
        <v>35.88287476</v>
      </c>
      <c r="ALI635" s="3">
        <v>3170.0451931100001</v>
      </c>
      <c r="ALJ635" s="3">
        <v>555.20527965999997</v>
      </c>
      <c r="ALK635" s="3">
        <v>3017.1881731100002</v>
      </c>
      <c r="ALL635" s="3">
        <v>3114.5699008800002</v>
      </c>
      <c r="ALM635" s="4">
        <v>2936.2715075999999</v>
      </c>
    </row>
    <row r="636" spans="1:1001" x14ac:dyDescent="0.45">
      <c r="A636" s="2" t="s">
        <v>635</v>
      </c>
      <c r="B636" s="4">
        <v>1306.9623177200001</v>
      </c>
      <c r="C636" s="4">
        <v>383.14854802999997</v>
      </c>
      <c r="D636" s="4">
        <v>2797.75135761</v>
      </c>
      <c r="E636" s="4">
        <v>2684.95592562</v>
      </c>
      <c r="F636" s="4">
        <v>396.14388021000002</v>
      </c>
      <c r="G636" s="4">
        <v>3281.7532276000002</v>
      </c>
      <c r="H636" s="4">
        <v>2389.0651239499998</v>
      </c>
      <c r="I636" s="4">
        <v>925.84751370000004</v>
      </c>
      <c r="J636" s="4">
        <v>821.00810319000004</v>
      </c>
      <c r="K636" s="4">
        <v>2894.9653154799998</v>
      </c>
      <c r="L636" s="4">
        <v>1891.2862383199999</v>
      </c>
      <c r="M636" s="4">
        <v>368.29842639999998</v>
      </c>
      <c r="N636" s="4">
        <v>21.354622790000001</v>
      </c>
      <c r="O636" s="4">
        <v>1727.75470309</v>
      </c>
      <c r="P636" s="4">
        <v>41.941853629999997</v>
      </c>
      <c r="Q636" s="4">
        <v>2894.2526040900002</v>
      </c>
      <c r="R636" s="4">
        <v>1511.07117806</v>
      </c>
      <c r="S636" s="4">
        <v>3028.0167881000002</v>
      </c>
      <c r="T636" s="4">
        <v>990.84157296000001</v>
      </c>
      <c r="U636" s="4">
        <v>2405.4873116799999</v>
      </c>
      <c r="V636" s="4">
        <v>1107.08312297</v>
      </c>
      <c r="W636" s="4">
        <v>1723.8351011300001</v>
      </c>
      <c r="X636" s="4">
        <v>3008.2174544200002</v>
      </c>
      <c r="Y636" s="4">
        <v>11.980013599999999</v>
      </c>
      <c r="Z636" s="4">
        <v>3735.0078458799999</v>
      </c>
      <c r="AA636" s="4">
        <v>2500.7917995399998</v>
      </c>
      <c r="AB636" s="4">
        <v>1704.6863418400001</v>
      </c>
      <c r="AC636" s="4">
        <v>2723.1565104800002</v>
      </c>
      <c r="AD636" s="4">
        <v>423.64944463</v>
      </c>
      <c r="AE636" s="4">
        <v>380.91845110000003</v>
      </c>
      <c r="AF636" s="4">
        <v>2866.6519700600002</v>
      </c>
      <c r="AG636" s="4">
        <v>2672.5341179500001</v>
      </c>
      <c r="AH636" s="4">
        <v>96.600665680000006</v>
      </c>
      <c r="AI636" s="4">
        <v>2198.5990633299998</v>
      </c>
      <c r="AJ636" s="4">
        <v>2775.0514687700002</v>
      </c>
      <c r="AK636" s="4">
        <v>23.270927870000001</v>
      </c>
      <c r="AL636" s="4">
        <v>419.13270610000001</v>
      </c>
      <c r="AM636" s="4">
        <v>1470.2950145499999</v>
      </c>
      <c r="AN636" s="4">
        <v>2890.12049359</v>
      </c>
      <c r="AO636" s="4">
        <v>2502.26444644</v>
      </c>
      <c r="AP636" s="4">
        <v>1021.2520421299999</v>
      </c>
      <c r="AQ636" s="4">
        <v>2574.67828487</v>
      </c>
      <c r="AR636" s="4">
        <v>2903.6104362900001</v>
      </c>
      <c r="AS636" s="4">
        <v>3140.9582420400002</v>
      </c>
      <c r="AT636" s="4">
        <v>1719.0114058199999</v>
      </c>
      <c r="AU636" s="4">
        <v>2451.3350971300001</v>
      </c>
      <c r="AV636" s="4">
        <v>2382.4767378400002</v>
      </c>
      <c r="AW636" s="4">
        <v>1144.0465601599999</v>
      </c>
      <c r="AX636" s="4">
        <v>2289.2786942799999</v>
      </c>
      <c r="AY636" s="4">
        <v>1036.82108885</v>
      </c>
      <c r="AZ636" s="4">
        <v>2477.1704189900001</v>
      </c>
      <c r="BA636" s="4">
        <v>1394.6978976099999</v>
      </c>
      <c r="BB636" s="4">
        <v>354.90852426999999</v>
      </c>
      <c r="BC636" s="4">
        <v>24.370752769999999</v>
      </c>
      <c r="BD636" s="4">
        <v>139.69143244</v>
      </c>
      <c r="BE636" s="4">
        <v>17.90601929</v>
      </c>
      <c r="BF636" s="4">
        <v>2935.77192612</v>
      </c>
      <c r="BG636" s="4">
        <v>3581.5928356200002</v>
      </c>
      <c r="BH636" s="4">
        <v>2036.61038981</v>
      </c>
      <c r="BI636" s="4">
        <v>2029.1396583000001</v>
      </c>
      <c r="BJ636" s="4">
        <v>2674.6871649999998</v>
      </c>
      <c r="BK636" s="4">
        <v>3119.0711051600001</v>
      </c>
      <c r="BL636" s="4">
        <v>3145.3239876600001</v>
      </c>
      <c r="BM636" s="4">
        <v>1743.2964095299999</v>
      </c>
      <c r="BN636" s="4">
        <v>1793.22100355</v>
      </c>
      <c r="BO636" s="4">
        <v>2558.0808708</v>
      </c>
      <c r="BP636" s="4">
        <v>987.64835253000001</v>
      </c>
      <c r="BQ636" s="4">
        <v>1467.99159596</v>
      </c>
      <c r="BR636" s="4">
        <v>2964.3909855799998</v>
      </c>
      <c r="BS636" s="4">
        <v>1378.633619</v>
      </c>
      <c r="BT636" s="4">
        <v>1564.1349333200001</v>
      </c>
      <c r="BU636" s="4">
        <v>3.42685555</v>
      </c>
      <c r="BV636" s="4">
        <v>1466.90668394</v>
      </c>
      <c r="BW636" s="4">
        <v>848.89891700999999</v>
      </c>
      <c r="BX636" s="4">
        <v>3172.7158413699999</v>
      </c>
      <c r="BY636" s="4">
        <v>403.63449556</v>
      </c>
      <c r="BZ636" s="4">
        <v>2475.5933819299999</v>
      </c>
      <c r="CA636" s="4">
        <v>2895.4816739500002</v>
      </c>
      <c r="CB636" s="4">
        <v>3033.9794546200001</v>
      </c>
      <c r="CC636" s="4">
        <v>1337.2304931599999</v>
      </c>
      <c r="CD636" s="4">
        <v>2184.3578843</v>
      </c>
      <c r="CE636" s="4">
        <v>3145.2164906500002</v>
      </c>
      <c r="CF636" s="4">
        <v>2230.7425334300001</v>
      </c>
      <c r="CG636" s="4">
        <v>1751.56684423</v>
      </c>
      <c r="CH636" s="4">
        <v>2171.0357115000002</v>
      </c>
      <c r="CI636" s="4">
        <v>3150.9455220499999</v>
      </c>
      <c r="CJ636" s="4">
        <v>2187.8673820600002</v>
      </c>
      <c r="CK636" s="4">
        <v>2455.69462905</v>
      </c>
      <c r="CL636" s="4">
        <v>2416.0400383900001</v>
      </c>
      <c r="CM636" s="4">
        <v>1643.4671053300001</v>
      </c>
      <c r="CN636" s="4">
        <v>2859.8554250000002</v>
      </c>
      <c r="CO636" s="4">
        <v>895.04682417000004</v>
      </c>
      <c r="CP636" s="4">
        <v>2484.9257379599999</v>
      </c>
      <c r="CQ636" s="4">
        <v>2834.5619377799999</v>
      </c>
      <c r="CR636" s="4">
        <v>3132.0390970600001</v>
      </c>
      <c r="CS636" s="4">
        <v>1776.1749603400001</v>
      </c>
      <c r="CT636" s="4">
        <v>3545.5204430099998</v>
      </c>
      <c r="CU636" s="4">
        <v>1030.71240038</v>
      </c>
      <c r="CV636" s="4">
        <v>2913.9351202100002</v>
      </c>
      <c r="CW636" s="4">
        <v>2283.5161088999998</v>
      </c>
      <c r="CX636" s="4">
        <v>2843.1989807800001</v>
      </c>
      <c r="CY636" s="4">
        <v>2709.0538969600002</v>
      </c>
      <c r="CZ636" s="4">
        <v>2693.6296294499998</v>
      </c>
      <c r="DA636" s="4">
        <v>3184.49577383</v>
      </c>
      <c r="DB636" s="4">
        <v>371.89926555</v>
      </c>
      <c r="DC636" s="4">
        <v>3151.2301095100001</v>
      </c>
      <c r="DD636" s="4">
        <v>3359.0746462900001</v>
      </c>
      <c r="DE636" s="4">
        <v>3399.8588876099998</v>
      </c>
      <c r="DF636" s="4">
        <v>3531.3252453599998</v>
      </c>
      <c r="DG636" s="4">
        <v>1805.0282762899999</v>
      </c>
      <c r="DH636" s="4">
        <v>2391.3026773199999</v>
      </c>
      <c r="DI636" s="4">
        <v>3541.1981932899998</v>
      </c>
      <c r="DJ636" s="4">
        <v>3130.6820249799998</v>
      </c>
      <c r="DK636" s="4">
        <v>2164.5641429500001</v>
      </c>
      <c r="DL636" s="4">
        <v>1029.77288894</v>
      </c>
      <c r="DM636" s="4">
        <v>1641.4644298200001</v>
      </c>
      <c r="DN636" s="4">
        <v>3165.96217084</v>
      </c>
      <c r="DO636" s="4">
        <v>1657.65422517</v>
      </c>
      <c r="DP636" s="4">
        <v>343.2944976</v>
      </c>
      <c r="DQ636" s="4">
        <v>5.8129163500000001</v>
      </c>
      <c r="DR636" s="4">
        <v>2998.90436086</v>
      </c>
      <c r="DS636" s="4">
        <v>34.084008609999998</v>
      </c>
      <c r="DT636" s="4">
        <v>1156.4609113900001</v>
      </c>
      <c r="DU636" s="4">
        <v>2808.0213609699999</v>
      </c>
      <c r="DV636" s="4">
        <v>2193.91641901</v>
      </c>
      <c r="DW636" s="4">
        <v>3154.2617737400001</v>
      </c>
      <c r="DX636" s="4">
        <v>919.30635170999994</v>
      </c>
      <c r="DY636" s="4">
        <v>85.050640119999997</v>
      </c>
      <c r="DZ636" s="4">
        <v>3546.6364235299998</v>
      </c>
      <c r="EA636" s="4">
        <v>3058.40115973</v>
      </c>
      <c r="EB636" s="4">
        <v>3164.7175667299998</v>
      </c>
      <c r="EC636" s="4">
        <v>2734.1833425</v>
      </c>
      <c r="ED636" s="4">
        <v>2775.4640584499998</v>
      </c>
      <c r="EE636" s="4">
        <v>2814.9664134599998</v>
      </c>
      <c r="EF636" s="4">
        <v>80.346869220000002</v>
      </c>
      <c r="EG636" s="4">
        <v>2482.0289110200001</v>
      </c>
      <c r="EH636" s="4">
        <v>423.33627415000001</v>
      </c>
      <c r="EI636" s="4">
        <v>2885.03395877</v>
      </c>
      <c r="EJ636" s="4">
        <v>1496.79271683</v>
      </c>
      <c r="EK636" s="4">
        <v>19.997550709999999</v>
      </c>
      <c r="EL636" s="4">
        <v>465.71805774000001</v>
      </c>
      <c r="EM636" s="4">
        <v>2856.87222763</v>
      </c>
      <c r="EN636" s="4">
        <v>418.27273001999998</v>
      </c>
      <c r="EO636" s="4">
        <v>477.95283303999997</v>
      </c>
      <c r="EP636" s="4">
        <v>1083.1870968799999</v>
      </c>
      <c r="EQ636" s="4">
        <v>1050.0413569699999</v>
      </c>
      <c r="ER636" s="4">
        <v>384.55657244999998</v>
      </c>
      <c r="ES636" s="4">
        <v>485.75599749999998</v>
      </c>
      <c r="ET636" s="4">
        <v>111.83852219000001</v>
      </c>
      <c r="EU636" s="4">
        <v>1489.9905794399999</v>
      </c>
      <c r="EV636" s="4">
        <v>1418.86297691</v>
      </c>
      <c r="EW636" s="4">
        <v>1825.82615156</v>
      </c>
      <c r="EX636" s="4">
        <v>1035.28381947</v>
      </c>
      <c r="EY636" s="4">
        <v>2871.3395853400002</v>
      </c>
      <c r="EZ636" s="4">
        <v>332.72188705000002</v>
      </c>
      <c r="FA636" s="4">
        <v>6.53494829</v>
      </c>
      <c r="FB636" s="4">
        <v>2337.8735565000002</v>
      </c>
      <c r="FC636" s="4">
        <v>392.34544540000002</v>
      </c>
      <c r="FD636" s="4">
        <v>2836.6099733000001</v>
      </c>
      <c r="FE636" s="4">
        <v>2669.7099913000002</v>
      </c>
      <c r="FF636" s="4">
        <v>2561.6450491199998</v>
      </c>
      <c r="FG636" s="4">
        <v>2625.9835630299999</v>
      </c>
      <c r="FH636" s="4">
        <v>2803.33312432</v>
      </c>
      <c r="FI636" s="4">
        <v>2378.0451269999999</v>
      </c>
      <c r="FJ636" s="4">
        <v>3006.5117937700002</v>
      </c>
      <c r="FK636" s="4">
        <v>3065.0001091300001</v>
      </c>
      <c r="FL636" s="4">
        <v>2975.25129044</v>
      </c>
      <c r="FM636" s="4">
        <v>2183.4873449299998</v>
      </c>
      <c r="FN636" s="4">
        <v>1119.62547642</v>
      </c>
      <c r="FO636" s="4">
        <v>2468.9950539000001</v>
      </c>
      <c r="FP636" s="4">
        <v>497.06865972000003</v>
      </c>
      <c r="FQ636" s="4">
        <v>3363.7429990999999</v>
      </c>
      <c r="FR636" s="4">
        <v>34.156087530000001</v>
      </c>
      <c r="FS636" s="4">
        <v>30.695678000000001</v>
      </c>
      <c r="FT636" s="4">
        <v>130.05149825999999</v>
      </c>
      <c r="FU636" s="4">
        <v>2473.1638252299999</v>
      </c>
      <c r="FV636" s="4">
        <v>2475.0515472900001</v>
      </c>
      <c r="FW636" s="4">
        <v>424.39508862999998</v>
      </c>
      <c r="FX636" s="4">
        <v>3369.9604273199998</v>
      </c>
      <c r="FY636" s="4">
        <v>1373.6396683099999</v>
      </c>
      <c r="FZ636" s="4">
        <v>2199.17569469</v>
      </c>
      <c r="GA636" s="4">
        <v>2678.0984862999999</v>
      </c>
      <c r="GB636" s="4">
        <v>2785.4681154499999</v>
      </c>
      <c r="GC636" s="4">
        <v>3146.8662279999999</v>
      </c>
      <c r="GD636" s="4">
        <v>2761.8840171000002</v>
      </c>
      <c r="GE636" s="4">
        <v>253.91228720999999</v>
      </c>
      <c r="GF636" s="4">
        <v>2862.5726760100001</v>
      </c>
      <c r="GG636" s="4">
        <v>1383.15594986</v>
      </c>
      <c r="GH636" s="4">
        <v>1663.01726964</v>
      </c>
      <c r="GI636" s="4">
        <v>2051.94207319</v>
      </c>
      <c r="GJ636" s="4">
        <v>1089.7350939400001</v>
      </c>
      <c r="GK636" s="4">
        <v>59.542158880000002</v>
      </c>
      <c r="GL636" s="4">
        <v>2603.4228610700002</v>
      </c>
      <c r="GM636" s="4">
        <v>2228.9306185099999</v>
      </c>
      <c r="GN636" s="4">
        <v>2927.4132568800001</v>
      </c>
      <c r="GO636" s="4">
        <v>2665.2013305800001</v>
      </c>
      <c r="GP636" s="4">
        <v>2322.2728199100002</v>
      </c>
      <c r="GQ636" s="4">
        <v>2423.59092663</v>
      </c>
      <c r="GR636" s="4">
        <v>1028.96945753</v>
      </c>
      <c r="GS636" s="4">
        <v>12.99968177</v>
      </c>
      <c r="GT636" s="4">
        <v>398.77103256999999</v>
      </c>
      <c r="GU636" s="4">
        <v>2814.4587541699998</v>
      </c>
      <c r="GV636" s="4">
        <v>3171.79248555</v>
      </c>
      <c r="GW636" s="4">
        <v>1675.42727128</v>
      </c>
      <c r="GX636" s="4">
        <v>1860.59118169</v>
      </c>
      <c r="GY636" s="4">
        <v>2167.4733972899999</v>
      </c>
      <c r="GZ636" s="4">
        <v>2902.0613608799999</v>
      </c>
      <c r="HA636" s="4">
        <v>2865.8230624799999</v>
      </c>
      <c r="HB636" s="4">
        <v>45.569411690000003</v>
      </c>
      <c r="HC636" s="4">
        <v>3152.0329195499999</v>
      </c>
      <c r="HD636" s="4">
        <v>1504.1105913199999</v>
      </c>
      <c r="HE636" s="4">
        <v>926.97343613999999</v>
      </c>
      <c r="HF636" s="4">
        <v>29.25596371</v>
      </c>
      <c r="HG636" s="4">
        <v>1563.7061880199999</v>
      </c>
      <c r="HH636" s="4">
        <v>2889.9564519099999</v>
      </c>
      <c r="HI636" s="4">
        <v>22.266172579999999</v>
      </c>
      <c r="HJ636" s="4">
        <v>3501.30251107</v>
      </c>
      <c r="HK636" s="4">
        <v>376.12706702999998</v>
      </c>
      <c r="HL636" s="4">
        <v>2804.15333272</v>
      </c>
      <c r="HM636" s="4">
        <v>10.83979965</v>
      </c>
      <c r="HN636" s="4">
        <v>1725.3363310499999</v>
      </c>
      <c r="HO636" s="4">
        <v>3162.9907794999999</v>
      </c>
      <c r="HP636" s="4">
        <v>2902.1819066600001</v>
      </c>
      <c r="HQ636" s="4">
        <v>1506.7228308000001</v>
      </c>
      <c r="HR636" s="4">
        <v>416.82804477000002</v>
      </c>
      <c r="HS636" s="4">
        <v>3326.3383892100001</v>
      </c>
      <c r="HT636" s="4">
        <v>2587.6245288199998</v>
      </c>
      <c r="HU636" s="4">
        <v>2876.1837858600002</v>
      </c>
      <c r="HV636" s="4">
        <v>424.88224271000001</v>
      </c>
      <c r="HW636" s="4">
        <v>2550.33052279</v>
      </c>
      <c r="HX636" s="4">
        <v>2668.1155558800001</v>
      </c>
      <c r="HY636" s="4">
        <v>1495.2548260799999</v>
      </c>
      <c r="HZ636" s="4">
        <v>2733.6210026499998</v>
      </c>
      <c r="IA636" s="4">
        <v>2733.8857062699999</v>
      </c>
      <c r="IB636" s="4">
        <v>2380.5952294799999</v>
      </c>
      <c r="IC636" s="4">
        <v>2307.9893877200002</v>
      </c>
      <c r="ID636" s="4">
        <v>379.64774944999999</v>
      </c>
      <c r="IE636" s="4">
        <v>2860.45628979</v>
      </c>
      <c r="IF636" s="4">
        <v>170.01304569999999</v>
      </c>
      <c r="IG636" s="4">
        <v>2848.4557709800001</v>
      </c>
      <c r="IH636" s="4">
        <v>2666.9287391799999</v>
      </c>
      <c r="II636" s="4">
        <v>1492.6046830299999</v>
      </c>
      <c r="IJ636" s="4">
        <v>1024.22405484</v>
      </c>
      <c r="IK636" s="4">
        <v>1689.97789257</v>
      </c>
      <c r="IL636" s="4">
        <v>2499.77585959</v>
      </c>
      <c r="IM636" s="4">
        <v>2738.1538968</v>
      </c>
      <c r="IN636" s="4">
        <v>26.13544357</v>
      </c>
      <c r="IO636" s="4">
        <v>2902.00978717</v>
      </c>
      <c r="IP636" s="4">
        <v>2325.3119405799998</v>
      </c>
      <c r="IQ636" s="4">
        <v>2489.1970353400002</v>
      </c>
      <c r="IR636" s="4">
        <v>4.2551417599999999</v>
      </c>
      <c r="IS636" s="4">
        <v>680.61141580000003</v>
      </c>
      <c r="IT636" s="4">
        <v>376.01087084</v>
      </c>
      <c r="IU636" s="4">
        <v>2641.5072497400001</v>
      </c>
      <c r="IV636" s="4">
        <v>2210.7698375199998</v>
      </c>
      <c r="IW636" s="4">
        <v>2943.0332559399999</v>
      </c>
      <c r="IX636" s="4">
        <v>2395.57521744</v>
      </c>
      <c r="IY636" s="4">
        <v>2839.8591170300001</v>
      </c>
      <c r="IZ636" s="4">
        <v>2196.5106387599999</v>
      </c>
      <c r="JA636" s="4">
        <v>3100.4511317400002</v>
      </c>
      <c r="JB636" s="4">
        <v>2382.7470337899999</v>
      </c>
      <c r="JC636" s="4">
        <v>3165.9422869999999</v>
      </c>
      <c r="JD636" s="4">
        <v>2949.6464968499999</v>
      </c>
      <c r="JE636" s="4">
        <v>3138.91642022</v>
      </c>
      <c r="JF636" s="4">
        <v>3421.1911410799999</v>
      </c>
      <c r="JG636" s="5" t="s">
        <v>1001</v>
      </c>
      <c r="JH636" s="4">
        <v>1638.4464357300001</v>
      </c>
      <c r="JI636" s="4">
        <v>2729.2353731899998</v>
      </c>
      <c r="JJ636" s="4">
        <v>21.85606838</v>
      </c>
      <c r="JK636" s="4">
        <v>3343.6043973999999</v>
      </c>
      <c r="JL636" s="4">
        <v>3159.4980587300001</v>
      </c>
      <c r="JM636" s="4">
        <v>2273.9190492500002</v>
      </c>
      <c r="JN636" s="4">
        <v>3500.47236075</v>
      </c>
      <c r="JO636" s="4">
        <v>44.967925530000002</v>
      </c>
      <c r="JP636" s="4">
        <v>2268.8219511399998</v>
      </c>
      <c r="JQ636" s="4">
        <v>2181.1888973</v>
      </c>
      <c r="JR636" s="4">
        <v>2181.9587747300002</v>
      </c>
      <c r="JS636" s="4">
        <v>1585.0601894399999</v>
      </c>
      <c r="JT636" s="4">
        <v>3093.6931116199999</v>
      </c>
      <c r="JU636" s="4">
        <v>1665.04977091</v>
      </c>
      <c r="JV636" s="4">
        <v>125.07308182</v>
      </c>
      <c r="JW636" s="4">
        <v>15.74986539</v>
      </c>
      <c r="JX636" s="4">
        <v>799.50062337999998</v>
      </c>
      <c r="JY636" s="4">
        <v>2507.7499008</v>
      </c>
      <c r="JZ636" s="4">
        <v>3114.0274448700002</v>
      </c>
      <c r="KA636" s="4">
        <v>397.81909373000002</v>
      </c>
      <c r="KB636" s="4">
        <v>2556.7865570899999</v>
      </c>
      <c r="KC636" s="4">
        <v>2927.4791221</v>
      </c>
      <c r="KD636" s="4">
        <v>3147.94057673</v>
      </c>
      <c r="KE636" s="4">
        <v>2487.7728553000002</v>
      </c>
      <c r="KF636" s="4">
        <v>2760.7332398600001</v>
      </c>
      <c r="KG636" s="4">
        <v>841.91720368999995</v>
      </c>
      <c r="KH636" s="4">
        <v>89.408307929999992</v>
      </c>
      <c r="KI636" s="4">
        <v>1706.7772518899999</v>
      </c>
      <c r="KJ636" s="4">
        <v>271.46785382000002</v>
      </c>
      <c r="KK636" s="4">
        <v>2887.09752854</v>
      </c>
      <c r="KL636" s="4">
        <v>124.98733276</v>
      </c>
      <c r="KM636" s="4">
        <v>2795.9630547500001</v>
      </c>
      <c r="KN636" s="4">
        <v>883.99700145999998</v>
      </c>
      <c r="KO636" s="4">
        <v>1471.0307166299999</v>
      </c>
      <c r="KP636" s="4">
        <v>2482.8037594100001</v>
      </c>
      <c r="KQ636" s="4">
        <v>2263.6434535600001</v>
      </c>
      <c r="KR636" s="4">
        <v>1405.53459041</v>
      </c>
      <c r="KS636" s="4">
        <v>3548.8429083999999</v>
      </c>
      <c r="KT636" s="4">
        <v>422.22775007000001</v>
      </c>
      <c r="KU636" s="4">
        <v>3353.4189365500001</v>
      </c>
      <c r="KV636" s="4">
        <v>3515.1509842599999</v>
      </c>
      <c r="KW636" s="4">
        <v>1941.2350657699999</v>
      </c>
      <c r="KX636" s="4">
        <v>2749.4690445000001</v>
      </c>
      <c r="KY636" s="4">
        <v>2964.0653877</v>
      </c>
      <c r="KZ636" s="4">
        <v>1871.3794076300001</v>
      </c>
      <c r="LA636" s="4">
        <v>1142.87776319</v>
      </c>
      <c r="LB636" s="4">
        <v>2479.51795485</v>
      </c>
      <c r="LC636" s="4">
        <v>2906.1089650600002</v>
      </c>
      <c r="LD636" s="4">
        <v>479.82191399999999</v>
      </c>
      <c r="LE636" s="4">
        <v>3130.0382856599999</v>
      </c>
      <c r="LF636" s="4">
        <v>3168.4606996100001</v>
      </c>
      <c r="LG636" s="4">
        <v>2776.50733868</v>
      </c>
      <c r="LH636" s="4">
        <v>14.7637512</v>
      </c>
      <c r="LI636" s="4">
        <v>403.47977443000002</v>
      </c>
      <c r="LJ636" s="4">
        <v>2186.6035154800002</v>
      </c>
      <c r="LK636" s="4">
        <v>1484.6362341500001</v>
      </c>
      <c r="LL636" s="4">
        <v>420.64574205000002</v>
      </c>
      <c r="LM636" s="4">
        <v>53.850409679999999</v>
      </c>
      <c r="LN636" s="4">
        <v>3136.6937797300002</v>
      </c>
      <c r="LO636" s="4">
        <v>3149.2628520899998</v>
      </c>
      <c r="LP636" s="4">
        <v>1083.33560431</v>
      </c>
      <c r="LQ636" s="4">
        <v>2871.5023842800001</v>
      </c>
      <c r="LR636" s="4">
        <v>2814.27482865</v>
      </c>
      <c r="LS636" s="4">
        <v>1822.0848827899999</v>
      </c>
      <c r="LT636" s="4">
        <v>2582.8319020099998</v>
      </c>
      <c r="LU636" s="4">
        <v>1454.7539294799999</v>
      </c>
      <c r="LV636" s="4">
        <v>24.550328700000001</v>
      </c>
      <c r="LW636" s="4">
        <v>2906.7688600000001</v>
      </c>
      <c r="LX636" s="4">
        <v>3528.9565829200001</v>
      </c>
      <c r="LY636" s="4">
        <v>3527.12354142</v>
      </c>
      <c r="LZ636" s="4">
        <v>2259.2764652000001</v>
      </c>
      <c r="MA636" s="4">
        <v>2890.8381759399999</v>
      </c>
      <c r="MB636" s="4">
        <v>385.17856382000002</v>
      </c>
      <c r="MC636" s="4">
        <v>250.56869524000001</v>
      </c>
      <c r="MD636" s="4">
        <v>1499.9188293</v>
      </c>
      <c r="ME636" s="4">
        <v>12.66476334</v>
      </c>
      <c r="MF636" s="4">
        <v>2565.80822812</v>
      </c>
      <c r="MG636" s="4">
        <v>2910.7965803400002</v>
      </c>
      <c r="MH636" s="4">
        <v>1764.32108485</v>
      </c>
      <c r="MI636" s="4">
        <v>20.28648776</v>
      </c>
      <c r="MJ636" s="4">
        <v>16.810543979999998</v>
      </c>
      <c r="MK636" s="4">
        <v>1511.3694356599999</v>
      </c>
      <c r="ML636" s="4">
        <v>2479.2892906900001</v>
      </c>
      <c r="MM636" s="4">
        <v>2603.0978845599998</v>
      </c>
      <c r="MN636" s="4">
        <v>1418.69769249</v>
      </c>
      <c r="MO636" s="4">
        <v>2908.0463967199998</v>
      </c>
      <c r="MP636" s="4">
        <v>392.26404593000001</v>
      </c>
      <c r="MQ636" s="4">
        <v>337.33183107999997</v>
      </c>
      <c r="MR636" s="4">
        <v>2931.6199317800001</v>
      </c>
      <c r="MS636" s="4">
        <v>368.76321116000003</v>
      </c>
      <c r="MT636" s="4">
        <v>31.1368507</v>
      </c>
      <c r="MU636" s="4">
        <v>27.048857470000002</v>
      </c>
      <c r="MV636" s="4">
        <v>2488.4091381799999</v>
      </c>
      <c r="MW636" s="4">
        <v>354.56801351000001</v>
      </c>
      <c r="MX636" s="4">
        <v>2017.8412875900001</v>
      </c>
      <c r="MY636" s="4">
        <v>1424.22415727</v>
      </c>
      <c r="MZ636" s="4">
        <v>783.00884221000001</v>
      </c>
      <c r="NA636" s="4">
        <v>1476.4745392</v>
      </c>
      <c r="NB636" s="4">
        <v>2632.6862812200002</v>
      </c>
      <c r="NC636" s="4">
        <v>1474.51598096</v>
      </c>
      <c r="ND636" s="4">
        <v>3171.0002387999998</v>
      </c>
      <c r="NE636" s="4">
        <v>1265.1149123299999</v>
      </c>
      <c r="NF636" s="4">
        <v>1081.62062311</v>
      </c>
      <c r="NG636" s="4">
        <v>2761.3446679399999</v>
      </c>
      <c r="NH636" s="4">
        <v>3148.8421846000001</v>
      </c>
      <c r="NI636" s="4">
        <v>2789.11369324</v>
      </c>
      <c r="NJ636" s="4">
        <v>3063.2366610700001</v>
      </c>
      <c r="NK636" s="4">
        <v>2526.31208681</v>
      </c>
      <c r="NL636" s="4">
        <v>2454.3350714899998</v>
      </c>
      <c r="NM636" s="4">
        <v>999.62525928000002</v>
      </c>
      <c r="NN636" s="4">
        <v>2169.1237560099999</v>
      </c>
      <c r="NO636" s="4">
        <v>17.008761010000001</v>
      </c>
      <c r="NP636" s="4">
        <v>3385.4468318300001</v>
      </c>
      <c r="NQ636" s="4">
        <v>2515.3741107000001</v>
      </c>
      <c r="NR636" s="4">
        <v>2474.0772391300002</v>
      </c>
      <c r="NS636" s="4">
        <v>2949.0325832899998</v>
      </c>
      <c r="NT636" s="4">
        <v>219.82392901</v>
      </c>
      <c r="NU636" s="4">
        <v>3137.4182971499999</v>
      </c>
      <c r="NV636" s="4">
        <v>1617.0315400500001</v>
      </c>
      <c r="NW636" s="4">
        <v>2937.1538529999998</v>
      </c>
      <c r="NX636" s="4">
        <v>2798.35781473</v>
      </c>
      <c r="NY636" s="4">
        <v>3415.4819935199998</v>
      </c>
      <c r="NZ636" s="4">
        <v>2117.4344711899998</v>
      </c>
      <c r="OA636" s="4">
        <v>3566.97324226</v>
      </c>
      <c r="OB636" s="4">
        <v>17.70718089</v>
      </c>
      <c r="OC636" s="4">
        <v>385.53460883000002</v>
      </c>
      <c r="OD636" s="4">
        <v>85.782613979999994</v>
      </c>
      <c r="OE636" s="4">
        <v>3161.3006531000001</v>
      </c>
      <c r="OF636" s="4">
        <v>274.78286277000001</v>
      </c>
      <c r="OG636" s="4">
        <v>2258.7501648100001</v>
      </c>
      <c r="OH636" s="4">
        <v>86.719639939999993</v>
      </c>
      <c r="OI636" s="4">
        <v>2901.7873367100001</v>
      </c>
      <c r="OJ636" s="4">
        <v>2801.4851699400001</v>
      </c>
      <c r="OK636" s="4">
        <v>68.625966910000002</v>
      </c>
      <c r="OL636" s="4">
        <v>1032.78280522</v>
      </c>
      <c r="OM636" s="4">
        <v>1003.43425738</v>
      </c>
      <c r="ON636" s="4">
        <v>3123.79848812</v>
      </c>
      <c r="OO636" s="4">
        <v>2497.9316334300001</v>
      </c>
      <c r="OP636" s="4">
        <v>2882.62739276</v>
      </c>
      <c r="OQ636" s="4">
        <v>2932.1126781900002</v>
      </c>
      <c r="OR636" s="5" t="s">
        <v>1001</v>
      </c>
      <c r="OS636" s="4">
        <v>2238.2182358999999</v>
      </c>
      <c r="OT636" s="4">
        <v>1714.7196032300001</v>
      </c>
      <c r="OU636" s="4">
        <v>2789.2298894300002</v>
      </c>
      <c r="OV636" s="4">
        <v>2514.1667887899998</v>
      </c>
      <c r="OW636" s="4">
        <v>24.24461466</v>
      </c>
      <c r="OX636" s="4">
        <v>12.75796884</v>
      </c>
      <c r="OY636" s="4">
        <v>2326.1893150199999</v>
      </c>
      <c r="OZ636" s="4">
        <v>907.04982845999996</v>
      </c>
      <c r="PA636" s="4">
        <v>1635.1587670599999</v>
      </c>
      <c r="PB636" s="4">
        <v>2465.1680360700002</v>
      </c>
      <c r="PC636" s="4">
        <v>125.392466</v>
      </c>
      <c r="PD636" s="4">
        <v>19.147516549999999</v>
      </c>
      <c r="PE636" s="4">
        <v>1812.32875242</v>
      </c>
      <c r="PF636" s="4">
        <v>3097.7171037399999</v>
      </c>
      <c r="PG636" s="4">
        <v>2504.7437127399999</v>
      </c>
      <c r="PH636" s="4">
        <v>33.507998620000002</v>
      </c>
      <c r="PI636" s="4">
        <v>1486.7240373499999</v>
      </c>
      <c r="PJ636" s="4">
        <v>3120.3915164099999</v>
      </c>
      <c r="PK636" s="4">
        <v>1992.08239424</v>
      </c>
      <c r="PL636" s="4">
        <v>2111.2729662699999</v>
      </c>
      <c r="PM636" s="4">
        <v>3080.6760314899998</v>
      </c>
      <c r="PN636" s="4">
        <v>3142.4308889399999</v>
      </c>
      <c r="PO636" s="4">
        <v>2580.3426937899999</v>
      </c>
      <c r="PP636" s="4">
        <v>3071.4542793199998</v>
      </c>
      <c r="PQ636" s="4">
        <v>3152.6648528400001</v>
      </c>
      <c r="PR636" s="4">
        <v>2577.80191186</v>
      </c>
      <c r="PS636" s="4">
        <v>2354.3019579299998</v>
      </c>
      <c r="PT636" s="4">
        <v>3126.1031494499998</v>
      </c>
      <c r="PU636" s="4">
        <v>2407.66148531</v>
      </c>
      <c r="PV636" s="4">
        <v>2647.4767513299998</v>
      </c>
      <c r="PW636" s="4">
        <v>2448.1257210799999</v>
      </c>
      <c r="PX636" s="4">
        <v>1958.36437256</v>
      </c>
      <c r="PY636" s="4">
        <v>1893.2746223199999</v>
      </c>
      <c r="PZ636" s="4">
        <v>2816.72240508</v>
      </c>
      <c r="QA636" s="4">
        <v>2600.6689492300002</v>
      </c>
      <c r="QB636" s="4">
        <v>2809.3535782499998</v>
      </c>
      <c r="QC636" s="4">
        <v>1625.1031363500001</v>
      </c>
      <c r="QD636" s="4">
        <v>1623.5596532699999</v>
      </c>
      <c r="QE636" s="4">
        <v>1469.5133310900001</v>
      </c>
      <c r="QF636" s="4">
        <v>2911.5391174900001</v>
      </c>
      <c r="QG636" s="4">
        <v>2911.5186122800001</v>
      </c>
      <c r="QH636" s="4">
        <v>2097.8967342800001</v>
      </c>
      <c r="QI636" s="4">
        <v>1173.3932438899999</v>
      </c>
      <c r="QJ636" s="4">
        <v>2527.94380443</v>
      </c>
      <c r="QK636" s="4">
        <v>1148.7683507900001</v>
      </c>
      <c r="QL636" s="4">
        <v>2630.8495115000001</v>
      </c>
      <c r="QM636" s="4">
        <v>2552.8507995099999</v>
      </c>
      <c r="QN636" s="4">
        <v>1556.5113447900001</v>
      </c>
      <c r="QO636" s="4">
        <v>3140.4027372599999</v>
      </c>
      <c r="QP636" s="4">
        <v>2626.1221285400002</v>
      </c>
      <c r="QQ636" s="4">
        <v>1715.3819836499999</v>
      </c>
      <c r="QR636" s="4">
        <v>1383.86493303</v>
      </c>
      <c r="QS636" s="4">
        <v>2684.3612745300002</v>
      </c>
      <c r="QT636" s="4">
        <v>2503.5444686400001</v>
      </c>
      <c r="QU636" s="4">
        <v>2518.90535641</v>
      </c>
      <c r="QV636" s="4">
        <v>2325.6437521600001</v>
      </c>
      <c r="QW636" s="4">
        <v>9.5504569000000004</v>
      </c>
      <c r="QX636" s="4">
        <v>117.65081717</v>
      </c>
      <c r="QY636" s="4">
        <v>4.7584514599999999</v>
      </c>
      <c r="QZ636" s="4">
        <v>1106.8612938799999</v>
      </c>
      <c r="RA636" s="4">
        <v>1979.1889667400001</v>
      </c>
      <c r="RB636" s="4">
        <v>2462.3445307900001</v>
      </c>
      <c r="RC636" s="4">
        <v>46.483446960000002</v>
      </c>
      <c r="RD636" s="4">
        <v>1852.3505727500001</v>
      </c>
      <c r="RE636" s="4">
        <v>80.873790979999995</v>
      </c>
      <c r="RF636" s="4">
        <v>44.841787420000003</v>
      </c>
      <c r="RG636" s="4">
        <v>288.79164942</v>
      </c>
      <c r="RH636" s="4">
        <v>2682.77553829</v>
      </c>
      <c r="RI636" s="4">
        <v>2203.1033744599999</v>
      </c>
      <c r="RJ636" s="4">
        <v>1019.64455794</v>
      </c>
      <c r="RK636" s="4">
        <v>8.2480653799999999</v>
      </c>
      <c r="RL636" s="4">
        <v>1125.0885614599999</v>
      </c>
      <c r="RM636" s="4">
        <v>3109.2099632600002</v>
      </c>
      <c r="RN636" s="4">
        <v>2777.5033947900001</v>
      </c>
      <c r="RO636" s="4">
        <v>98.959386199999997</v>
      </c>
      <c r="RP636" s="4">
        <v>2972.7353633100001</v>
      </c>
      <c r="RQ636" s="4">
        <v>2730.1233109200002</v>
      </c>
      <c r="RR636" s="4">
        <v>1511.9473097600001</v>
      </c>
      <c r="RS636" s="4">
        <v>2683.1446320700002</v>
      </c>
      <c r="RT636" s="4">
        <v>757.73337472000003</v>
      </c>
      <c r="RU636" s="4">
        <v>277.90835386999998</v>
      </c>
      <c r="RV636" s="4">
        <v>2870.89033483</v>
      </c>
      <c r="RW636" s="4">
        <v>1588.9456160499999</v>
      </c>
      <c r="RX636" s="4">
        <v>3559.76783574</v>
      </c>
      <c r="RY636" s="4">
        <v>2470.3086300800001</v>
      </c>
      <c r="RZ636" s="4">
        <v>1563.46136824</v>
      </c>
      <c r="SA636" s="4">
        <v>718.56718088000002</v>
      </c>
      <c r="SB636" s="4">
        <v>1739.6085785800001</v>
      </c>
      <c r="SC636" s="4">
        <v>1639.9886760700001</v>
      </c>
      <c r="SD636" s="4">
        <v>2863.7209677699998</v>
      </c>
      <c r="SE636" s="4">
        <v>668.59598411000002</v>
      </c>
      <c r="SF636" s="4">
        <v>2822.8895023300001</v>
      </c>
      <c r="SG636" s="4">
        <v>1620.74049758</v>
      </c>
      <c r="SH636" s="4">
        <v>3070.6670035299999</v>
      </c>
      <c r="SI636" s="4">
        <v>3170.2160698600001</v>
      </c>
      <c r="SJ636" s="4">
        <v>1485.8659253799999</v>
      </c>
      <c r="SK636" s="4">
        <v>2393.9024893999999</v>
      </c>
      <c r="SL636" s="4">
        <v>2394.3977212899999</v>
      </c>
      <c r="SM636" s="4">
        <v>1506.1430925899999</v>
      </c>
      <c r="SN636" s="4">
        <v>438.58345121000002</v>
      </c>
      <c r="SO636" s="4">
        <v>1831.7341375200001</v>
      </c>
      <c r="SP636" s="4">
        <v>1027.4477224</v>
      </c>
      <c r="SQ636" s="4">
        <v>368.38106861</v>
      </c>
      <c r="SR636" s="4">
        <v>2739.4208702300002</v>
      </c>
      <c r="SS636" s="4">
        <v>376.93919762000002</v>
      </c>
      <c r="ST636" s="4">
        <v>775.00932482999997</v>
      </c>
      <c r="SU636" s="4">
        <v>32.04094405</v>
      </c>
      <c r="SV636" s="4">
        <v>1046.6350066299999</v>
      </c>
      <c r="SW636" s="4">
        <v>1629.08238983</v>
      </c>
      <c r="SX636" s="4">
        <v>2759.0971726500002</v>
      </c>
      <c r="SY636" s="4">
        <v>24.411141820000001</v>
      </c>
      <c r="SZ636" s="4">
        <v>2352.7180858000002</v>
      </c>
      <c r="TA636" s="4">
        <v>1063.81278028</v>
      </c>
      <c r="TB636" s="4">
        <v>3548.8708700500001</v>
      </c>
      <c r="TC636" s="4">
        <v>1140.0163543399999</v>
      </c>
      <c r="TD636" s="4">
        <v>2789.8021712</v>
      </c>
      <c r="TE636" s="4">
        <v>3558.6257576799999</v>
      </c>
      <c r="TF636" s="4">
        <v>9.0577104899999998</v>
      </c>
      <c r="TG636" s="4">
        <v>2418.8983403900002</v>
      </c>
      <c r="TH636" s="4">
        <v>271.16462525999998</v>
      </c>
      <c r="TI636" s="4">
        <v>2614.6503956000001</v>
      </c>
      <c r="TJ636" s="4">
        <v>2319.5251217700002</v>
      </c>
      <c r="TK636" s="4">
        <v>3549.9967924900002</v>
      </c>
      <c r="TL636" s="4">
        <v>3584.2995233400002</v>
      </c>
      <c r="TM636" s="4">
        <v>3139.7490560199999</v>
      </c>
      <c r="TN636" s="4">
        <v>1515.8886596699999</v>
      </c>
      <c r="TO636" s="4">
        <v>1471.1605829600001</v>
      </c>
      <c r="TP636" s="4">
        <v>2727.41351635</v>
      </c>
      <c r="TQ636" s="4">
        <v>353.61731741</v>
      </c>
      <c r="TR636" s="4">
        <v>2161.8183089200002</v>
      </c>
      <c r="TS636" s="4">
        <v>2863.7669491500001</v>
      </c>
      <c r="TT636" s="4">
        <v>403.27534370000001</v>
      </c>
      <c r="TU636" s="4">
        <v>2388.9197233700002</v>
      </c>
      <c r="TV636" s="4">
        <v>1411.2369028999999</v>
      </c>
      <c r="TW636" s="4">
        <v>366.10312619000001</v>
      </c>
      <c r="TX636" s="4">
        <v>3146.4598520200002</v>
      </c>
      <c r="TY636" s="4">
        <v>1648.8568687100001</v>
      </c>
      <c r="TZ636" s="4">
        <v>1510.1875899199999</v>
      </c>
      <c r="UA636" s="4">
        <v>2888.0948273899999</v>
      </c>
      <c r="UB636" s="4">
        <v>2500.4413468600001</v>
      </c>
      <c r="UC636" s="4">
        <v>720.37723169000003</v>
      </c>
      <c r="UD636" s="4">
        <v>3548.5334661400002</v>
      </c>
      <c r="UE636" s="4">
        <v>2735.1340386000002</v>
      </c>
      <c r="UF636" s="4">
        <v>2024.4793833000001</v>
      </c>
      <c r="UG636" s="4">
        <v>76.490025630000005</v>
      </c>
      <c r="UH636" s="4">
        <v>2806.9755952599999</v>
      </c>
      <c r="UI636" s="4">
        <v>304.74221732000001</v>
      </c>
      <c r="UJ636" s="4">
        <v>3397.16959825</v>
      </c>
      <c r="UK636" s="4">
        <v>903.26754927000002</v>
      </c>
      <c r="UL636" s="4">
        <v>386.62324906999999</v>
      </c>
      <c r="UM636" s="4">
        <v>1516.8617250899999</v>
      </c>
      <c r="UN636" s="4">
        <v>2103.0870378899999</v>
      </c>
      <c r="UO636" s="4">
        <v>2103.6934950099999</v>
      </c>
      <c r="UP636" s="4">
        <v>3559.2943518000002</v>
      </c>
      <c r="UQ636" s="4">
        <v>2896.2689497400002</v>
      </c>
      <c r="UR636" s="4">
        <v>2899.9779072699998</v>
      </c>
      <c r="US636" s="4">
        <v>2884.8158579000001</v>
      </c>
      <c r="UT636" s="4">
        <v>2528.5626889499999</v>
      </c>
      <c r="UU636" s="4">
        <v>3403.7225662699998</v>
      </c>
      <c r="UV636" s="4">
        <v>1153.9064593200001</v>
      </c>
      <c r="UW636" s="4">
        <v>1654.4572765200001</v>
      </c>
      <c r="UX636" s="4">
        <v>3370.1816350399999</v>
      </c>
      <c r="UY636" s="4">
        <v>691.61463575999994</v>
      </c>
      <c r="UZ636" s="4">
        <v>375.22794463999998</v>
      </c>
      <c r="VA636" s="4">
        <v>2637.19618468</v>
      </c>
      <c r="VB636" s="4">
        <v>2184.4548180199999</v>
      </c>
      <c r="VC636" s="4">
        <v>2177.1021468099998</v>
      </c>
      <c r="VD636" s="4">
        <v>2174.2792629</v>
      </c>
      <c r="VE636" s="4">
        <v>1820.79616141</v>
      </c>
      <c r="VF636" s="4">
        <v>2883.1095758800002</v>
      </c>
      <c r="VG636" s="4">
        <v>2546.31895807</v>
      </c>
      <c r="VH636" s="4">
        <v>1656.3046095300001</v>
      </c>
      <c r="VI636" s="4">
        <v>44.902681680000001</v>
      </c>
      <c r="VJ636" s="4">
        <v>1218.8377602099999</v>
      </c>
      <c r="VK636" s="4">
        <v>1733.8832754</v>
      </c>
      <c r="VL636" s="4">
        <v>2213.4522918100001</v>
      </c>
      <c r="VM636" s="4">
        <v>336.61104188000002</v>
      </c>
      <c r="VN636" s="4">
        <v>1872.9471241399999</v>
      </c>
      <c r="VO636" s="4">
        <v>10.51544451</v>
      </c>
      <c r="VP636" s="4">
        <v>18.844909359999999</v>
      </c>
      <c r="VQ636" s="4">
        <v>2236.14410284</v>
      </c>
      <c r="VR636" s="4">
        <v>1649.9573149800001</v>
      </c>
      <c r="VS636" s="4">
        <v>61.603243169999999</v>
      </c>
      <c r="VT636" s="4">
        <v>3137.92968466</v>
      </c>
      <c r="VU636" s="4">
        <v>2672.7882582799998</v>
      </c>
      <c r="VV636" s="4">
        <v>2504.9164535999998</v>
      </c>
      <c r="VW636" s="4">
        <v>3145.85836586</v>
      </c>
      <c r="VX636" s="4">
        <v>380.91099465999997</v>
      </c>
      <c r="VY636" s="4">
        <v>2521.14539526</v>
      </c>
      <c r="VZ636" s="4">
        <v>2273.3809428300001</v>
      </c>
      <c r="WA636" s="4">
        <v>689.49079310000002</v>
      </c>
      <c r="WB636" s="4">
        <v>91.667609249999998</v>
      </c>
      <c r="WC636" s="4">
        <v>914.84118689000002</v>
      </c>
      <c r="WD636" s="4">
        <v>426.84017957999998</v>
      </c>
      <c r="WE636" s="4">
        <v>2477.8253429699998</v>
      </c>
      <c r="WF636" s="4">
        <v>3557.3966878199999</v>
      </c>
      <c r="WG636" s="4">
        <v>2240.6409575299999</v>
      </c>
      <c r="WH636" s="4">
        <v>117.44079411</v>
      </c>
      <c r="WI636" s="4">
        <v>3528.6185576399998</v>
      </c>
      <c r="WJ636" s="4">
        <v>1367.84912128</v>
      </c>
      <c r="WK636" s="4">
        <v>3407.1773834700002</v>
      </c>
      <c r="WL636" s="4">
        <v>3094.6618274500001</v>
      </c>
      <c r="WM636" s="4">
        <v>3379.0050890399998</v>
      </c>
      <c r="WN636" s="4">
        <v>2109.1137055200002</v>
      </c>
      <c r="WO636" s="4">
        <v>3147.6298917300001</v>
      </c>
      <c r="WP636" s="4">
        <v>3125.10771471</v>
      </c>
      <c r="WQ636" s="4">
        <v>3119.8273124500001</v>
      </c>
      <c r="WR636" s="4">
        <v>2665.0565513699999</v>
      </c>
      <c r="WS636" s="4">
        <v>31.183453449999998</v>
      </c>
      <c r="WT636" s="4">
        <v>2941.5432106799999</v>
      </c>
      <c r="WU636" s="4">
        <v>3540.3736352999999</v>
      </c>
      <c r="WV636" s="4">
        <v>3019.3089089199998</v>
      </c>
      <c r="WW636" s="4">
        <v>2485.78819952</v>
      </c>
      <c r="WX636" s="4">
        <v>2973.73079805</v>
      </c>
      <c r="WY636" s="4">
        <v>2418.2800772400001</v>
      </c>
      <c r="WZ636" s="4">
        <v>1643.99775531</v>
      </c>
      <c r="XA636" s="4">
        <v>3125.9589916099999</v>
      </c>
      <c r="XB636" s="4">
        <v>2663.4888348600002</v>
      </c>
      <c r="XC636" s="4">
        <v>3364.2798627799998</v>
      </c>
      <c r="XD636" s="4">
        <v>2322.6897591799998</v>
      </c>
      <c r="XE636" s="4">
        <v>280.18940314000002</v>
      </c>
      <c r="XF636" s="4">
        <v>1832.5748511300001</v>
      </c>
      <c r="XG636" s="4">
        <v>2889.2580320299999</v>
      </c>
      <c r="XH636" s="4">
        <v>2453.4639107500002</v>
      </c>
      <c r="XI636" s="4">
        <v>2766.6573814399999</v>
      </c>
      <c r="XJ636" s="4">
        <v>1463.2847182099999</v>
      </c>
      <c r="XK636" s="4">
        <v>3339.2206320499999</v>
      </c>
      <c r="XL636" s="5" t="s">
        <v>1001</v>
      </c>
      <c r="XM636" s="4">
        <v>3345.5126246700002</v>
      </c>
      <c r="XN636" s="4">
        <v>430.94122157999999</v>
      </c>
      <c r="XO636" s="4">
        <v>2746.9531173700002</v>
      </c>
      <c r="XP636" s="4">
        <v>2199.22913251</v>
      </c>
      <c r="XQ636" s="4">
        <v>2464.0769103500002</v>
      </c>
      <c r="XR636" s="4">
        <v>2477.4357439800001</v>
      </c>
      <c r="XS636" s="4">
        <v>398.56411636000001</v>
      </c>
      <c r="XT636" s="4">
        <v>2599.0950190200001</v>
      </c>
      <c r="XU636" s="4">
        <v>76.462685350000001</v>
      </c>
      <c r="XV636" s="4">
        <v>1129.72584577</v>
      </c>
      <c r="XW636" s="4">
        <v>731.90861614999994</v>
      </c>
      <c r="XX636" s="4">
        <v>1649.9591790899999</v>
      </c>
      <c r="XY636" s="4">
        <v>1618.2295414099999</v>
      </c>
      <c r="XZ636" s="4">
        <v>1103.5692756200001</v>
      </c>
      <c r="YA636" s="4">
        <v>1558.18966516</v>
      </c>
      <c r="YB636" s="4">
        <v>37.623332130000001</v>
      </c>
      <c r="YC636" s="4">
        <v>25.659474150000001</v>
      </c>
      <c r="YD636" s="4">
        <v>658.13024919999998</v>
      </c>
      <c r="YE636" s="4">
        <v>2448.8054998600001</v>
      </c>
      <c r="YF636" s="4">
        <v>2673.5183680300001</v>
      </c>
      <c r="YG636" s="4">
        <v>2697.9493936899999</v>
      </c>
      <c r="YH636" s="4">
        <v>1627.61719937</v>
      </c>
      <c r="YI636" s="4">
        <v>2278.2723674700001</v>
      </c>
      <c r="YJ636" s="4">
        <v>94.538960020000005</v>
      </c>
      <c r="YK636" s="4">
        <v>3160.6997883099998</v>
      </c>
      <c r="YL636" s="4">
        <v>2501.3864506300001</v>
      </c>
      <c r="YM636" s="4">
        <v>2737.3529508699999</v>
      </c>
      <c r="YN636" s="4">
        <v>2821.8754264899999</v>
      </c>
      <c r="YO636" s="4">
        <v>2640.88090878</v>
      </c>
      <c r="YP636" s="4">
        <v>118.82582784</v>
      </c>
      <c r="YQ636" s="4">
        <v>2670.8315641499998</v>
      </c>
      <c r="YR636" s="4">
        <v>104.71389377</v>
      </c>
      <c r="YS636" s="4">
        <v>90.043348069999993</v>
      </c>
      <c r="YT636" s="4">
        <v>386.03916127000002</v>
      </c>
      <c r="YU636" s="4">
        <v>273.35246903000001</v>
      </c>
      <c r="YV636" s="4">
        <v>5.5767957499999996</v>
      </c>
      <c r="YW636" s="4">
        <v>3138.34289571</v>
      </c>
      <c r="YX636" s="4">
        <v>1044.3433940699999</v>
      </c>
      <c r="YY636" s="4">
        <v>2786.7910121800001</v>
      </c>
      <c r="YZ636" s="4">
        <v>3129.2702723399998</v>
      </c>
      <c r="ZA636" s="4">
        <v>1727.6987797899999</v>
      </c>
      <c r="ZB636" s="4">
        <v>33.796935670000003</v>
      </c>
      <c r="ZC636" s="4">
        <v>1176.7809531299999</v>
      </c>
      <c r="ZD636" s="4">
        <v>3149.6313245000001</v>
      </c>
      <c r="ZE636" s="4">
        <v>3144.1197726</v>
      </c>
      <c r="ZF636" s="4">
        <v>3509.26661036</v>
      </c>
      <c r="ZG636" s="4">
        <v>3563.7974201900001</v>
      </c>
      <c r="ZH636" s="5" t="s">
        <v>1001</v>
      </c>
      <c r="ZI636" s="4">
        <v>1749.54987721</v>
      </c>
      <c r="ZJ636" s="4">
        <v>2879.7597702100002</v>
      </c>
      <c r="ZK636" s="4">
        <v>2271.73306959</v>
      </c>
      <c r="ZL636" s="4">
        <v>367.95853700999999</v>
      </c>
      <c r="ZM636" s="4">
        <v>2451.4394872900002</v>
      </c>
      <c r="ZN636" s="4">
        <v>69.490292580000002</v>
      </c>
      <c r="ZO636" s="4">
        <v>3100.6686112399998</v>
      </c>
      <c r="ZP636" s="4">
        <v>441.87609084000002</v>
      </c>
      <c r="ZQ636" s="4">
        <v>1411.0293653199999</v>
      </c>
      <c r="ZR636" s="4">
        <v>1645.98303246</v>
      </c>
      <c r="ZS636" s="4">
        <v>3054.05032699</v>
      </c>
      <c r="ZT636" s="4">
        <v>370.31974301000002</v>
      </c>
      <c r="ZU636" s="4">
        <v>8.1623163200000004</v>
      </c>
      <c r="ZV636" s="4">
        <v>2668.2814616700002</v>
      </c>
      <c r="ZW636" s="4">
        <v>2681.8223567099999</v>
      </c>
      <c r="ZX636" s="4">
        <v>3098.39253293</v>
      </c>
      <c r="ZY636" s="4">
        <v>385.99442262999997</v>
      </c>
      <c r="ZZ636" s="4">
        <v>2794.6078467799998</v>
      </c>
      <c r="AAA636" s="4">
        <v>14.49096977</v>
      </c>
      <c r="AAB636" s="4">
        <v>3092.3801568099998</v>
      </c>
      <c r="AAC636" s="4">
        <v>1508.7161857599999</v>
      </c>
      <c r="AAD636" s="4">
        <v>2871.98581014</v>
      </c>
      <c r="AAE636" s="4">
        <v>374.40027980000002</v>
      </c>
      <c r="AAF636" s="4">
        <v>2169.1852716399999</v>
      </c>
      <c r="AAG636" s="4">
        <v>858.22505934000003</v>
      </c>
      <c r="AAH636" s="4">
        <v>2692.7503909000002</v>
      </c>
      <c r="AAI636" s="4">
        <v>31.955194989999999</v>
      </c>
      <c r="AAJ636" s="4">
        <v>2864.5623027500001</v>
      </c>
      <c r="AAK636" s="4">
        <v>2787.8212436399999</v>
      </c>
      <c r="AAL636" s="4">
        <v>1810.5348572299999</v>
      </c>
      <c r="AAM636" s="4">
        <v>2780.2324518300002</v>
      </c>
      <c r="AAN636" s="4">
        <v>2677.9207744800001</v>
      </c>
      <c r="AAO636" s="4">
        <v>2788.4245939100001</v>
      </c>
      <c r="AAP636" s="4">
        <v>2691.5424476200001</v>
      </c>
      <c r="AAQ636" s="4">
        <v>188.83807121999999</v>
      </c>
      <c r="AAR636" s="4">
        <v>991.88236771000004</v>
      </c>
      <c r="AAS636" s="4">
        <v>3646.17492657</v>
      </c>
      <c r="AAT636" s="4">
        <v>2972.0245160300001</v>
      </c>
      <c r="AAU636" s="4">
        <v>2969.3401976300001</v>
      </c>
      <c r="AAV636" s="4">
        <v>108.97027826999999</v>
      </c>
      <c r="AAW636" s="4">
        <v>3497.8383733199998</v>
      </c>
      <c r="AAX636" s="4">
        <v>653.01699546999998</v>
      </c>
      <c r="AAY636" s="4">
        <v>1154.8950589900001</v>
      </c>
      <c r="AAZ636" s="4">
        <v>3161.3907517500002</v>
      </c>
      <c r="ABA636" s="4">
        <v>3149.32747457</v>
      </c>
      <c r="ABB636" s="4">
        <v>3539.6919924099998</v>
      </c>
      <c r="ABC636" s="4">
        <v>2538.6792139200002</v>
      </c>
      <c r="ABD636" s="4">
        <v>3013.3288440400001</v>
      </c>
      <c r="ABE636" s="4">
        <v>410.85605770000001</v>
      </c>
      <c r="ABF636" s="4">
        <v>45.94099095</v>
      </c>
      <c r="ABG636" s="4">
        <v>46.289579519999997</v>
      </c>
      <c r="ABH636" s="4">
        <v>1398.0489460199999</v>
      </c>
      <c r="ABI636" s="4">
        <v>2993.13121219</v>
      </c>
      <c r="ABJ636" s="4">
        <v>573.08644415000003</v>
      </c>
      <c r="ABK636" s="4">
        <v>2744.1376899000002</v>
      </c>
      <c r="ABL636" s="4">
        <v>64.938757330000001</v>
      </c>
      <c r="ABM636" s="4">
        <v>1381.1824787400001</v>
      </c>
      <c r="ABN636" s="4">
        <v>25.713533340000001</v>
      </c>
      <c r="ABO636" s="4">
        <v>390.96662536999997</v>
      </c>
      <c r="ABP636" s="4">
        <v>499.00547001000001</v>
      </c>
      <c r="ABQ636" s="4">
        <v>1155.70905369</v>
      </c>
      <c r="ABR636" s="4">
        <v>2884.5977570300001</v>
      </c>
      <c r="ABS636" s="4">
        <v>3552.0640904799998</v>
      </c>
      <c r="ABT636" s="4">
        <v>59.633500269999999</v>
      </c>
      <c r="ABU636" s="4">
        <v>1503.82351838</v>
      </c>
      <c r="ABV636" s="4">
        <v>1180.9770647400001</v>
      </c>
      <c r="ABW636" s="4">
        <v>2870.66229204</v>
      </c>
      <c r="ABX636" s="4">
        <v>410.36766088000002</v>
      </c>
      <c r="ABY636" s="4">
        <v>3152.8984879599998</v>
      </c>
      <c r="ABZ636" s="4">
        <v>836.53427537999994</v>
      </c>
      <c r="ACA636" s="4">
        <v>55.495176069999999</v>
      </c>
      <c r="ACB636" s="4">
        <v>2697.0726406200001</v>
      </c>
      <c r="ACC636" s="4">
        <v>2749.42865545</v>
      </c>
      <c r="ACD636" s="4">
        <v>3092.8878160999998</v>
      </c>
      <c r="ACE636" s="4">
        <v>2263.45082886</v>
      </c>
      <c r="ACF636" s="4">
        <v>2762.79308141</v>
      </c>
      <c r="ACG636" s="4">
        <v>2617.2421298700001</v>
      </c>
      <c r="ACH636" s="4">
        <v>2550.1534323400001</v>
      </c>
      <c r="ACI636" s="4">
        <v>430.12722688000002</v>
      </c>
      <c r="ACJ636" s="4">
        <v>2899.1545920200001</v>
      </c>
      <c r="ACK636" s="4">
        <v>3046.8741248599999</v>
      </c>
      <c r="ACL636" s="4">
        <v>1890.67232476</v>
      </c>
      <c r="ACM636" s="4">
        <v>17.157268439999999</v>
      </c>
      <c r="ACN636" s="4">
        <v>426.87808315000001</v>
      </c>
      <c r="ACO636" s="4">
        <v>2754.17592225</v>
      </c>
      <c r="ACP636" s="4">
        <v>2401.87404513</v>
      </c>
      <c r="ACQ636" s="4">
        <v>941.07604965999997</v>
      </c>
      <c r="ACR636" s="4">
        <v>1412.60515964</v>
      </c>
      <c r="ACS636" s="4">
        <v>21.104210680000001</v>
      </c>
      <c r="ACT636" s="4">
        <v>1532.0498720000001</v>
      </c>
      <c r="ACU636" s="4">
        <v>2751.0976552699999</v>
      </c>
      <c r="ACV636" s="4">
        <v>412.16714839999997</v>
      </c>
      <c r="ACW636" s="4">
        <v>2744.9535487100002</v>
      </c>
      <c r="ACX636" s="4">
        <v>2188.5018008299999</v>
      </c>
      <c r="ACY636" s="4">
        <v>2754.2591858300002</v>
      </c>
      <c r="ACZ636" s="4">
        <v>2111.1008467800002</v>
      </c>
      <c r="ADA636" s="4">
        <v>395.25159288999998</v>
      </c>
      <c r="ADB636" s="4">
        <v>1634.9537149600001</v>
      </c>
      <c r="ADC636" s="4">
        <v>2187.2752164499998</v>
      </c>
      <c r="ADD636" s="4">
        <v>2194.72606412</v>
      </c>
      <c r="ADE636" s="4">
        <v>945.69717834999994</v>
      </c>
      <c r="ADF636" s="4">
        <v>1454.2270077200001</v>
      </c>
      <c r="ADG636" s="4">
        <v>332.57213688000002</v>
      </c>
      <c r="ADH636" s="4">
        <v>696.49239025999998</v>
      </c>
      <c r="ADI636" s="4">
        <v>1376.57936978</v>
      </c>
      <c r="ADJ636" s="4">
        <v>1234.5074688699999</v>
      </c>
      <c r="ADK636" s="4">
        <v>1357.3833863699999</v>
      </c>
      <c r="ADL636" s="4">
        <v>62.59308558</v>
      </c>
      <c r="ADM636" s="4">
        <v>55.043440080000003</v>
      </c>
      <c r="ADN636" s="4">
        <v>113.66969958</v>
      </c>
      <c r="ADO636" s="4">
        <v>410.90328182000002</v>
      </c>
      <c r="ADP636" s="4">
        <v>82.492459830000001</v>
      </c>
      <c r="ADQ636" s="4">
        <v>368.35745654999999</v>
      </c>
      <c r="ADR636" s="4">
        <v>389.31129569000001</v>
      </c>
      <c r="ADS636" s="4">
        <v>233.95139732999999</v>
      </c>
      <c r="ADT636" s="4">
        <v>91.588695259999994</v>
      </c>
      <c r="ADU636" s="4">
        <v>1386.9369863100001</v>
      </c>
      <c r="ADV636" s="4">
        <v>402.79688879999998</v>
      </c>
      <c r="ADW636" s="4">
        <v>420.69420890999999</v>
      </c>
      <c r="ADX636" s="4">
        <v>381.63426934</v>
      </c>
      <c r="ADY636" s="4">
        <v>416.70625625000002</v>
      </c>
      <c r="ADZ636" s="4">
        <v>685.17475707999995</v>
      </c>
      <c r="AEA636" s="4">
        <v>2391.8724736099998</v>
      </c>
      <c r="AEB636" s="4">
        <v>2676.5531391099998</v>
      </c>
      <c r="AEC636" s="4">
        <v>25.057987990000001</v>
      </c>
      <c r="AED636" s="4">
        <v>128.70809632000001</v>
      </c>
      <c r="AEE636" s="4">
        <v>372.44917800000002</v>
      </c>
      <c r="AEF636" s="4">
        <v>61.065758119999998</v>
      </c>
      <c r="AEG636" s="4">
        <v>371.46368518000003</v>
      </c>
      <c r="AEH636" s="4">
        <v>881.56806613000003</v>
      </c>
      <c r="AEI636" s="4">
        <v>203.76337862</v>
      </c>
      <c r="AEJ636" s="4">
        <v>35.213659270000001</v>
      </c>
      <c r="AEK636" s="4">
        <v>457.0424898</v>
      </c>
      <c r="AEL636" s="4">
        <v>128.23647649</v>
      </c>
      <c r="AEM636" s="4">
        <v>2720.8586842200002</v>
      </c>
      <c r="AEN636" s="4">
        <v>2592.8434154500001</v>
      </c>
      <c r="AEO636" s="4">
        <v>2498.7158023699999</v>
      </c>
      <c r="AEP636" s="4">
        <v>3268.6901660899998</v>
      </c>
      <c r="AEQ636" s="4">
        <v>385.42400497</v>
      </c>
      <c r="AER636" s="4">
        <v>3202.75783813</v>
      </c>
      <c r="AES636" s="4">
        <v>1163.6731529799999</v>
      </c>
      <c r="AET636" s="4">
        <v>1622.1609493999999</v>
      </c>
      <c r="AEU636" s="4">
        <v>2698.2470299199999</v>
      </c>
      <c r="AEV636" s="4">
        <v>3169.3101124</v>
      </c>
      <c r="AEW636" s="4">
        <v>2767.8789948600001</v>
      </c>
      <c r="AEX636" s="4">
        <v>1174.6347411500001</v>
      </c>
      <c r="AEY636" s="4">
        <v>1776.32036092</v>
      </c>
      <c r="AEZ636" s="4">
        <v>2899.1073679000001</v>
      </c>
      <c r="AFA636" s="4">
        <v>68.504178389999993</v>
      </c>
      <c r="AFB636" s="4">
        <v>1583.4769386800001</v>
      </c>
      <c r="AFC636" s="4">
        <v>1655.92495246</v>
      </c>
      <c r="AFD636" s="4">
        <v>2484.4124863400002</v>
      </c>
      <c r="AFE636" s="4">
        <v>2385.5407133099998</v>
      </c>
      <c r="AFF636" s="4">
        <v>2261.33817086</v>
      </c>
      <c r="AFG636" s="4">
        <v>3547.5405168799998</v>
      </c>
      <c r="AFH636" s="4">
        <v>2541.8774053100001</v>
      </c>
      <c r="AFI636" s="4">
        <v>11.36112908</v>
      </c>
      <c r="AFJ636" s="4">
        <v>1136.90329064</v>
      </c>
      <c r="AFK636" s="4">
        <v>683.03972976</v>
      </c>
      <c r="AFL636" s="4">
        <v>3561.39147555</v>
      </c>
      <c r="AFM636" s="4">
        <v>406.05100349000003</v>
      </c>
      <c r="AFN636" s="4">
        <v>2959.7238755100002</v>
      </c>
      <c r="AFO636" s="4">
        <v>3045.6164719799999</v>
      </c>
      <c r="AFP636" s="4">
        <v>9.2130529899999996</v>
      </c>
      <c r="AFQ636" s="4">
        <v>2036.1661102600001</v>
      </c>
      <c r="AFR636" s="4">
        <v>2744.8634500600001</v>
      </c>
      <c r="AFS636" s="4">
        <v>499.72874468999998</v>
      </c>
      <c r="AFT636" s="4">
        <v>1415.8828863900001</v>
      </c>
      <c r="AFU636" s="4">
        <v>1406.3784108699999</v>
      </c>
      <c r="AFV636" s="4">
        <v>1692.59013205</v>
      </c>
      <c r="AFW636" s="4">
        <v>2629.9522532199999</v>
      </c>
      <c r="AFX636" s="4">
        <v>276.45434806999998</v>
      </c>
      <c r="AFY636" s="4">
        <v>1882.1173025999999</v>
      </c>
      <c r="AFZ636" s="4">
        <v>2149.5549506000002</v>
      </c>
      <c r="AGA636" s="4">
        <v>3365.1392174900002</v>
      </c>
      <c r="AGB636" s="4">
        <v>2418.59697594</v>
      </c>
      <c r="AGC636" s="4">
        <v>882.01669527000001</v>
      </c>
      <c r="AGD636" s="4">
        <v>2578.0106921800002</v>
      </c>
      <c r="AGE636" s="4">
        <v>2178.1646895099998</v>
      </c>
      <c r="AGF636" s="4">
        <v>2686.3049198899998</v>
      </c>
      <c r="AGG636" s="4">
        <v>3333.9147536199998</v>
      </c>
      <c r="AGH636" s="4">
        <v>3109.2963336900002</v>
      </c>
      <c r="AGI636" s="4">
        <v>2759.7489897800001</v>
      </c>
      <c r="AGJ636" s="4">
        <v>1715.92754651</v>
      </c>
      <c r="AGK636" s="4">
        <v>365.38047288000001</v>
      </c>
      <c r="AGL636" s="4">
        <v>2399.46747912</v>
      </c>
      <c r="AGM636" s="4">
        <v>3363.3956532699999</v>
      </c>
      <c r="AGN636" s="4">
        <v>2958.43391139</v>
      </c>
      <c r="AGO636" s="4">
        <v>1735.23537652</v>
      </c>
      <c r="AGP636" s="4">
        <v>2646.4272574000001</v>
      </c>
      <c r="AGQ636" s="4">
        <v>3143.4083039500001</v>
      </c>
      <c r="AGR636" s="4">
        <v>378.01292497999998</v>
      </c>
      <c r="AGS636" s="4">
        <v>2872.5916458900001</v>
      </c>
      <c r="AGT636" s="4">
        <v>283.93253601999999</v>
      </c>
      <c r="AGU636" s="4">
        <v>365.74335295999998</v>
      </c>
      <c r="AGV636" s="4">
        <v>3169.8432478599998</v>
      </c>
      <c r="AGW636" s="4">
        <v>1133.41181261</v>
      </c>
      <c r="AGX636" s="4">
        <v>2421.7174960799998</v>
      </c>
      <c r="AGY636" s="4">
        <v>2870.4727741900001</v>
      </c>
      <c r="AGZ636" s="4">
        <v>2907.4181916500002</v>
      </c>
      <c r="AHA636" s="4">
        <v>2673.4823285699999</v>
      </c>
      <c r="AHB636" s="4">
        <v>3516.3993165900001</v>
      </c>
      <c r="AHC636" s="4">
        <v>2727.0997244999999</v>
      </c>
      <c r="AHD636" s="4">
        <v>691.48849765</v>
      </c>
      <c r="AHE636" s="4">
        <v>96.894573690000001</v>
      </c>
      <c r="AHF636" s="4">
        <v>381.30742872000002</v>
      </c>
      <c r="AHG636" s="4">
        <v>379.81986893999999</v>
      </c>
      <c r="AHH636" s="4">
        <v>1518.54066683</v>
      </c>
      <c r="AHI636" s="4">
        <v>2328.33428426</v>
      </c>
      <c r="AHJ636" s="4">
        <v>1755.28760779</v>
      </c>
      <c r="AHK636" s="4">
        <v>3138.9195270700002</v>
      </c>
      <c r="AHL636" s="4">
        <v>2916.2975689499999</v>
      </c>
      <c r="AHM636" s="4">
        <v>2624.5134016100001</v>
      </c>
      <c r="AHN636" s="4">
        <v>1688.3772434499999</v>
      </c>
      <c r="AHO636" s="4">
        <v>1029.8996484199999</v>
      </c>
      <c r="AHP636" s="4">
        <v>64.427369819999996</v>
      </c>
      <c r="AHQ636" s="4">
        <v>983.61503986000002</v>
      </c>
      <c r="AHR636" s="4">
        <v>2449.63999977</v>
      </c>
      <c r="AHS636" s="4">
        <v>2713.6700546900001</v>
      </c>
      <c r="AHT636" s="4">
        <v>2678.5794266799999</v>
      </c>
      <c r="AHU636" s="4">
        <v>3111.9265928999998</v>
      </c>
      <c r="AHV636" s="4">
        <v>1561.0212482500001</v>
      </c>
      <c r="AHW636" s="4">
        <v>22.476817010000001</v>
      </c>
      <c r="AHX636" s="4">
        <v>2663.7380042300001</v>
      </c>
      <c r="AHY636" s="4">
        <v>2941.4537334000001</v>
      </c>
      <c r="AHZ636" s="4">
        <v>354.30703811000001</v>
      </c>
      <c r="AIA636" s="4">
        <v>3075.9026671500001</v>
      </c>
      <c r="AIB636" s="4">
        <v>2759.1251342999999</v>
      </c>
      <c r="AIC636" s="4">
        <v>3286.98640574</v>
      </c>
      <c r="AID636" s="4">
        <v>486.14000415999999</v>
      </c>
      <c r="AIE636" s="4">
        <v>202.04031961000001</v>
      </c>
      <c r="AIF636" s="4">
        <v>1801.44980646</v>
      </c>
      <c r="AIG636" s="4">
        <v>323.75924616999998</v>
      </c>
      <c r="AIH636" s="4">
        <v>2174.1382119099999</v>
      </c>
      <c r="AII636" s="4">
        <v>28.248101569999999</v>
      </c>
      <c r="AIJ636" s="4">
        <v>770.99278915000002</v>
      </c>
      <c r="AIK636" s="4">
        <v>1594.9455647699999</v>
      </c>
      <c r="AIL636" s="4">
        <v>3125.8527373400002</v>
      </c>
      <c r="AIM636" s="4">
        <v>389.89476212</v>
      </c>
      <c r="AIN636" s="4">
        <v>3124.3726339999998</v>
      </c>
      <c r="AIO636" s="4">
        <v>39.985159500000002</v>
      </c>
      <c r="AIP636" s="4">
        <v>3238.79108443</v>
      </c>
      <c r="AIQ636" s="4">
        <v>429.51269194999998</v>
      </c>
      <c r="AIR636" s="4">
        <v>2463.0093966899999</v>
      </c>
      <c r="AIS636" s="4">
        <v>64.860464710000002</v>
      </c>
      <c r="AIT636" s="4">
        <v>412.35728762000002</v>
      </c>
      <c r="AIU636" s="4">
        <v>999.40032334</v>
      </c>
      <c r="AIV636" s="4">
        <v>100.99810117</v>
      </c>
      <c r="AIW636" s="4">
        <v>1472.06529768</v>
      </c>
      <c r="AIX636" s="4">
        <v>92.162219769999993</v>
      </c>
      <c r="AIY636" s="4">
        <v>3043.0309514099999</v>
      </c>
      <c r="AIZ636" s="4">
        <v>2990.9104358099999</v>
      </c>
      <c r="AJA636" s="4">
        <v>216.98675359000001</v>
      </c>
      <c r="AJB636" s="4">
        <v>85.821138919999996</v>
      </c>
      <c r="AJC636" s="4">
        <v>1499.6932719900001</v>
      </c>
      <c r="AJD636" s="4">
        <v>3143.4778973900002</v>
      </c>
      <c r="AJE636" s="4">
        <v>2918.64634755</v>
      </c>
      <c r="AJF636" s="4">
        <v>392.13790782000001</v>
      </c>
      <c r="AJG636" s="4">
        <v>3540.89745021</v>
      </c>
      <c r="AJH636" s="4">
        <v>2409.19067688</v>
      </c>
      <c r="AJI636" s="4">
        <v>2754.26850638</v>
      </c>
      <c r="AJJ636" s="4">
        <v>3504.1856678700001</v>
      </c>
      <c r="AJK636" s="4">
        <v>3133.9411106299999</v>
      </c>
      <c r="AJL636" s="4">
        <v>2895.06722016</v>
      </c>
      <c r="AJM636" s="4">
        <v>3389.10545839</v>
      </c>
      <c r="AJN636" s="4">
        <v>2782.8962650200001</v>
      </c>
      <c r="AJO636" s="4">
        <v>1817.0940389499999</v>
      </c>
      <c r="AJP636" s="4">
        <v>354.09080134999999</v>
      </c>
      <c r="AJQ636" s="4">
        <v>2510.68649542</v>
      </c>
      <c r="AJR636" s="4">
        <v>2624.3046212899999</v>
      </c>
      <c r="AJS636" s="4">
        <v>2635.8061799900001</v>
      </c>
      <c r="AJT636" s="4">
        <v>3143.4474502600001</v>
      </c>
      <c r="AJU636" s="4">
        <v>2839.2104067499999</v>
      </c>
      <c r="AJV636" s="4">
        <v>3278.7016795300001</v>
      </c>
      <c r="AJW636" s="4">
        <v>2630.0243321399998</v>
      </c>
      <c r="AJX636" s="4">
        <v>2753.6092328099999</v>
      </c>
      <c r="AJY636" s="4">
        <v>2166.1846759099999</v>
      </c>
      <c r="AJZ636" s="4">
        <v>18.372046789999999</v>
      </c>
      <c r="AKA636" s="4">
        <v>1685.1529545200001</v>
      </c>
      <c r="AKB636" s="4">
        <v>2170.3273497</v>
      </c>
      <c r="AKC636" s="4">
        <v>3415.6199376599998</v>
      </c>
      <c r="AKD636" s="4">
        <v>3377.3882843000001</v>
      </c>
      <c r="AKE636" s="4">
        <v>686.94193336000001</v>
      </c>
      <c r="AKF636" s="4">
        <v>2464.5907833400001</v>
      </c>
      <c r="AKG636" s="4">
        <v>2786.2274295900002</v>
      </c>
      <c r="AKH636" s="4">
        <v>3126.0267209399999</v>
      </c>
      <c r="AKI636" s="4">
        <v>3140.50712742</v>
      </c>
      <c r="AKJ636" s="4">
        <v>2830.8902624500001</v>
      </c>
      <c r="AKK636" s="4">
        <v>413.10106751000001</v>
      </c>
      <c r="AKL636" s="4">
        <v>696.78070593999996</v>
      </c>
      <c r="AKM636" s="4">
        <v>2734.56983464</v>
      </c>
      <c r="AKN636" s="4">
        <v>1025.8371313600001</v>
      </c>
      <c r="AKO636" s="4">
        <v>16.473761440000001</v>
      </c>
      <c r="AKP636" s="4">
        <v>2885.0420365800001</v>
      </c>
      <c r="AKQ636" s="4">
        <v>3542.1178208900001</v>
      </c>
      <c r="AKR636" s="4">
        <v>2492.72020324</v>
      </c>
      <c r="AKS636" s="4">
        <v>2900.9354384399999</v>
      </c>
      <c r="AKT636" s="4">
        <v>3319.0261070500001</v>
      </c>
      <c r="AKU636" s="4">
        <v>12.025373610000001</v>
      </c>
      <c r="AKV636" s="4">
        <v>1811.8770164299999</v>
      </c>
      <c r="AKW636" s="4">
        <v>1511.3706784000001</v>
      </c>
      <c r="AKX636" s="4">
        <v>3096.02697734</v>
      </c>
      <c r="AKY636" s="4">
        <v>3009.0606535100001</v>
      </c>
      <c r="AKZ636" s="4">
        <v>3030.0045507300001</v>
      </c>
      <c r="ALA636" s="4">
        <v>2756.5321572900002</v>
      </c>
      <c r="ALB636" s="4">
        <v>2195.0112729500001</v>
      </c>
      <c r="ALC636" s="4">
        <v>430.80265607000001</v>
      </c>
      <c r="ALD636" s="4">
        <v>3508.4327318199998</v>
      </c>
      <c r="ALE636" s="4">
        <v>1521.22436386</v>
      </c>
      <c r="ALF636" s="4">
        <v>2627.89054756</v>
      </c>
      <c r="ALG636" s="4">
        <v>1248.7592111900001</v>
      </c>
      <c r="ALH636" s="4">
        <v>3141.0893511099998</v>
      </c>
      <c r="ALI636" s="4">
        <v>18.762888520000001</v>
      </c>
      <c r="ALJ636" s="4">
        <v>2827.54294226</v>
      </c>
      <c r="ALK636" s="4">
        <v>453.31489117000001</v>
      </c>
      <c r="ALL636" s="4">
        <v>78.532468820000005</v>
      </c>
      <c r="ALM636" s="4">
        <v>269.12901713999997</v>
      </c>
    </row>
    <row r="637" spans="1:1001" x14ac:dyDescent="0.45">
      <c r="A637" s="1" t="s">
        <v>636</v>
      </c>
      <c r="B637" s="3">
        <v>1890.93640701</v>
      </c>
      <c r="C637" s="3">
        <v>2808.98510584</v>
      </c>
      <c r="D637" s="3">
        <v>600.40932579000003</v>
      </c>
      <c r="E637" s="3">
        <v>1139.9803148799999</v>
      </c>
      <c r="F637" s="4">
        <v>3567.5710002000001</v>
      </c>
      <c r="G637" s="3">
        <v>132.33751849000001</v>
      </c>
      <c r="H637" s="3">
        <v>1076.28429755</v>
      </c>
      <c r="I637" s="3">
        <v>3452.1129977599999</v>
      </c>
      <c r="J637" s="3">
        <v>2390.23143544</v>
      </c>
      <c r="K637" s="4">
        <v>298.69442311</v>
      </c>
      <c r="L637" s="3">
        <v>1722.3674251899999</v>
      </c>
      <c r="M637" s="3">
        <v>2826.18027785</v>
      </c>
      <c r="N637" s="3">
        <v>3187.9157943099999</v>
      </c>
      <c r="O637" s="3">
        <v>1950.3847390200001</v>
      </c>
      <c r="P637" s="4">
        <v>3203.5351719999999</v>
      </c>
      <c r="Q637" s="3">
        <v>1336.71413469</v>
      </c>
      <c r="R637" s="3">
        <v>1713.7720139800001</v>
      </c>
      <c r="S637" s="3">
        <v>161.68730907</v>
      </c>
      <c r="T637" s="3">
        <v>3395.7522532799999</v>
      </c>
      <c r="U637" s="4">
        <v>992.66840075999994</v>
      </c>
      <c r="V637" s="3">
        <v>2187.61759132</v>
      </c>
      <c r="W637" s="3">
        <v>1283.3620637500001</v>
      </c>
      <c r="X637" s="3">
        <v>486.7998991</v>
      </c>
      <c r="Y637" s="3">
        <v>3181.0105094999999</v>
      </c>
      <c r="Z637" s="4">
        <v>4640.2811775099999</v>
      </c>
      <c r="AA637" s="3">
        <v>858.93963483999994</v>
      </c>
      <c r="AB637" s="3">
        <v>1253.88613506</v>
      </c>
      <c r="AC637" s="3">
        <v>738.70640394999998</v>
      </c>
      <c r="AD637" s="3">
        <v>3024.3935796300002</v>
      </c>
      <c r="AE637" s="4">
        <v>3552.3455710899998</v>
      </c>
      <c r="AF637" s="3">
        <v>613.40590070999997</v>
      </c>
      <c r="AG637" s="3">
        <v>1139.02216234</v>
      </c>
      <c r="AH637" s="3">
        <v>3165.14817614</v>
      </c>
      <c r="AI637" s="3">
        <v>1400.0733694800001</v>
      </c>
      <c r="AJ637" s="4">
        <v>1288.5623092799999</v>
      </c>
      <c r="AK637" s="3">
        <v>3186.4164285000002</v>
      </c>
      <c r="AL637" s="3">
        <v>3590.5598260900001</v>
      </c>
      <c r="AM637" s="3">
        <v>1731.0467213500001</v>
      </c>
      <c r="AN637" s="3">
        <v>296.56374538</v>
      </c>
      <c r="AO637" s="4">
        <v>972.03580991000001</v>
      </c>
      <c r="AP637" s="3">
        <v>1917.9883713300001</v>
      </c>
      <c r="AQ637" s="3">
        <v>827.85808607000001</v>
      </c>
      <c r="AR637" s="3">
        <v>283.49881976</v>
      </c>
      <c r="AS637" s="3">
        <v>59.42037036</v>
      </c>
      <c r="AT637" s="4">
        <v>1941.64144175</v>
      </c>
      <c r="AU637" s="3">
        <v>925.33488345000001</v>
      </c>
      <c r="AV637" s="3">
        <v>1003.44295656</v>
      </c>
      <c r="AW637" s="3">
        <v>3067.3221688200001</v>
      </c>
      <c r="AX637" s="3">
        <v>1111.64646425</v>
      </c>
      <c r="AY637" s="4">
        <v>1919.27025764</v>
      </c>
      <c r="AZ637" s="3">
        <v>971.49086841999997</v>
      </c>
      <c r="BA637" s="3">
        <v>1898.2667088999999</v>
      </c>
      <c r="BB637" s="3">
        <v>2835.6313155500002</v>
      </c>
      <c r="BC637" s="3">
        <v>3177.7091706900001</v>
      </c>
      <c r="BD637" s="4">
        <v>3311.11793106</v>
      </c>
      <c r="BE637" s="3">
        <v>3176.9361864100001</v>
      </c>
      <c r="BF637" s="3">
        <v>248.40632764</v>
      </c>
      <c r="BG637" s="3">
        <v>236.46173213</v>
      </c>
      <c r="BH637" s="3">
        <v>1252.7757468699999</v>
      </c>
      <c r="BI637" s="4">
        <v>1860.2208451700001</v>
      </c>
      <c r="BJ637" s="3">
        <v>803.48422644999994</v>
      </c>
      <c r="BK637" s="3">
        <v>73.878407519999996</v>
      </c>
      <c r="BL637" s="3">
        <v>64.985981449999997</v>
      </c>
      <c r="BM637" s="3">
        <v>1965.9258240900001</v>
      </c>
      <c r="BN637" s="4">
        <v>1868.18370172</v>
      </c>
      <c r="BO637" s="3">
        <v>775.70153100999994</v>
      </c>
      <c r="BP637" s="3">
        <v>3392.8535622300001</v>
      </c>
      <c r="BQ637" s="3">
        <v>1727.1078569199999</v>
      </c>
      <c r="BR637" s="3">
        <v>230.96385036999999</v>
      </c>
      <c r="BS637" s="4">
        <v>3062.15609864</v>
      </c>
      <c r="BT637" s="3">
        <v>1382.77753553</v>
      </c>
      <c r="BU637" s="3">
        <v>3191.6831606199999</v>
      </c>
      <c r="BV637" s="3">
        <v>3150.42916358</v>
      </c>
      <c r="BW637" s="3">
        <v>3314.7386540500002</v>
      </c>
      <c r="BX637" s="4">
        <v>92.377835160000004</v>
      </c>
      <c r="BY637" s="3">
        <v>3575.0616155500002</v>
      </c>
      <c r="BZ637" s="3">
        <v>942.58225054000002</v>
      </c>
      <c r="CA637" s="3">
        <v>286.98532683000002</v>
      </c>
      <c r="CB637" s="3">
        <v>154.53223352000001</v>
      </c>
      <c r="CC637" s="4">
        <v>2249.1841736599999</v>
      </c>
      <c r="CD637" s="3">
        <v>1543.46257479</v>
      </c>
      <c r="CE637" s="3">
        <v>206.00341746999999</v>
      </c>
      <c r="CF637" s="3">
        <v>1253.6481503499999</v>
      </c>
      <c r="CG637" s="3">
        <v>1837.2077858499999</v>
      </c>
      <c r="CH637" s="4">
        <v>1406.4281204700001</v>
      </c>
      <c r="CI637" s="3">
        <v>73.378204670000002</v>
      </c>
      <c r="CJ637" s="3">
        <v>1412.9798457500001</v>
      </c>
      <c r="CK637" s="3">
        <v>968.55986613000005</v>
      </c>
      <c r="CL637" s="3">
        <v>1062.15434375</v>
      </c>
      <c r="CM637" s="4">
        <v>1363.3311400099999</v>
      </c>
      <c r="CN637" s="3">
        <v>1302.3163342299999</v>
      </c>
      <c r="CO637" s="3">
        <v>2957.4757588500001</v>
      </c>
      <c r="CP637" s="3">
        <v>958.52101241000003</v>
      </c>
      <c r="CQ637" s="3">
        <v>1308.91217678</v>
      </c>
      <c r="CR637" s="4">
        <v>71.645825110000004</v>
      </c>
      <c r="CS637" s="3">
        <v>1607.25676858</v>
      </c>
      <c r="CT637" s="3">
        <v>200.38996089</v>
      </c>
      <c r="CU637" s="3">
        <v>1932.7390737600001</v>
      </c>
      <c r="CV637" s="3">
        <v>274.83132963000003</v>
      </c>
      <c r="CW637" s="4">
        <v>994.73880559999998</v>
      </c>
      <c r="CX637" s="3">
        <v>1285.6605113799999</v>
      </c>
      <c r="CY637" s="3">
        <v>1228.42487794</v>
      </c>
      <c r="CZ637" s="3">
        <v>1193.8916188200001</v>
      </c>
      <c r="DA637" s="3">
        <v>104.15776762</v>
      </c>
      <c r="DB637" s="4">
        <v>3543.32638554</v>
      </c>
      <c r="DC637" s="3">
        <v>70.892103300000002</v>
      </c>
      <c r="DD637" s="3">
        <v>13.944164170000001</v>
      </c>
      <c r="DE637" s="3">
        <v>54.727784120000003</v>
      </c>
      <c r="DF637" s="3">
        <v>186.19476323999999</v>
      </c>
      <c r="DG637" s="4">
        <v>1636.05353986</v>
      </c>
      <c r="DH637" s="3">
        <v>1001.4433878999999</v>
      </c>
      <c r="DI637" s="3">
        <v>196.06708979999999</v>
      </c>
      <c r="DJ637" s="3">
        <v>70.086186409999996</v>
      </c>
      <c r="DK637" s="3">
        <v>1413.8541133399999</v>
      </c>
      <c r="DL637" s="4">
        <v>1921.74765983</v>
      </c>
      <c r="DM637" s="3">
        <v>2290.3573925999999</v>
      </c>
      <c r="DN637" s="3">
        <v>72.979906499999998</v>
      </c>
      <c r="DO637" s="3">
        <v>1880.2842611000001</v>
      </c>
      <c r="DP637" s="3">
        <v>2856.4068215000002</v>
      </c>
      <c r="DQ637" s="4">
        <v>3183.0454962499998</v>
      </c>
      <c r="DR637" s="3">
        <v>477.48680553999998</v>
      </c>
      <c r="DS637" s="3">
        <v>3220.39107599</v>
      </c>
      <c r="DT637" s="3">
        <v>3074.0895094900002</v>
      </c>
      <c r="DU637" s="3">
        <v>575.78691817000004</v>
      </c>
      <c r="DV637" s="4">
        <v>1409.88728726</v>
      </c>
      <c r="DW637" s="3">
        <v>72.72390206</v>
      </c>
      <c r="DX637" s="3">
        <v>2981.7346650200002</v>
      </c>
      <c r="DY637" s="3">
        <v>3256.47776011</v>
      </c>
      <c r="DZ637" s="3">
        <v>201.50594140999999</v>
      </c>
      <c r="EA637" s="4">
        <v>152.80482491999999</v>
      </c>
      <c r="EB637" s="3">
        <v>84.378939149999994</v>
      </c>
      <c r="EC637" s="3">
        <v>735.31496648999996</v>
      </c>
      <c r="ED637" s="3">
        <v>611.78163953000001</v>
      </c>
      <c r="EE637" s="3">
        <v>1295.2724839099999</v>
      </c>
      <c r="EF637" s="4">
        <v>3154.7048105499998</v>
      </c>
      <c r="EG637" s="3">
        <v>888.73308359999999</v>
      </c>
      <c r="EH637" s="3">
        <v>3029.7317693</v>
      </c>
      <c r="EI637" s="3">
        <v>1327.4954893700001</v>
      </c>
      <c r="EJ637" s="3">
        <v>1711.9110108299999</v>
      </c>
      <c r="EK637" s="4">
        <v>3206.3046180900001</v>
      </c>
      <c r="EL637" s="3">
        <v>2904.2628747899998</v>
      </c>
      <c r="EM637" s="3">
        <v>611.18760981000003</v>
      </c>
      <c r="EN637" s="3">
        <v>2775.38700857</v>
      </c>
      <c r="EO637" s="3">
        <v>2715.4366095999999</v>
      </c>
      <c r="EP637" s="4">
        <v>2008.5344077300001</v>
      </c>
      <c r="EQ637" s="3">
        <v>1952.0450396599999</v>
      </c>
      <c r="ER637" s="3">
        <v>3555.9836924400001</v>
      </c>
      <c r="ES637" s="3">
        <v>2712.0544926900002</v>
      </c>
      <c r="ET637" s="3">
        <v>3082.5705886199999</v>
      </c>
      <c r="EU637" s="4">
        <v>1723.64123369</v>
      </c>
      <c r="EV637" s="3">
        <v>1886.2413352900001</v>
      </c>
      <c r="EW637" s="3">
        <v>1177.22585405</v>
      </c>
      <c r="EX637" s="3">
        <v>1966.9964445999999</v>
      </c>
      <c r="EY637" s="3">
        <v>316.96270111000001</v>
      </c>
      <c r="EZ637" s="4">
        <v>3504.14900704</v>
      </c>
      <c r="FA637" s="3">
        <v>3194.4445289</v>
      </c>
      <c r="FB637" s="3">
        <v>985.67301729999997</v>
      </c>
      <c r="FC637" s="3">
        <v>2803.5083506599999</v>
      </c>
      <c r="FD637" s="3">
        <v>556.93144552000001</v>
      </c>
      <c r="FE637" s="4">
        <v>843.47684239</v>
      </c>
      <c r="FF637" s="3">
        <v>652.34094490999996</v>
      </c>
      <c r="FG637" s="3">
        <v>758.85432619999995</v>
      </c>
      <c r="FH637" s="3">
        <v>414.33635106999998</v>
      </c>
      <c r="FI637" s="3">
        <v>987.96152300999995</v>
      </c>
      <c r="FJ637" s="4">
        <v>485.09361708</v>
      </c>
      <c r="FK637" s="3">
        <v>147.62757008</v>
      </c>
      <c r="FL637" s="3">
        <v>420.68550972999998</v>
      </c>
      <c r="FM637" s="3">
        <v>1187.05841293</v>
      </c>
      <c r="FN637" s="3">
        <v>1876.3205418699999</v>
      </c>
      <c r="FO637" s="4">
        <v>935.98392250999996</v>
      </c>
      <c r="FP637" s="3">
        <v>3066.2316644699999</v>
      </c>
      <c r="FQ637" s="3">
        <v>102.47447629</v>
      </c>
      <c r="FR637" s="3">
        <v>3159.0295457500001</v>
      </c>
      <c r="FS637" s="3">
        <v>3165.1425838099999</v>
      </c>
      <c r="FT637" s="4">
        <v>3117.1162751400002</v>
      </c>
      <c r="FU637" s="3">
        <v>940.15331520999996</v>
      </c>
      <c r="FV637" s="3">
        <v>842.07751714999995</v>
      </c>
      <c r="FW637" s="3">
        <v>3022.0323736300002</v>
      </c>
      <c r="FX637" s="3">
        <v>24.829945200000001</v>
      </c>
      <c r="FY637" s="4">
        <v>3057.16214795</v>
      </c>
      <c r="FZ637" s="3">
        <v>1056.1488027</v>
      </c>
      <c r="GA637" s="3">
        <v>1208.7442259300001</v>
      </c>
      <c r="GB637" s="3">
        <v>565.75054993000003</v>
      </c>
      <c r="GC637" s="3">
        <v>72.909691690000002</v>
      </c>
      <c r="GD637" s="4">
        <v>763.01564109000003</v>
      </c>
      <c r="GE637" s="3">
        <v>3425.3394072000001</v>
      </c>
      <c r="GF637" s="3">
        <v>1305.03420661</v>
      </c>
      <c r="GG637" s="3">
        <v>2756.7440444600002</v>
      </c>
      <c r="GH637" s="3">
        <v>1885.6466842</v>
      </c>
      <c r="GI637" s="4">
        <v>1260.2352937200001</v>
      </c>
      <c r="GJ637" s="3">
        <v>1958.0213763199999</v>
      </c>
      <c r="GK637" s="3">
        <v>3138.19500965</v>
      </c>
      <c r="GL637" s="3">
        <v>769.72581572000001</v>
      </c>
      <c r="GM637" s="3">
        <v>1272.6757424899999</v>
      </c>
      <c r="GN637" s="4">
        <v>267.03872846000002</v>
      </c>
      <c r="GO637" s="3">
        <v>734.15859692000004</v>
      </c>
      <c r="GP637" s="3">
        <v>1109.59035092</v>
      </c>
      <c r="GQ637" s="3">
        <v>936.59162236999998</v>
      </c>
      <c r="GR637" s="3">
        <v>1911.22600162</v>
      </c>
      <c r="GS637" s="4">
        <v>3199.3067491500001</v>
      </c>
      <c r="GT637" s="3">
        <v>3570.1981525599999</v>
      </c>
      <c r="GU637" s="3">
        <v>767.97479506000002</v>
      </c>
      <c r="GV637" s="3">
        <v>91.453857970000001</v>
      </c>
      <c r="GW637" s="3">
        <v>1898.0573072100001</v>
      </c>
      <c r="GX637" s="4">
        <v>1407.4577305600001</v>
      </c>
      <c r="GY637" s="3">
        <v>1420.6400951099999</v>
      </c>
      <c r="GZ637" s="3">
        <v>1344.52289148</v>
      </c>
      <c r="HA637" s="3">
        <v>1308.2839717100001</v>
      </c>
      <c r="HB637" s="3">
        <v>3160.0293300799999</v>
      </c>
      <c r="HC637" s="4">
        <v>63.380361370000003</v>
      </c>
      <c r="HD637" s="3">
        <v>2144.75921694</v>
      </c>
      <c r="HE637" s="3">
        <v>3463.0547020899999</v>
      </c>
      <c r="HF637" s="3">
        <v>3212.6916803200002</v>
      </c>
      <c r="HG637" s="3">
        <v>1377.8798971900001</v>
      </c>
      <c r="HH637" s="4">
        <v>1332.41798251</v>
      </c>
      <c r="HI637" s="3">
        <v>3173.6435467800002</v>
      </c>
      <c r="HJ637" s="3">
        <v>156.17202895</v>
      </c>
      <c r="HK637" s="3">
        <v>3547.55418702</v>
      </c>
      <c r="HL637" s="3">
        <v>594.39508555999998</v>
      </c>
      <c r="HM637" s="4">
        <v>3198.7493802600002</v>
      </c>
      <c r="HN637" s="3">
        <v>1947.9657456100001</v>
      </c>
      <c r="HO637" s="3">
        <v>71.32209134</v>
      </c>
      <c r="HP637" s="3">
        <v>318.26384989000002</v>
      </c>
      <c r="HQ637" s="3">
        <v>1700.3746554100001</v>
      </c>
      <c r="HR637" s="4">
        <v>3588.2551647599998</v>
      </c>
      <c r="HS637" s="3">
        <v>23.485300519999999</v>
      </c>
      <c r="HT637" s="3">
        <v>1081.9455996199999</v>
      </c>
      <c r="HU637" s="3">
        <v>1318.6446950899999</v>
      </c>
      <c r="HV637" s="3">
        <v>3596.30874133</v>
      </c>
      <c r="HW637" s="4">
        <v>778.71890372999997</v>
      </c>
      <c r="HX637" s="3">
        <v>1083.26476813</v>
      </c>
      <c r="HY637" s="3">
        <v>1718.9890365000001</v>
      </c>
      <c r="HZ637" s="3">
        <v>734.75262664000002</v>
      </c>
      <c r="IA637" s="3">
        <v>735.01795162999997</v>
      </c>
      <c r="IB637" s="4">
        <v>1031.6786307299999</v>
      </c>
      <c r="IC637" s="3">
        <v>1176.93194604</v>
      </c>
      <c r="ID637" s="3">
        <v>2840.1138787300001</v>
      </c>
      <c r="IE637" s="3">
        <v>1302.9178203900001</v>
      </c>
      <c r="IF637" s="3">
        <v>3341.44016569</v>
      </c>
      <c r="IG637" s="4">
        <v>1290.91730158</v>
      </c>
      <c r="IH637" s="3">
        <v>1108.23887117</v>
      </c>
      <c r="II637" s="3">
        <v>1734.3480601599999</v>
      </c>
      <c r="IJ637" s="3">
        <v>1917.9336907700001</v>
      </c>
      <c r="IK637" s="3">
        <v>1262.44799229</v>
      </c>
      <c r="IL637" s="4">
        <v>956.36423714</v>
      </c>
      <c r="IM637" s="3">
        <v>739.28614215999994</v>
      </c>
      <c r="IN637" s="3">
        <v>3165.1450692899998</v>
      </c>
      <c r="IO637" s="3">
        <v>1344.47131777</v>
      </c>
      <c r="IP637" s="3">
        <v>1181.8258561600001</v>
      </c>
      <c r="IQ637" s="4">
        <v>962.79230978999999</v>
      </c>
      <c r="IR637" s="3">
        <v>3189.7643700600001</v>
      </c>
      <c r="IS637" s="3">
        <v>2421.8827805000001</v>
      </c>
      <c r="IT637" s="3">
        <v>3547.4379908300002</v>
      </c>
      <c r="IU637" s="3">
        <v>1155.0180902499999</v>
      </c>
      <c r="IV637" s="4">
        <v>1454.5482560099999</v>
      </c>
      <c r="IW637" s="3">
        <v>248.21743115999999</v>
      </c>
      <c r="IX637" s="3">
        <v>996.46994241999994</v>
      </c>
      <c r="IY637" s="3">
        <v>544.32695506999994</v>
      </c>
      <c r="IZ637" s="3">
        <v>1403.87801799</v>
      </c>
      <c r="JA637" s="4">
        <v>98.639380649999993</v>
      </c>
      <c r="JB637" s="3">
        <v>991.68787889999999</v>
      </c>
      <c r="JC637" s="3">
        <v>73.851688609999997</v>
      </c>
      <c r="JD637" s="3">
        <v>422.23955610000002</v>
      </c>
      <c r="JE637" s="3">
        <v>57.378548539999997</v>
      </c>
      <c r="JF637" s="4">
        <v>76.060658959999998</v>
      </c>
      <c r="JH637" s="3">
        <v>1360.8500096</v>
      </c>
      <c r="JI637" s="3">
        <v>798.59715140000003</v>
      </c>
      <c r="JJ637" s="3">
        <v>3188.4172398999999</v>
      </c>
      <c r="JK637" s="4">
        <v>1.45152032</v>
      </c>
      <c r="JL637" s="3">
        <v>81.398227259999999</v>
      </c>
      <c r="JM637" s="3">
        <v>1309.2141626</v>
      </c>
      <c r="JN637" s="3">
        <v>155.34125725999999</v>
      </c>
      <c r="JO637" s="3">
        <v>3155.0683119999999</v>
      </c>
      <c r="JP637" s="4">
        <v>1303.7162808400001</v>
      </c>
      <c r="JQ637" s="3">
        <v>1420.69850389</v>
      </c>
      <c r="JR637" s="3">
        <v>1414.0113199499999</v>
      </c>
      <c r="JS637" s="3">
        <v>2302.5816046099999</v>
      </c>
      <c r="JT637" s="3">
        <v>95.845079760000004</v>
      </c>
      <c r="JU637" s="4">
        <v>1730.1861239</v>
      </c>
      <c r="JV637" s="3">
        <v>3100.2591284099999</v>
      </c>
      <c r="JW637" s="3">
        <v>3182.42412625</v>
      </c>
      <c r="JX637" s="3">
        <v>2388.10448593</v>
      </c>
      <c r="JY637" s="3">
        <v>977.52126426999996</v>
      </c>
      <c r="JZ637" s="4">
        <v>76.304857369999993</v>
      </c>
      <c r="KA637" s="3">
        <v>3569.24621372</v>
      </c>
      <c r="KB637" s="3">
        <v>824.49274615000002</v>
      </c>
      <c r="KC637" s="3">
        <v>261.77199633999999</v>
      </c>
      <c r="KD637" s="3">
        <v>66.402705049999994</v>
      </c>
      <c r="KE637" s="4">
        <v>961.36812974999998</v>
      </c>
      <c r="KF637" s="3">
        <v>594.98103747000005</v>
      </c>
      <c r="KG637" s="3">
        <v>2404.65467588</v>
      </c>
      <c r="KH637" s="3">
        <v>3146.0130869899999</v>
      </c>
      <c r="KI637" s="3">
        <v>1690.4495124</v>
      </c>
      <c r="KJ637" s="4">
        <v>3111.38537963</v>
      </c>
      <c r="KK637" s="3">
        <v>469.05295052999998</v>
      </c>
      <c r="KL637" s="3">
        <v>3147.0364833799999</v>
      </c>
      <c r="KM637" s="3">
        <v>554.45963566</v>
      </c>
      <c r="KN637" s="3">
        <v>3424.1327066600002</v>
      </c>
      <c r="KO637" s="4">
        <v>1722.72160609</v>
      </c>
      <c r="KP637" s="3">
        <v>949.79262801999994</v>
      </c>
      <c r="KQ637" s="3">
        <v>1060.29644745</v>
      </c>
      <c r="KR637" s="3">
        <v>3089.0570700500002</v>
      </c>
      <c r="KS637" s="3">
        <v>203.71242627999999</v>
      </c>
      <c r="KT637" s="4">
        <v>3593.6548700600001</v>
      </c>
      <c r="KU637" s="3">
        <v>8.2884544299999998</v>
      </c>
      <c r="KV637" s="3">
        <v>170.02050213999999</v>
      </c>
      <c r="KW637" s="3">
        <v>1641.2053185300001</v>
      </c>
      <c r="KX637" s="3">
        <v>750.60128985999995</v>
      </c>
      <c r="KY637" s="4">
        <v>604.23634361999996</v>
      </c>
      <c r="KZ637" s="3">
        <v>1570.7183484699999</v>
      </c>
      <c r="LA637" s="3">
        <v>3072.2421764800001</v>
      </c>
      <c r="LB637" s="3">
        <v>876.06769888999997</v>
      </c>
      <c r="LC637" s="3">
        <v>1348.57049566</v>
      </c>
      <c r="LD637" s="4">
        <v>2741.1793473299999</v>
      </c>
      <c r="LE637" s="3">
        <v>69.442447090000002</v>
      </c>
      <c r="LF637" s="3">
        <v>88.122693400000003</v>
      </c>
      <c r="LG637" s="3">
        <v>794.86458181</v>
      </c>
      <c r="LH637" s="3">
        <v>3201.0708185799999</v>
      </c>
      <c r="LI637" s="4">
        <v>3574.9068944199998</v>
      </c>
      <c r="LJ637" s="3">
        <v>1168.55401433</v>
      </c>
      <c r="LK637" s="3">
        <v>1724.3707220700001</v>
      </c>
      <c r="LL637" s="3">
        <v>3021.5365203699998</v>
      </c>
      <c r="LM637" s="3">
        <v>3148.79123226</v>
      </c>
      <c r="LN637" s="4">
        <v>50.243356830000003</v>
      </c>
      <c r="LO637" s="3">
        <v>67.724359039999996</v>
      </c>
      <c r="LP637" s="3">
        <v>1920.3576551399999</v>
      </c>
      <c r="LQ637" s="3">
        <v>1313.9639148799999</v>
      </c>
      <c r="LR637" s="3">
        <v>1288.6250676499999</v>
      </c>
      <c r="LS637" s="4">
        <v>1530.8729972199999</v>
      </c>
      <c r="LT637" s="3">
        <v>775.02113085999997</v>
      </c>
      <c r="LU637" s="3">
        <v>1744.0258979099999</v>
      </c>
      <c r="LV637" s="3">
        <v>3214.4625848199998</v>
      </c>
      <c r="LW637" s="3">
        <v>1349.2303906</v>
      </c>
      <c r="LX637" s="4">
        <v>183.82610080000001</v>
      </c>
      <c r="LY637" s="3">
        <v>181.99243792999999</v>
      </c>
      <c r="LZ637" s="3">
        <v>1084.4522062000001</v>
      </c>
      <c r="MA637" s="3">
        <v>319.89867435999997</v>
      </c>
      <c r="MB637" s="3">
        <v>3556.6056838099998</v>
      </c>
      <c r="MC637" s="4">
        <v>3421.9958152300001</v>
      </c>
      <c r="MD637" s="3">
        <v>1719.24131272</v>
      </c>
      <c r="ME637" s="3">
        <v>3180.3841685399998</v>
      </c>
      <c r="MF637" s="3">
        <v>1062.5955164500001</v>
      </c>
      <c r="MG637" s="3">
        <v>324.58442552999998</v>
      </c>
      <c r="MH637" s="4">
        <v>1986.95049941</v>
      </c>
      <c r="MI637" s="3">
        <v>3196.7063156999998</v>
      </c>
      <c r="MJ637" s="3">
        <v>3203.11761136</v>
      </c>
      <c r="MK637" s="3">
        <v>1696.7191356999999</v>
      </c>
      <c r="ML637" s="3">
        <v>903.10599306999995</v>
      </c>
      <c r="MM637" s="4">
        <v>780.63583017999997</v>
      </c>
      <c r="MN637" s="3">
        <v>1872.0274965399999</v>
      </c>
      <c r="MO637" s="3">
        <v>323.20498413000001</v>
      </c>
      <c r="MP637" s="3">
        <v>2809.7400703899998</v>
      </c>
      <c r="MQ637" s="3">
        <v>3508.75895107</v>
      </c>
      <c r="MR637" s="4">
        <v>256.99738925999998</v>
      </c>
      <c r="MS637" s="3">
        <v>2830.1905998299999</v>
      </c>
      <c r="MT637" s="3">
        <v>3217.44391808</v>
      </c>
      <c r="MU637" s="3">
        <v>3176.3663901199998</v>
      </c>
      <c r="MV637" s="3">
        <v>955.39800678999995</v>
      </c>
      <c r="MW637" s="4">
        <v>2836.2905891199998</v>
      </c>
      <c r="MX637" s="3">
        <v>1721.9697483899999</v>
      </c>
      <c r="MY637" s="3">
        <v>1526.6458171100001</v>
      </c>
      <c r="MZ637" s="3">
        <v>2156.2732030400002</v>
      </c>
      <c r="NA637" s="3">
        <v>1723.7052348</v>
      </c>
      <c r="NB637" s="4">
        <v>867.22498241999995</v>
      </c>
      <c r="NC637" s="3">
        <v>1720.3200110400001</v>
      </c>
      <c r="ND637" s="3">
        <v>90.662232590000002</v>
      </c>
      <c r="NE637" s="3">
        <v>2468.5600949</v>
      </c>
      <c r="NF637" s="3">
        <v>1890.62199379</v>
      </c>
      <c r="NG637" s="4">
        <v>1274.85488708</v>
      </c>
      <c r="NH637" s="3">
        <v>41.907056910000001</v>
      </c>
      <c r="NI637" s="3">
        <v>601.18665966000003</v>
      </c>
      <c r="NJ637" s="3">
        <v>540.26257390000001</v>
      </c>
      <c r="NK637" s="3">
        <v>863.94911978000005</v>
      </c>
      <c r="NL637" s="4">
        <v>898.90677460999996</v>
      </c>
      <c r="NM637" s="3">
        <v>3373.1555118599999</v>
      </c>
      <c r="NN637" s="3">
        <v>1558.1467906299999</v>
      </c>
      <c r="NO637" s="3">
        <v>3175.62136749</v>
      </c>
      <c r="NP637" s="3">
        <v>40.31572834</v>
      </c>
      <c r="NQ637" s="4">
        <v>814.09163372</v>
      </c>
      <c r="NR637" s="3">
        <v>910.90232245999994</v>
      </c>
      <c r="NS637" s="3">
        <v>422.09477688999999</v>
      </c>
      <c r="NT637" s="3">
        <v>3391.251049</v>
      </c>
      <c r="NU637" s="3">
        <v>55.79840463</v>
      </c>
      <c r="NV637" s="4">
        <v>2265.9245028300002</v>
      </c>
      <c r="NW637" s="3">
        <v>262.19514930999998</v>
      </c>
      <c r="NX637" s="3">
        <v>431.45571594</v>
      </c>
      <c r="NY637" s="3">
        <v>70.351511399999993</v>
      </c>
      <c r="NZ637" s="3">
        <v>1490.3783143200001</v>
      </c>
      <c r="OA637" s="4">
        <v>221.84213876999999</v>
      </c>
      <c r="OB637" s="3">
        <v>3204.0142482699998</v>
      </c>
      <c r="OC637" s="3">
        <v>3556.9617288200002</v>
      </c>
      <c r="OD637" s="3">
        <v>3129.4082164800002</v>
      </c>
      <c r="OE637" s="3">
        <v>80.962025519999997</v>
      </c>
      <c r="OF637" s="4">
        <v>3095.1769431799999</v>
      </c>
      <c r="OG637" s="3">
        <v>1055.4597033699999</v>
      </c>
      <c r="OH637" s="3">
        <v>3174.0952827699998</v>
      </c>
      <c r="OI637" s="3">
        <v>1344.2482459400001</v>
      </c>
      <c r="OJ637" s="3">
        <v>618.26998506999996</v>
      </c>
      <c r="OK637" s="4">
        <v>3135.5094485099999</v>
      </c>
      <c r="OL637" s="3">
        <v>1969.41170979</v>
      </c>
      <c r="OM637" s="3">
        <v>3401.7391532299998</v>
      </c>
      <c r="ON637" s="3">
        <v>62.648387509999999</v>
      </c>
      <c r="OO637" s="3">
        <v>967.70237553000004</v>
      </c>
      <c r="OP637" s="4">
        <v>1325.0889233600001</v>
      </c>
      <c r="OQ637" s="3">
        <v>1374.5742087900001</v>
      </c>
      <c r="OS637" s="3">
        <v>1262.54679012</v>
      </c>
      <c r="OT637" s="3">
        <v>1937.3496391599999</v>
      </c>
      <c r="OU637" s="4">
        <v>768.46132777000003</v>
      </c>
      <c r="OV637" s="3">
        <v>701.25332719999994</v>
      </c>
      <c r="OW637" s="3">
        <v>3219.3888061799998</v>
      </c>
      <c r="OX637" s="3">
        <v>3199.0650362199999</v>
      </c>
      <c r="OY637" s="3">
        <v>1178.38284499</v>
      </c>
      <c r="OZ637" s="4">
        <v>2683.7318267199998</v>
      </c>
      <c r="PA637" s="3">
        <v>1362.31768554</v>
      </c>
      <c r="PB637" s="3">
        <v>895.01264881999998</v>
      </c>
      <c r="PC637" s="3">
        <v>3066.8754037899998</v>
      </c>
      <c r="PD637" s="3">
        <v>3205.4545839299999</v>
      </c>
      <c r="PE637" s="4">
        <v>1136.41302971</v>
      </c>
      <c r="PF637" s="3">
        <v>360.32562793</v>
      </c>
      <c r="PG637" s="3">
        <v>719.58249946000001</v>
      </c>
      <c r="PH637" s="3">
        <v>3196.0451780200001</v>
      </c>
      <c r="PI637" s="3">
        <v>1716.5688003499999</v>
      </c>
      <c r="PJ637" s="4">
        <v>77.783717969999998</v>
      </c>
      <c r="PK637" s="3">
        <v>1493.8760060499999</v>
      </c>
      <c r="PL637" s="3">
        <v>1194.9255785</v>
      </c>
      <c r="PM637" s="3">
        <v>156.71697044000001</v>
      </c>
      <c r="PN637" s="3">
        <v>60.892395890000003</v>
      </c>
      <c r="PO637" s="4">
        <v>994.41631456999994</v>
      </c>
      <c r="PP637" s="3">
        <v>660.53930069</v>
      </c>
      <c r="PQ637" s="3">
        <v>68.090345970000001</v>
      </c>
      <c r="PR637" s="3">
        <v>1091.3121309999999</v>
      </c>
      <c r="PS637" s="3">
        <v>1002.82407204</v>
      </c>
      <c r="PT637" s="4">
        <v>67.949916349999995</v>
      </c>
      <c r="PU637" s="3">
        <v>985.9215653</v>
      </c>
      <c r="PV637" s="3">
        <v>767.85611339000002</v>
      </c>
      <c r="PW637" s="3">
        <v>942.88982868999994</v>
      </c>
      <c r="PX637" s="3">
        <v>1251.36337286</v>
      </c>
      <c r="PY637" s="4">
        <v>1454.5805672500001</v>
      </c>
      <c r="PZ637" s="3">
        <v>1259.1839356800001</v>
      </c>
      <c r="QA637" s="3">
        <v>826.42023588999996</v>
      </c>
      <c r="QB637" s="3">
        <v>776.40740732999996</v>
      </c>
      <c r="QC637" s="3">
        <v>1379.3102909300001</v>
      </c>
      <c r="QD637" s="4">
        <v>1383.1261241</v>
      </c>
      <c r="QE637" s="3">
        <v>1730.1457348500001</v>
      </c>
      <c r="QF637" s="3">
        <v>1354.0006480899999</v>
      </c>
      <c r="QG637" s="3">
        <v>1353.9801428799999</v>
      </c>
      <c r="QH637" s="3">
        <v>1928.97854252</v>
      </c>
      <c r="QI637" s="4">
        <v>3235.8215571999999</v>
      </c>
      <c r="QJ637" s="3">
        <v>994.93329441000003</v>
      </c>
      <c r="QK637" s="3">
        <v>3065.7525882</v>
      </c>
      <c r="QL637" s="3">
        <v>864.10570501999996</v>
      </c>
      <c r="QM637" s="3">
        <v>783.58236671999998</v>
      </c>
      <c r="QN637" s="4">
        <v>1859.07317478</v>
      </c>
      <c r="QO637" s="3">
        <v>49.11743439</v>
      </c>
      <c r="QP637" s="3">
        <v>764.69706830999996</v>
      </c>
      <c r="QQ637" s="3">
        <v>1938.0113982099999</v>
      </c>
      <c r="QR637" s="3">
        <v>3067.3880340400001</v>
      </c>
      <c r="QS637" s="4">
        <v>1153.1707572400001</v>
      </c>
      <c r="QT637" s="3">
        <v>854.81125255999996</v>
      </c>
      <c r="QU637" s="3">
        <v>853.28951743000005</v>
      </c>
      <c r="QV637" s="3">
        <v>1267.88497979</v>
      </c>
      <c r="QW637" s="3">
        <v>3176.7566104799998</v>
      </c>
      <c r="QX637" s="4">
        <v>3107.4079902600001</v>
      </c>
      <c r="QY637" s="3">
        <v>3181.12732706</v>
      </c>
      <c r="QZ637" s="3">
        <v>3492.5057759800002</v>
      </c>
      <c r="RA637" s="3">
        <v>1810.2707749799999</v>
      </c>
      <c r="RB637" s="3">
        <v>887.99365330000001</v>
      </c>
      <c r="RC637" s="4">
        <v>3208.0761439600001</v>
      </c>
      <c r="RD637" s="3">
        <v>1819.35831123</v>
      </c>
      <c r="RE637" s="3">
        <v>3155.0397289799998</v>
      </c>
      <c r="RF637" s="3">
        <v>3197.6278074100001</v>
      </c>
      <c r="RG637" s="3">
        <v>3013.3120670500002</v>
      </c>
      <c r="RH637" s="4">
        <v>1188.14270358</v>
      </c>
      <c r="RI637" s="3">
        <v>1391.23873082</v>
      </c>
      <c r="RJ637" s="3">
        <v>1923.5831868099999</v>
      </c>
      <c r="RK637" s="3">
        <v>3196.1576459900002</v>
      </c>
      <c r="RL637" s="3">
        <v>3087.5974719199999</v>
      </c>
      <c r="RM637" s="4">
        <v>123.404082</v>
      </c>
      <c r="RN637" s="3">
        <v>573.76125196999999</v>
      </c>
      <c r="RO637" s="3">
        <v>3270.3865061900001</v>
      </c>
      <c r="RP637" s="3">
        <v>227.26110653999999</v>
      </c>
      <c r="RQ637" s="3">
        <v>799.48446776000003</v>
      </c>
      <c r="RR637" s="4">
        <v>2254.6105978700002</v>
      </c>
      <c r="RS637" s="3">
        <v>1213.7903716999999</v>
      </c>
      <c r="RT637" s="3">
        <v>2435.4044130699999</v>
      </c>
      <c r="RU637" s="3">
        <v>3108.3077340200002</v>
      </c>
      <c r="RV637" s="3">
        <v>1313.3518654300001</v>
      </c>
      <c r="RW637" s="4">
        <v>1418.2708113000001</v>
      </c>
      <c r="RX637" s="3">
        <v>214.63735362</v>
      </c>
      <c r="RY637" s="3">
        <v>880.44711465</v>
      </c>
      <c r="RZ637" s="3">
        <v>1896.66419567</v>
      </c>
      <c r="SA637" s="3">
        <v>2305.3665849499998</v>
      </c>
      <c r="SB637" s="4">
        <v>1962.2379931400001</v>
      </c>
      <c r="SC637" s="3">
        <v>1377.1982542999999</v>
      </c>
      <c r="SD637" s="3">
        <v>344.08239476</v>
      </c>
      <c r="SE637" s="3">
        <v>2409.8673488099998</v>
      </c>
      <c r="SF637" s="3">
        <v>1293.9284606000001</v>
      </c>
      <c r="SG637" s="4">
        <v>1394.2902788900001</v>
      </c>
      <c r="SH637" s="3">
        <v>139.71628724000001</v>
      </c>
      <c r="SI637" s="3">
        <v>89.877442279999997</v>
      </c>
      <c r="SJ637" s="3">
        <v>1719.4146749500001</v>
      </c>
      <c r="SK637" s="3">
        <v>823.39105714000004</v>
      </c>
      <c r="SL637" s="4">
        <v>820.71543792</v>
      </c>
      <c r="SM637" s="3">
        <v>1436.4825446299999</v>
      </c>
      <c r="SN637" s="3">
        <v>3016.5543757099999</v>
      </c>
      <c r="SO637" s="3">
        <v>1384.5217211199999</v>
      </c>
      <c r="SP637" s="3">
        <v>1928.29006456</v>
      </c>
      <c r="SQ637" s="4">
        <v>3539.8081886</v>
      </c>
      <c r="SR637" s="3">
        <v>740.55249421999997</v>
      </c>
      <c r="SS637" s="3">
        <v>3548.36569624</v>
      </c>
      <c r="ST637" s="3">
        <v>2307.5022336400002</v>
      </c>
      <c r="SU637" s="3">
        <v>3218.34801143</v>
      </c>
      <c r="SV637" s="4">
        <v>1916.89103191</v>
      </c>
      <c r="SW637" s="3">
        <v>1657.2559269999999</v>
      </c>
      <c r="SX637" s="3">
        <v>598.37433904</v>
      </c>
      <c r="SY637" s="3">
        <v>3193.5491347299999</v>
      </c>
      <c r="SZ637" s="3">
        <v>1004.58814147</v>
      </c>
      <c r="TA637" s="4">
        <v>1932.69619923</v>
      </c>
      <c r="TB637" s="3">
        <v>203.74038793</v>
      </c>
      <c r="TC637" s="3">
        <v>2068.2548998000002</v>
      </c>
      <c r="TD637" s="3">
        <v>476.82318237999999</v>
      </c>
      <c r="TE637" s="3">
        <v>213.49465419000001</v>
      </c>
      <c r="TF637" s="4">
        <v>3195.3647778700001</v>
      </c>
      <c r="TG637" s="3">
        <v>961.20222395999997</v>
      </c>
      <c r="TH637" s="3">
        <v>3442.5917452499998</v>
      </c>
      <c r="TI637" s="3">
        <v>1128.16061474</v>
      </c>
      <c r="TJ637" s="3">
        <v>1177.34577846</v>
      </c>
      <c r="TK637" s="4">
        <v>204.865689</v>
      </c>
      <c r="TL637" s="3">
        <v>239.16904122</v>
      </c>
      <c r="TM637" s="3">
        <v>58.387653419999999</v>
      </c>
      <c r="TN637" s="3">
        <v>1492.0386149599999</v>
      </c>
      <c r="TO637" s="3">
        <v>1741.5385538</v>
      </c>
      <c r="TP637" s="4">
        <v>677.33058219999998</v>
      </c>
      <c r="TQ637" s="3">
        <v>3525.0444373999999</v>
      </c>
      <c r="TR637" s="3">
        <v>1421.4385555599999</v>
      </c>
      <c r="TS637" s="3">
        <v>1306.2284797499999</v>
      </c>
      <c r="TT637" s="3">
        <v>2811.9676818399998</v>
      </c>
      <c r="TU637" s="4">
        <v>1020.05714762</v>
      </c>
      <c r="TV637" s="3">
        <v>3094.7600039099998</v>
      </c>
      <c r="TW637" s="3">
        <v>2830.0737822699998</v>
      </c>
      <c r="TX637" s="3">
        <v>64.92135897</v>
      </c>
      <c r="TY637" s="3">
        <v>2297.7504528600002</v>
      </c>
      <c r="TZ637" s="4">
        <v>1684.3377170799999</v>
      </c>
      <c r="UA637" s="3">
        <v>301.90255642</v>
      </c>
      <c r="UB637" s="3">
        <v>718.39319727999998</v>
      </c>
      <c r="UC637" s="3">
        <v>3455.7790807599999</v>
      </c>
      <c r="UD637" s="3">
        <v>203.40298401999999</v>
      </c>
      <c r="UE637" s="4">
        <v>1170.3087632100001</v>
      </c>
      <c r="UF637" s="3">
        <v>1236.2317706199999</v>
      </c>
      <c r="UG637" s="3">
        <v>3136.8025194799998</v>
      </c>
      <c r="UH637" s="3">
        <v>544.58855184000004</v>
      </c>
      <c r="UI637" s="3">
        <v>3476.1693373100002</v>
      </c>
      <c r="UJ637" s="4">
        <v>52.039116129999996</v>
      </c>
      <c r="UK637" s="3">
        <v>2965.6964839500001</v>
      </c>
      <c r="UL637" s="3">
        <v>2812.5554978599998</v>
      </c>
      <c r="UM637" s="3">
        <v>1691.9463927300001</v>
      </c>
      <c r="UN637" s="3">
        <v>1934.1682247599999</v>
      </c>
      <c r="UO637" s="4">
        <v>1934.7746818799999</v>
      </c>
      <c r="UP637" s="3">
        <v>214.16386968</v>
      </c>
      <c r="UQ637" s="3">
        <v>1338.73048034</v>
      </c>
      <c r="UR637" s="3">
        <v>1342.4394378699999</v>
      </c>
      <c r="US637" s="3">
        <v>1327.2773884999999</v>
      </c>
      <c r="UT637" s="4">
        <v>800.66258528000003</v>
      </c>
      <c r="UU637" s="3">
        <v>58.592084149999998</v>
      </c>
      <c r="UV637" s="3">
        <v>2039.27606711</v>
      </c>
      <c r="UW637" s="3">
        <v>1709.2732951800001</v>
      </c>
      <c r="UX637" s="3">
        <v>25.05115292</v>
      </c>
      <c r="UY637" s="4">
        <v>2310.5519175999998</v>
      </c>
      <c r="UZ637" s="3">
        <v>3546.6550646300002</v>
      </c>
      <c r="VA637" s="3">
        <v>1150.7064038200001</v>
      </c>
      <c r="VB637" s="3">
        <v>1395.1266429100001</v>
      </c>
      <c r="VC637" s="3">
        <v>1423.19144033</v>
      </c>
      <c r="VD637" s="4">
        <v>1422.27056999</v>
      </c>
      <c r="VE637" s="3">
        <v>1917.8249510200001</v>
      </c>
      <c r="VF637" s="3">
        <v>1325.57110648</v>
      </c>
      <c r="VG637" s="3">
        <v>834.30169296999998</v>
      </c>
      <c r="VH637" s="3">
        <v>2305.1975723099999</v>
      </c>
      <c r="VI637" s="4">
        <v>3202.5937964499999</v>
      </c>
      <c r="VJ637" s="3">
        <v>2592.4258548100001</v>
      </c>
      <c r="VK637" s="3">
        <v>1956.5133113300001</v>
      </c>
      <c r="VL637" s="3">
        <v>1486.41956605</v>
      </c>
      <c r="VM637" s="3">
        <v>3508.0381618699998</v>
      </c>
      <c r="VN637" s="4">
        <v>1556.9264199500001</v>
      </c>
      <c r="VO637" s="3">
        <v>3184.9363251599998</v>
      </c>
      <c r="VP637" s="3">
        <v>3185.40608088</v>
      </c>
      <c r="VQ637" s="3">
        <v>1344.21469196</v>
      </c>
      <c r="VR637" s="3">
        <v>1714.6338541699999</v>
      </c>
      <c r="VS637" s="4">
        <v>3129.5511315799999</v>
      </c>
      <c r="VT637" s="3">
        <v>56.39119161</v>
      </c>
      <c r="VU637" s="3">
        <v>837.43215502999999</v>
      </c>
      <c r="VV637" s="3">
        <v>974.68719569999996</v>
      </c>
      <c r="VW637" s="3">
        <v>49.649948479999999</v>
      </c>
      <c r="VX637" s="4">
        <v>3552.3374932800002</v>
      </c>
      <c r="VY637" s="3">
        <v>850.55983902000003</v>
      </c>
      <c r="VZ637" s="3">
        <v>1098.5566838300001</v>
      </c>
      <c r="WA637" s="3">
        <v>2312.6030599699998</v>
      </c>
      <c r="WB637" s="3">
        <v>3144.5510033800001</v>
      </c>
      <c r="WC637" s="4">
        <v>2977.2701215699999</v>
      </c>
      <c r="WD637" s="3">
        <v>3598.26729957</v>
      </c>
      <c r="WE637" s="3">
        <v>972.14641376999998</v>
      </c>
      <c r="WF637" s="3">
        <v>212.2662057</v>
      </c>
      <c r="WG637" s="3">
        <v>1055.5821132599999</v>
      </c>
      <c r="WH637" s="4">
        <v>3117.3337546399998</v>
      </c>
      <c r="WI637" s="3">
        <v>183.48807552</v>
      </c>
      <c r="WJ637" s="3">
        <v>1945.7685812899999</v>
      </c>
      <c r="WK637" s="3">
        <v>62.046901349999999</v>
      </c>
      <c r="WL637" s="3">
        <v>106.16852093999999</v>
      </c>
      <c r="WM637" s="4">
        <v>33.87398555</v>
      </c>
      <c r="WN637" s="3">
        <v>1940.1948923899999</v>
      </c>
      <c r="WO637" s="3">
        <v>33.456424910000003</v>
      </c>
      <c r="WP637" s="3">
        <v>64.957398429999998</v>
      </c>
      <c r="WQ637" s="3">
        <v>80.416462659999993</v>
      </c>
      <c r="WR637" s="4">
        <v>721.99590053999998</v>
      </c>
      <c r="WS637" s="3">
        <v>3214.5185081200002</v>
      </c>
      <c r="WT637" s="3">
        <v>460.97389779000002</v>
      </c>
      <c r="WU637" s="3">
        <v>195.24253181</v>
      </c>
      <c r="WV637" s="3">
        <v>497.8913536</v>
      </c>
      <c r="WW637" s="4">
        <v>877.28061313000001</v>
      </c>
      <c r="WX637" s="3">
        <v>419.17806610999997</v>
      </c>
      <c r="WY637" s="3">
        <v>1057.3847076300001</v>
      </c>
      <c r="WZ637" s="3">
        <v>1719.5954936200001</v>
      </c>
      <c r="XA637" s="3">
        <v>65.340783720000005</v>
      </c>
      <c r="XB637" s="4">
        <v>795.24175339999999</v>
      </c>
      <c r="XC637" s="3">
        <v>105.56082108</v>
      </c>
      <c r="XD637" s="3">
        <v>1265.2907600399999</v>
      </c>
      <c r="XE637" s="3">
        <v>3109.2876345099999</v>
      </c>
      <c r="XF637" s="3">
        <v>1380.8997553900001</v>
      </c>
      <c r="XG637" s="4">
        <v>1331.7195626299999</v>
      </c>
      <c r="XH637" s="3">
        <v>1071.6985869499999</v>
      </c>
      <c r="XI637" s="3">
        <v>1266.9193708099999</v>
      </c>
      <c r="XJ637" s="3">
        <v>1731.8762503</v>
      </c>
      <c r="XK637" s="3">
        <v>13.72295645</v>
      </c>
      <c r="XL637" s="4">
        <v>3190.97542019</v>
      </c>
      <c r="XN637" s="3">
        <v>3602.3683415700002</v>
      </c>
      <c r="XO637" s="3">
        <v>748.08536273000004</v>
      </c>
      <c r="XP637" s="3">
        <v>1190.04658126</v>
      </c>
      <c r="XQ637" s="4">
        <v>930.07282969999994</v>
      </c>
      <c r="XR637" s="3">
        <v>944.42461259000004</v>
      </c>
      <c r="XS637" s="3">
        <v>3569.9912363499998</v>
      </c>
      <c r="XT637" s="3">
        <v>1093.0302190499999</v>
      </c>
      <c r="XU637" s="3">
        <v>3157.9017592</v>
      </c>
      <c r="XV637" s="4">
        <v>2064.8131313700001</v>
      </c>
      <c r="XW637" s="3">
        <v>2304.37736391</v>
      </c>
      <c r="XX637" s="3">
        <v>1716.7713669699999</v>
      </c>
      <c r="XY637" s="3">
        <v>1401.30057523</v>
      </c>
      <c r="XZ637" s="3">
        <v>3489.2131363499998</v>
      </c>
      <c r="YA637" s="4">
        <v>1382.5327157500001</v>
      </c>
      <c r="YB637" s="3">
        <v>3159.7814034500002</v>
      </c>
      <c r="YC637" s="3">
        <v>3190.7026387599999</v>
      </c>
      <c r="YD637" s="3">
        <v>2399.4016139</v>
      </c>
      <c r="YE637" s="3">
        <v>933.80291380999995</v>
      </c>
      <c r="YF637" s="4">
        <v>1134.99195652</v>
      </c>
      <c r="YG637" s="3">
        <v>1211.4602342000001</v>
      </c>
      <c r="YH637" s="3">
        <v>1391.0448633799999</v>
      </c>
      <c r="YI637" s="3">
        <v>1074.92473999</v>
      </c>
      <c r="YJ637" s="3">
        <v>3265.96608001</v>
      </c>
      <c r="YK637" s="4">
        <v>80.361160729999995</v>
      </c>
      <c r="YL637" s="3">
        <v>971.15719273000002</v>
      </c>
      <c r="YM637" s="3">
        <v>1173.8381448099999</v>
      </c>
      <c r="YN637" s="3">
        <v>1264.3369570899999</v>
      </c>
      <c r="YO637" s="3">
        <v>1056.0307424</v>
      </c>
      <c r="YP637" s="4">
        <v>3076.0623592400002</v>
      </c>
      <c r="YQ637" s="3">
        <v>1201.4773037800001</v>
      </c>
      <c r="YR637" s="3">
        <v>3088.0193821500002</v>
      </c>
      <c r="YS637" s="3">
        <v>3261.4704680599998</v>
      </c>
      <c r="YT637" s="3">
        <v>3557.46628126</v>
      </c>
      <c r="YU637" s="4">
        <v>3109.2913627299999</v>
      </c>
      <c r="YV637" s="3">
        <v>3193.6069221399998</v>
      </c>
      <c r="YW637" s="3">
        <v>58.00426813</v>
      </c>
      <c r="YX637" s="3">
        <v>1954.29315632</v>
      </c>
      <c r="YY637" s="3">
        <v>574.13096712000004</v>
      </c>
      <c r="YZ637" s="4">
        <v>83.635780629999999</v>
      </c>
      <c r="ZA637" s="3">
        <v>1950.32881572</v>
      </c>
      <c r="ZB637" s="3">
        <v>3192.4660868199999</v>
      </c>
      <c r="ZC637" s="3">
        <v>3239.2092664400002</v>
      </c>
      <c r="ZD637" s="3">
        <v>71.530871660000003</v>
      </c>
      <c r="ZE637" s="4">
        <v>68.583713750000001</v>
      </c>
      <c r="ZF637" s="3">
        <v>164.13612824000001</v>
      </c>
      <c r="ZG637" s="3">
        <v>218.66693806999999</v>
      </c>
      <c r="ZI637" s="3">
        <v>1972.1799131400001</v>
      </c>
      <c r="ZJ637" s="4">
        <v>1322.22130081</v>
      </c>
      <c r="ZK637" s="3">
        <v>1544.5195251600001</v>
      </c>
      <c r="ZL637" s="3">
        <v>2834.4090807600001</v>
      </c>
      <c r="ZM637" s="3">
        <v>1073.2370990700001</v>
      </c>
      <c r="ZN637" s="3">
        <v>3138.4584705299999</v>
      </c>
      <c r="ZO637" s="4">
        <v>91.535257439999995</v>
      </c>
      <c r="ZP637" s="3">
        <v>3613.3032108299999</v>
      </c>
      <c r="ZQ637" s="3">
        <v>1886.5557485100001</v>
      </c>
      <c r="ZR637" s="3">
        <v>2294.8759952400001</v>
      </c>
      <c r="ZS637" s="3">
        <v>155.76378886000001</v>
      </c>
      <c r="ZT637" s="4">
        <v>2820.5140048200001</v>
      </c>
      <c r="ZU637" s="3">
        <v>3185.2364468699998</v>
      </c>
      <c r="ZV637" s="3">
        <v>1136.6696555200001</v>
      </c>
      <c r="ZW637" s="3">
        <v>1212.46871771</v>
      </c>
      <c r="ZX637" s="3">
        <v>93.714402030000002</v>
      </c>
      <c r="ZY637" s="4">
        <v>3557.4215426199999</v>
      </c>
      <c r="ZZ637" s="3">
        <v>453.83870608000001</v>
      </c>
      <c r="AAA637" s="3">
        <v>3177.3282708800002</v>
      </c>
      <c r="AAB637" s="3">
        <v>87.391340909999997</v>
      </c>
      <c r="AAC637" s="3">
        <v>1707.8615425400001</v>
      </c>
      <c r="AAD637" s="4">
        <v>1314.44671937</v>
      </c>
      <c r="AAE637" s="3">
        <v>3545.8273997900001</v>
      </c>
      <c r="AAF637" s="3">
        <v>1406.0447351800001</v>
      </c>
      <c r="AAG637" s="3">
        <v>2732.5777224200001</v>
      </c>
      <c r="AAH637" s="3">
        <v>1185.4248312</v>
      </c>
      <c r="AAI637" s="4">
        <v>3163.4325735699999</v>
      </c>
      <c r="AAJ637" s="3">
        <v>1307.02321198</v>
      </c>
      <c r="AAK637" s="3">
        <v>761.01482968999994</v>
      </c>
      <c r="AAL637" s="3">
        <v>1876.58338138</v>
      </c>
      <c r="AAM637" s="3">
        <v>1280.4944412</v>
      </c>
      <c r="AAN637" s="4">
        <v>1093.06998673</v>
      </c>
      <c r="AAO637" s="3">
        <v>1230.4269320799999</v>
      </c>
      <c r="AAP637" s="3">
        <v>828.83674382000004</v>
      </c>
      <c r="AAQ637" s="3">
        <v>3360.2645698400001</v>
      </c>
      <c r="AAR637" s="3">
        <v>3383.6976752800001</v>
      </c>
      <c r="AAS637" s="4">
        <v>301.04444445000001</v>
      </c>
      <c r="AAT637" s="3">
        <v>421.32800630999998</v>
      </c>
      <c r="AAU637" s="3">
        <v>424.92014627999998</v>
      </c>
      <c r="AAV637" s="3">
        <v>3110.6148808299999</v>
      </c>
      <c r="AAW637" s="3">
        <v>152.70789120000001</v>
      </c>
      <c r="AAX637" s="4">
        <v>2394.28836017</v>
      </c>
      <c r="AAY637" s="3">
        <v>2551.8547434000002</v>
      </c>
      <c r="AAZ637" s="3">
        <v>81.052745540000004</v>
      </c>
      <c r="ABA637" s="3">
        <v>68.988846989999999</v>
      </c>
      <c r="ABB637" s="3">
        <v>194.56151029</v>
      </c>
      <c r="ABC637" s="4">
        <v>1005.66808253</v>
      </c>
      <c r="ABD637" s="3">
        <v>601.47994630000005</v>
      </c>
      <c r="ABE637" s="3">
        <v>3582.2831776899998</v>
      </c>
      <c r="ABF637" s="3">
        <v>3157.4953832199999</v>
      </c>
      <c r="ABG637" s="3">
        <v>3199.0755995099998</v>
      </c>
      <c r="ABH637" s="4">
        <v>1881.3014437899999</v>
      </c>
      <c r="ABI637" s="3">
        <v>198.42456758</v>
      </c>
      <c r="ABJ637" s="3">
        <v>3099.8049069399999</v>
      </c>
      <c r="ABK637" s="3">
        <v>745.26931389000003</v>
      </c>
      <c r="ABL637" s="3">
        <v>3129.63936612</v>
      </c>
      <c r="ABM637" s="4">
        <v>3064.7055797500002</v>
      </c>
      <c r="ABN637" s="3">
        <v>3212.0206007199999</v>
      </c>
      <c r="ABO637" s="3">
        <v>3562.3937453600001</v>
      </c>
      <c r="ABP637" s="3">
        <v>2905.1918229399998</v>
      </c>
      <c r="ABQ637" s="3">
        <v>3067.1307868600002</v>
      </c>
      <c r="ABR637" s="4">
        <v>313.81359794999997</v>
      </c>
      <c r="ABS637" s="3">
        <v>206.93360835999999</v>
      </c>
      <c r="ABT637" s="3">
        <v>3143.3921483300001</v>
      </c>
      <c r="ABU637" s="3">
        <v>1700.8195563300001</v>
      </c>
      <c r="ABV637" s="3">
        <v>3243.4059994200002</v>
      </c>
      <c r="ABW637" s="4">
        <v>396.57511098999998</v>
      </c>
      <c r="ABX637" s="3">
        <v>3581.7947808700001</v>
      </c>
      <c r="ABY637" s="3">
        <v>72.560481749999994</v>
      </c>
      <c r="ABZ637" s="3">
        <v>2399.2717475700001</v>
      </c>
      <c r="ACA637" s="3">
        <v>3140.8209192700001</v>
      </c>
      <c r="ACB637" s="4">
        <v>1197.3346299899999</v>
      </c>
      <c r="ACC637" s="3">
        <v>539.64866033999999</v>
      </c>
      <c r="ACD637" s="3">
        <v>387.06255765999998</v>
      </c>
      <c r="ACE637" s="3">
        <v>1333.77754007</v>
      </c>
      <c r="ACF637" s="3">
        <v>763.92532676999997</v>
      </c>
      <c r="ACG637" s="4">
        <v>770.07316155000001</v>
      </c>
      <c r="ACH637" s="3">
        <v>1063.6642728500001</v>
      </c>
      <c r="ACI637" s="3">
        <v>3015.3451896900001</v>
      </c>
      <c r="ACJ637" s="3">
        <v>329.66971761000002</v>
      </c>
      <c r="ACK637" s="3">
        <v>519.27207393000003</v>
      </c>
      <c r="ACL637" s="4">
        <v>1477.47432353</v>
      </c>
      <c r="ACM637" s="3">
        <v>3183.7184399600001</v>
      </c>
      <c r="ACN637" s="3">
        <v>3019.3418415299998</v>
      </c>
      <c r="ACO637" s="3">
        <v>755.30816760999994</v>
      </c>
      <c r="ACP637" s="3">
        <v>999.60972502999994</v>
      </c>
      <c r="ACQ637" s="4">
        <v>2248.6976409499998</v>
      </c>
      <c r="ACR637" s="3">
        <v>1880.2246095800001</v>
      </c>
      <c r="ACS637" s="3">
        <v>3172.6201503900002</v>
      </c>
      <c r="ACT637" s="3">
        <v>1687.5247238100001</v>
      </c>
      <c r="ACU637" s="3">
        <v>752.22990062999997</v>
      </c>
      <c r="ACV637" s="4">
        <v>3583.5942683899998</v>
      </c>
      <c r="ACW637" s="3">
        <v>831.50677070999996</v>
      </c>
      <c r="ACX637" s="3">
        <v>1179.3192495799999</v>
      </c>
      <c r="ACY637" s="3">
        <v>755.39080981999996</v>
      </c>
      <c r="ACZ637" s="3">
        <v>1462.3290511499999</v>
      </c>
      <c r="ADA637" s="4">
        <v>2543.5812018500001</v>
      </c>
      <c r="ADB637" s="3">
        <v>1363.24539095</v>
      </c>
      <c r="ADC637" s="3">
        <v>1398.43605953</v>
      </c>
      <c r="ADD637" s="3">
        <v>1185.5435128700001</v>
      </c>
      <c r="ADE637" s="3">
        <v>3428.8209433100001</v>
      </c>
      <c r="ADF637" s="4">
        <v>1546.3662368</v>
      </c>
      <c r="ADG637" s="3">
        <v>3503.99925687</v>
      </c>
      <c r="ADH637" s="3">
        <v>2312.06557492</v>
      </c>
      <c r="ADI637" s="3">
        <v>3060.1024707900001</v>
      </c>
      <c r="ADJ637" s="3">
        <v>2006.0147523799999</v>
      </c>
      <c r="ADK637" s="4">
        <v>1976.48352176</v>
      </c>
      <c r="ADL637" s="3">
        <v>3139.2420181000002</v>
      </c>
      <c r="ADM637" s="3">
        <v>3178.8456564200001</v>
      </c>
      <c r="ADN637" s="3">
        <v>3116.1021992999999</v>
      </c>
      <c r="ADO637" s="3">
        <v>3582.3304018099998</v>
      </c>
      <c r="ADP637" s="4">
        <v>3126.1180623300002</v>
      </c>
      <c r="ADQ637" s="3">
        <v>3539.7845765400002</v>
      </c>
      <c r="ADR637" s="3">
        <v>3560.7384156799999</v>
      </c>
      <c r="ADS637" s="3">
        <v>3405.3785173199999</v>
      </c>
      <c r="ADT637" s="3">
        <v>3151.13006894</v>
      </c>
      <c r="ADU637" s="4">
        <v>1928.0017488799999</v>
      </c>
      <c r="ADV637" s="3">
        <v>3574.22400879</v>
      </c>
      <c r="ADW637" s="3">
        <v>3592.1207075299999</v>
      </c>
      <c r="ADX637" s="3">
        <v>3553.0613893300001</v>
      </c>
      <c r="ADY637" s="3">
        <v>2795.4336475099999</v>
      </c>
      <c r="ADZ637" s="4">
        <v>2426.4461217799999</v>
      </c>
      <c r="AEA637" s="3">
        <v>997.70149775999994</v>
      </c>
      <c r="AEB637" s="3">
        <v>1117.4283121000001</v>
      </c>
      <c r="AEC637" s="3">
        <v>3196.6982378900002</v>
      </c>
      <c r="AED637" s="3">
        <v>3300.13521631</v>
      </c>
      <c r="AEE637" s="4">
        <v>3543.8762979899998</v>
      </c>
      <c r="AEF637" s="3">
        <v>3232.4922567399999</v>
      </c>
      <c r="AEG637" s="3">
        <v>3542.89080517</v>
      </c>
      <c r="AEH637" s="3">
        <v>2382.5817493700001</v>
      </c>
      <c r="AEI637" s="3">
        <v>3375.1904986099998</v>
      </c>
      <c r="AEJ637" s="4">
        <v>3206.6407792599998</v>
      </c>
      <c r="AEK637" s="3">
        <v>3628.46960979</v>
      </c>
      <c r="AEL637" s="3">
        <v>3113.67699219</v>
      </c>
      <c r="AEM637" s="3">
        <v>1243.15196831</v>
      </c>
      <c r="AEN637" s="3">
        <v>862.84991624999998</v>
      </c>
      <c r="AEO637" s="4">
        <v>968.48654447000001</v>
      </c>
      <c r="AEP637" s="3">
        <v>175.01818105000001</v>
      </c>
      <c r="AEQ637" s="3">
        <v>2820.9980520499998</v>
      </c>
      <c r="AER637" s="3">
        <v>165.17816572999999</v>
      </c>
      <c r="AES637" s="3">
        <v>3067.3445381400002</v>
      </c>
      <c r="AET637" s="4">
        <v>1391.37046126</v>
      </c>
      <c r="AEU637" s="3">
        <v>1211.7578704299999</v>
      </c>
      <c r="AEV637" s="3">
        <v>88.972106190000005</v>
      </c>
      <c r="AEW637" s="3">
        <v>769.01124021999999</v>
      </c>
      <c r="AEX637" s="3">
        <v>3078.4975082699998</v>
      </c>
      <c r="AEY637" s="4">
        <v>1607.40154779</v>
      </c>
      <c r="AEZ637" s="3">
        <v>282.48598665999998</v>
      </c>
      <c r="AFA637" s="3">
        <v>3239.9306770100002</v>
      </c>
      <c r="AFB637" s="3">
        <v>1456.24770296</v>
      </c>
      <c r="AFC637" s="3">
        <v>1527.3516934300001</v>
      </c>
      <c r="AFD637" s="4">
        <v>951.40135495000004</v>
      </c>
      <c r="AFE637" s="3">
        <v>1015.76907325</v>
      </c>
      <c r="AFF637" s="3">
        <v>1086.51391186</v>
      </c>
      <c r="AFG637" s="3">
        <v>202.41003476</v>
      </c>
      <c r="AFH637" s="3">
        <v>839.05517347</v>
      </c>
      <c r="AFI637" s="4">
        <v>3197.6681964600002</v>
      </c>
      <c r="AFJ637" s="3">
        <v>3083.2006578</v>
      </c>
      <c r="AFK637" s="3">
        <v>2424.31047309</v>
      </c>
      <c r="AFL637" s="3">
        <v>216.26099343000001</v>
      </c>
      <c r="AFM637" s="3">
        <v>3577.4781234799998</v>
      </c>
      <c r="AFN637" s="4">
        <v>446.58918229</v>
      </c>
      <c r="AFO637" s="3">
        <v>178.28099492000001</v>
      </c>
      <c r="AFP637" s="3">
        <v>3181.3330005299999</v>
      </c>
      <c r="AFQ637" s="3">
        <v>1273.3542785300001</v>
      </c>
      <c r="AFR637" s="3">
        <v>745.99569541999995</v>
      </c>
      <c r="AFS637" s="4">
        <v>2901.4822440399998</v>
      </c>
      <c r="AFT637" s="3">
        <v>2789.47098099</v>
      </c>
      <c r="AFU637" s="3">
        <v>2779.9665054699999</v>
      </c>
      <c r="AFV637" s="3">
        <v>1915.21954661</v>
      </c>
      <c r="AFW637" s="3">
        <v>1160.5986142199999</v>
      </c>
      <c r="AFX637" s="4">
        <v>3115.03530701</v>
      </c>
      <c r="AFY637" s="3">
        <v>1474.0561671600001</v>
      </c>
      <c r="AFZ637" s="3">
        <v>1385.00328287</v>
      </c>
      <c r="AGA637" s="3">
        <v>98.813364249999992</v>
      </c>
      <c r="AGB637" s="3">
        <v>1069.6803771899999</v>
      </c>
      <c r="AGC637" s="4">
        <v>3421.4253975699999</v>
      </c>
      <c r="AGD637" s="3">
        <v>750.04081412000005</v>
      </c>
      <c r="AGE637" s="3">
        <v>1167.2012918400001</v>
      </c>
      <c r="AGF637" s="3">
        <v>1216.9512808899999</v>
      </c>
      <c r="AGG637" s="3">
        <v>16.16866877</v>
      </c>
      <c r="AGH637" s="4">
        <v>87.22729923</v>
      </c>
      <c r="AGI637" s="3">
        <v>760.88123513999994</v>
      </c>
      <c r="AGJ637" s="3">
        <v>1718.6137290199999</v>
      </c>
      <c r="AGK637" s="3">
        <v>3536.80759287</v>
      </c>
      <c r="AGL637" s="3">
        <v>980.65545454999994</v>
      </c>
      <c r="AGM637" s="4">
        <v>18.264549779999999</v>
      </c>
      <c r="AGN637" s="3">
        <v>445.29921817000002</v>
      </c>
      <c r="AGO637" s="3">
        <v>1957.8654124499999</v>
      </c>
      <c r="AGP637" s="3">
        <v>786.70226548999995</v>
      </c>
      <c r="AGQ637" s="3">
        <v>61.870432270000002</v>
      </c>
      <c r="AGR637" s="4">
        <v>3549.4400449700001</v>
      </c>
      <c r="AGS637" s="3">
        <v>1315.0531764899999</v>
      </c>
      <c r="AGT637" s="3">
        <v>3109.6703984300002</v>
      </c>
      <c r="AGU637" s="3">
        <v>2841.2279951400001</v>
      </c>
      <c r="AGV637" s="3">
        <v>278.09849308999998</v>
      </c>
      <c r="AGW637" s="4">
        <v>3080.5119898100002</v>
      </c>
      <c r="AGX637" s="3">
        <v>1121.6989881100001</v>
      </c>
      <c r="AGY637" s="3">
        <v>1312.9343047899999</v>
      </c>
      <c r="AGZ637" s="3">
        <v>1349.87972225</v>
      </c>
      <c r="AHA637" s="3">
        <v>1191.0923469700001</v>
      </c>
      <c r="AHB637" s="4">
        <v>171.26883447</v>
      </c>
      <c r="AHC637" s="3">
        <v>728.23134848999996</v>
      </c>
      <c r="AHD637" s="3">
        <v>2314.8120303199998</v>
      </c>
      <c r="AHE637" s="3">
        <v>3137.8607125899998</v>
      </c>
      <c r="AHF637" s="3">
        <v>2814.8266052099998</v>
      </c>
      <c r="AHG637" s="4">
        <v>2814.71475861</v>
      </c>
      <c r="AHH637" s="3">
        <v>1832.74572788</v>
      </c>
      <c r="AHI637" s="3">
        <v>966.89148767999995</v>
      </c>
      <c r="AHJ637" s="3">
        <v>1977.9176437199999</v>
      </c>
      <c r="AHK637" s="3">
        <v>51.573709999999998</v>
      </c>
      <c r="AHL637" s="4">
        <v>1358.75909955</v>
      </c>
      <c r="AHM637" s="3">
        <v>1116.31295295</v>
      </c>
      <c r="AHN637" s="3">
        <v>1911.0066580099999</v>
      </c>
      <c r="AHO637" s="3">
        <v>1911.4012279599999</v>
      </c>
      <c r="AHP637" s="3">
        <v>3235.85386844</v>
      </c>
      <c r="AHQ637" s="4">
        <v>3392.4875753000001</v>
      </c>
      <c r="AHR637" s="3">
        <v>927.31953923000003</v>
      </c>
      <c r="AHS637" s="3">
        <v>1128.8198883099999</v>
      </c>
      <c r="AHT637" s="3">
        <v>686.51629490999994</v>
      </c>
      <c r="AHU637" s="3">
        <v>145.95919162999999</v>
      </c>
      <c r="AHV637" s="4">
        <v>1436.43780599</v>
      </c>
      <c r="AHW637" s="3">
        <v>3208.7838843899999</v>
      </c>
      <c r="AHX637" s="3">
        <v>1194.38436523</v>
      </c>
      <c r="AHY637" s="3">
        <v>246.77523138999999</v>
      </c>
      <c r="AHZ637" s="3">
        <v>3525.7341581000001</v>
      </c>
      <c r="AIA637" s="4">
        <v>133.40441078000001</v>
      </c>
      <c r="AIB637" s="3">
        <v>760.25675828999999</v>
      </c>
      <c r="AIC637" s="3">
        <v>135.61710934999999</v>
      </c>
      <c r="AID637" s="3">
        <v>2706.2564892199998</v>
      </c>
      <c r="AIE637" s="3">
        <v>3373.4674396</v>
      </c>
      <c r="AIF637" s="4">
        <v>1648.7941103400001</v>
      </c>
      <c r="AIG637" s="3">
        <v>3495.18636616</v>
      </c>
      <c r="AIH637" s="3">
        <v>1310.56937057</v>
      </c>
      <c r="AII637" s="3">
        <v>3192.63385672</v>
      </c>
      <c r="AIJ637" s="3">
        <v>2837.3916567599999</v>
      </c>
      <c r="AIK637" s="4">
        <v>1691.21006928</v>
      </c>
      <c r="AIL637" s="3">
        <v>77.475518449999996</v>
      </c>
      <c r="AIM637" s="3">
        <v>3561.3218821099999</v>
      </c>
      <c r="AIN637" s="3">
        <v>63.381604109999998</v>
      </c>
      <c r="AIO637" s="3">
        <v>3160.20579916</v>
      </c>
      <c r="AIP637" s="4">
        <v>259.23307851999999</v>
      </c>
      <c r="AIQ637" s="3">
        <v>3600.9398119399998</v>
      </c>
      <c r="AIR637" s="3">
        <v>1044.77462485</v>
      </c>
      <c r="AIS637" s="3">
        <v>3236.2875847</v>
      </c>
      <c r="AIT637" s="3">
        <v>3583.7837862400002</v>
      </c>
      <c r="AIU637" s="4">
        <v>3388.4424565999998</v>
      </c>
      <c r="AIV637" s="3">
        <v>3272.4252211600001</v>
      </c>
      <c r="AIW637" s="3">
        <v>2065.4127534200002</v>
      </c>
      <c r="AIX637" s="3">
        <v>3179.5378626000002</v>
      </c>
      <c r="AIY637" s="3">
        <v>176.88664064</v>
      </c>
      <c r="AIZ637" s="4">
        <v>420.61653766000001</v>
      </c>
      <c r="AJA637" s="3">
        <v>3388.4138735800002</v>
      </c>
      <c r="AJB637" s="3">
        <v>3157.6414051699999</v>
      </c>
      <c r="AJC637" s="3">
        <v>1797.8558023799999</v>
      </c>
      <c r="AJD637" s="3">
        <v>48.42895643</v>
      </c>
      <c r="AJE637" s="4">
        <v>302.33875816</v>
      </c>
      <c r="AJF637" s="3">
        <v>3563.5650278100002</v>
      </c>
      <c r="AJG637" s="3">
        <v>195.76634672</v>
      </c>
      <c r="AJH637" s="3">
        <v>995.88523324999994</v>
      </c>
      <c r="AJI637" s="3">
        <v>755.40075174000003</v>
      </c>
      <c r="AJJ637" s="4">
        <v>159.05518574999999</v>
      </c>
      <c r="AJK637" s="3">
        <v>53.21474817</v>
      </c>
      <c r="AJL637" s="3">
        <v>292.37136199000003</v>
      </c>
      <c r="AJM637" s="3">
        <v>43.974354900000002</v>
      </c>
      <c r="AJN637" s="3">
        <v>761.95185564999997</v>
      </c>
      <c r="AJO637" s="4">
        <v>1227.7656043699999</v>
      </c>
      <c r="AJP637" s="3">
        <v>3525.5179213400002</v>
      </c>
      <c r="AJQ637" s="3">
        <v>977.67598539999995</v>
      </c>
      <c r="AJR637" s="3">
        <v>1137.81484043</v>
      </c>
      <c r="AJS637" s="3">
        <v>1149.31639913</v>
      </c>
      <c r="AJT637" s="4">
        <v>75.246664260000003</v>
      </c>
      <c r="AJU637" s="3">
        <v>1281.67193735</v>
      </c>
      <c r="AJV637" s="3">
        <v>133.88970075</v>
      </c>
      <c r="AJW637" s="3">
        <v>1143.53517265</v>
      </c>
      <c r="AJX637" s="3">
        <v>754.74147817000005</v>
      </c>
      <c r="AJY637" s="4">
        <v>1413.0475750799999</v>
      </c>
      <c r="AJZ637" s="3">
        <v>3175.6232316000001</v>
      </c>
      <c r="AKA637" s="3">
        <v>1265.95500457</v>
      </c>
      <c r="AKB637" s="3">
        <v>1557.1296079399999</v>
      </c>
      <c r="AKC637" s="3">
        <v>70.489455539999994</v>
      </c>
      <c r="AKD637" s="4">
        <v>32.257180810000001</v>
      </c>
      <c r="AKE637" s="3">
        <v>2428.2126766900001</v>
      </c>
      <c r="AKF637" s="3">
        <v>886.71487384</v>
      </c>
      <c r="AKG637" s="3">
        <v>479.69453314999998</v>
      </c>
      <c r="AKH637" s="3">
        <v>63.448712069999999</v>
      </c>
      <c r="AKI637" s="4">
        <v>84.500727670000003</v>
      </c>
      <c r="AKJ637" s="3">
        <v>1273.35179305</v>
      </c>
      <c r="AKK637" s="3">
        <v>3584.5281875000001</v>
      </c>
      <c r="AKL637" s="3">
        <v>2316.6077896199999</v>
      </c>
      <c r="AKM637" s="3">
        <v>735.70208000000002</v>
      </c>
      <c r="AKN637" s="4">
        <v>1915.51096914</v>
      </c>
      <c r="AKO637" s="3">
        <v>3201.74438366</v>
      </c>
      <c r="AKP637" s="3">
        <v>1327.5035671799999</v>
      </c>
      <c r="AKQ637" s="3">
        <v>196.9867174</v>
      </c>
      <c r="AKR637" s="3">
        <v>966.31547768999997</v>
      </c>
      <c r="AKS637" s="4">
        <v>283.70262911999998</v>
      </c>
      <c r="AKT637" s="3">
        <v>32.703324469999998</v>
      </c>
      <c r="AKU637" s="3">
        <v>3180.2530594700002</v>
      </c>
      <c r="AKV637" s="3">
        <v>1578.1232147600001</v>
      </c>
      <c r="AKW637" s="3">
        <v>1844.5735058299999</v>
      </c>
      <c r="AKX637" s="4">
        <v>685.11199870999997</v>
      </c>
      <c r="AKY637" s="3">
        <v>184.35177981999999</v>
      </c>
      <c r="AKZ637" s="3">
        <v>537.68823798999995</v>
      </c>
      <c r="ALA637" s="3">
        <v>620.23972796999999</v>
      </c>
      <c r="ALB637" s="3">
        <v>1380.6940819199999</v>
      </c>
      <c r="ALC637" s="4">
        <v>3054.1149494699998</v>
      </c>
      <c r="ALD637" s="3">
        <v>163.3022497</v>
      </c>
      <c r="ALE637" s="3">
        <v>1690.2071781</v>
      </c>
      <c r="ALF637" s="3">
        <v>871.45837623</v>
      </c>
      <c r="ALG637" s="3">
        <v>3311.1875245000001</v>
      </c>
      <c r="ALH637" s="4">
        <v>45.785027079999999</v>
      </c>
      <c r="ALI637" s="3">
        <v>3179.94734543</v>
      </c>
      <c r="ALJ637" s="3">
        <v>565.10743198</v>
      </c>
      <c r="ALK637" s="3">
        <v>3027.0903254300001</v>
      </c>
      <c r="ALL637" s="3">
        <v>3124.4720532000001</v>
      </c>
      <c r="ALM637" s="4">
        <v>2946.1736599199999</v>
      </c>
    </row>
    <row r="638" spans="1:1001" x14ac:dyDescent="0.45">
      <c r="A638" s="1" t="s">
        <v>637</v>
      </c>
      <c r="B638" s="3">
        <v>1718.9306277200001</v>
      </c>
      <c r="C638" s="3">
        <v>795.11623666000003</v>
      </c>
      <c r="D638" s="3">
        <v>2919.5871017300001</v>
      </c>
      <c r="E638" s="3">
        <v>3096.9236142499999</v>
      </c>
      <c r="F638" s="4">
        <v>35.976701630000001</v>
      </c>
      <c r="G638" s="3">
        <v>3394.5107560199999</v>
      </c>
      <c r="H638" s="3">
        <v>2801.0328125800002</v>
      </c>
      <c r="I638" s="3">
        <v>558.99750076999999</v>
      </c>
      <c r="J638" s="3">
        <v>1124.49639585</v>
      </c>
      <c r="K638" s="4">
        <v>3306.9330041100002</v>
      </c>
      <c r="L638" s="3">
        <v>2303.2539269499998</v>
      </c>
      <c r="M638" s="3">
        <v>780.26611503000004</v>
      </c>
      <c r="N638" s="3">
        <v>408.43457881</v>
      </c>
      <c r="O638" s="3">
        <v>2139.7230130900002</v>
      </c>
      <c r="P638" s="4">
        <v>467.42620386999999</v>
      </c>
      <c r="Q638" s="3">
        <v>3306.2202927200001</v>
      </c>
      <c r="R638" s="3">
        <v>1923.0394880599999</v>
      </c>
      <c r="S638" s="3">
        <v>3439.9850981</v>
      </c>
      <c r="T638" s="3">
        <v>623.99218140000005</v>
      </c>
      <c r="U638" s="4">
        <v>2817.4556216800001</v>
      </c>
      <c r="V638" s="3">
        <v>1409.23981972</v>
      </c>
      <c r="W638" s="3">
        <v>2303.2495773599999</v>
      </c>
      <c r="X638" s="3">
        <v>3120.9749828399999</v>
      </c>
      <c r="Y638" s="3">
        <v>442.17994076999997</v>
      </c>
      <c r="Z638" s="4">
        <v>3647.2300128299999</v>
      </c>
      <c r="AA638" s="3">
        <v>2750.88949632</v>
      </c>
      <c r="AB638" s="3">
        <v>2323.5609199199998</v>
      </c>
      <c r="AC638" s="3">
        <v>2779.40727247</v>
      </c>
      <c r="AD638" s="3">
        <v>91.978294250000005</v>
      </c>
      <c r="AE638" s="4">
        <v>53.688232110000001</v>
      </c>
      <c r="AF638" s="3">
        <v>3278.6196586900001</v>
      </c>
      <c r="AG638" s="3">
        <v>3084.50180658</v>
      </c>
      <c r="AH638" s="3">
        <v>463.52586437999997</v>
      </c>
      <c r="AI638" s="3">
        <v>2110.8218516500001</v>
      </c>
      <c r="AJ638" s="4">
        <v>2367.8235905000001</v>
      </c>
      <c r="AK638" s="3">
        <v>411.26367642000002</v>
      </c>
      <c r="AL638" s="3">
        <v>87.461555719999993</v>
      </c>
      <c r="AM638" s="3">
        <v>1882.2633245500001</v>
      </c>
      <c r="AN638" s="3">
        <v>3302.0881822199999</v>
      </c>
      <c r="AO638" s="4">
        <v>2489.0845673700001</v>
      </c>
      <c r="AP638" s="3">
        <v>1196.8897290699999</v>
      </c>
      <c r="AQ638" s="3">
        <v>2986.6459734999999</v>
      </c>
      <c r="AR638" s="3">
        <v>3315.5781249199999</v>
      </c>
      <c r="AS638" s="3">
        <v>3442.5954734699999</v>
      </c>
      <c r="AT638" s="4">
        <v>2130.9797158199999</v>
      </c>
      <c r="AU638" s="3">
        <v>2863.3034071299999</v>
      </c>
      <c r="AV638" s="3">
        <v>2794.4444264700001</v>
      </c>
      <c r="AW638" s="3">
        <v>777.19716859999994</v>
      </c>
      <c r="AX638" s="3">
        <v>2701.2463829100002</v>
      </c>
      <c r="AY638" s="4">
        <v>1212.45939716</v>
      </c>
      <c r="AZ638" s="3">
        <v>2496.8075751000001</v>
      </c>
      <c r="BA638" s="3">
        <v>1806.6662076099999</v>
      </c>
      <c r="BB638" s="3">
        <v>766.87621290000004</v>
      </c>
      <c r="BC638" s="3">
        <v>419.28680586000002</v>
      </c>
      <c r="BD638" s="4">
        <v>322.01257509999999</v>
      </c>
      <c r="BE638" s="3">
        <v>441.45231649999999</v>
      </c>
      <c r="BF638" s="3">
        <v>3347.7396147499999</v>
      </c>
      <c r="BG638" s="3">
        <v>3694.3497426700001</v>
      </c>
      <c r="BH638" s="3">
        <v>2448.5780784399999</v>
      </c>
      <c r="BI638" s="4">
        <v>2441.1073469299999</v>
      </c>
      <c r="BJ638" s="3">
        <v>2704.71859847</v>
      </c>
      <c r="BK638" s="3">
        <v>3455.9468506600001</v>
      </c>
      <c r="BL638" s="3">
        <v>3446.9568694999998</v>
      </c>
      <c r="BM638" s="3">
        <v>2155.2640981599998</v>
      </c>
      <c r="BN638" s="4">
        <v>2205.1886921800001</v>
      </c>
      <c r="BO638" s="3">
        <v>2970.0485594299998</v>
      </c>
      <c r="BP638" s="3">
        <v>620.79833959999996</v>
      </c>
      <c r="BQ638" s="3">
        <v>1879.9592845899999</v>
      </c>
      <c r="BR638" s="3">
        <v>3376.35929558</v>
      </c>
      <c r="BS638" s="4">
        <v>799.61930504999998</v>
      </c>
      <c r="BT638" s="3">
        <v>2158.6281953399998</v>
      </c>
      <c r="BU638" s="3">
        <v>429.25793025000002</v>
      </c>
      <c r="BV638" s="3">
        <v>886.02080354999998</v>
      </c>
      <c r="BW638" s="3">
        <v>482.04952544999998</v>
      </c>
      <c r="BX638" s="4">
        <v>3474.3487232100001</v>
      </c>
      <c r="BY638" s="3">
        <v>28.24623746</v>
      </c>
      <c r="BZ638" s="3">
        <v>2514.78443057</v>
      </c>
      <c r="CA638" s="3">
        <v>3307.4493625800001</v>
      </c>
      <c r="CB638" s="3">
        <v>3445.94714325</v>
      </c>
      <c r="CC638" s="4">
        <v>1249.45328148</v>
      </c>
      <c r="CD638" s="3">
        <v>2596.3255729299999</v>
      </c>
      <c r="CE638" s="3">
        <v>3257.9740190699999</v>
      </c>
      <c r="CF638" s="3">
        <v>2642.7108434299998</v>
      </c>
      <c r="CG638" s="3">
        <v>1663.7896325500001</v>
      </c>
      <c r="CH638" s="4">
        <v>2083.25849982</v>
      </c>
      <c r="CI638" s="3">
        <v>3431.1858775300002</v>
      </c>
      <c r="CJ638" s="3">
        <v>2100.09017038</v>
      </c>
      <c r="CK638" s="3">
        <v>2867.6629390500002</v>
      </c>
      <c r="CL638" s="3">
        <v>2555.1094794599999</v>
      </c>
      <c r="CM638" s="4">
        <v>1819.10479227</v>
      </c>
      <c r="CN638" s="3">
        <v>3271.8231136300001</v>
      </c>
      <c r="CO638" s="3">
        <v>629.73239746000002</v>
      </c>
      <c r="CP638" s="3">
        <v>2525.6385217299999</v>
      </c>
      <c r="CQ638" s="3">
        <v>3246.5296264100002</v>
      </c>
      <c r="CR638" s="4">
        <v>3454.8215495899999</v>
      </c>
      <c r="CS638" s="3">
        <v>2188.1432703400001</v>
      </c>
      <c r="CT638" s="3">
        <v>3658.2773500600001</v>
      </c>
      <c r="CU638" s="3">
        <v>1206.3500873200001</v>
      </c>
      <c r="CV638" s="3">
        <v>3325.9034302099999</v>
      </c>
      <c r="CW638" s="4">
        <v>2695.4837975300002</v>
      </c>
      <c r="CX638" s="3">
        <v>3255.1672907799998</v>
      </c>
      <c r="CY638" s="3">
        <v>3121.0215855900001</v>
      </c>
      <c r="CZ638" s="3">
        <v>3105.5973180800002</v>
      </c>
      <c r="DA638" s="3">
        <v>3486.1286556700002</v>
      </c>
      <c r="DB638" s="4">
        <v>64.813861959999997</v>
      </c>
      <c r="DC638" s="3">
        <v>3452.8629913499999</v>
      </c>
      <c r="DD638" s="3">
        <v>3471.8321747099999</v>
      </c>
      <c r="DE638" s="3">
        <v>3512.6157946600001</v>
      </c>
      <c r="DF638" s="3">
        <v>3644.08277378</v>
      </c>
      <c r="DG638" s="4">
        <v>2216.9965862899999</v>
      </c>
      <c r="DH638" s="3">
        <v>2803.2709873200001</v>
      </c>
      <c r="DI638" s="3">
        <v>3653.9551003400002</v>
      </c>
      <c r="DJ638" s="3">
        <v>3453.2619108899999</v>
      </c>
      <c r="DK638" s="3">
        <v>2076.7863099000001</v>
      </c>
      <c r="DL638" s="4">
        <v>1205.41119725</v>
      </c>
      <c r="DM638" s="3">
        <v>2053.43211845</v>
      </c>
      <c r="DN638" s="3">
        <v>3467.5950526800002</v>
      </c>
      <c r="DO638" s="3">
        <v>2069.62253517</v>
      </c>
      <c r="DP638" s="3">
        <v>755.26218623</v>
      </c>
      <c r="DQ638" s="4">
        <v>434.33825137000002</v>
      </c>
      <c r="DR638" s="3">
        <v>3111.6618892800002</v>
      </c>
      <c r="DS638" s="3">
        <v>393.21598476999998</v>
      </c>
      <c r="DT638" s="3">
        <v>789.61089846000004</v>
      </c>
      <c r="DU638" s="3">
        <v>3219.9890495999998</v>
      </c>
      <c r="DV638" s="4">
        <v>2106.1392073299999</v>
      </c>
      <c r="DW638" s="3">
        <v>3455.8996265400001</v>
      </c>
      <c r="DX638" s="3">
        <v>608.13419763000002</v>
      </c>
      <c r="DY638" s="3">
        <v>417.42393859999999</v>
      </c>
      <c r="DZ638" s="3">
        <v>3659.39395195</v>
      </c>
      <c r="EA638" s="4">
        <v>3470.3688483599999</v>
      </c>
      <c r="EB638" s="3">
        <v>3466.3498272000002</v>
      </c>
      <c r="EC638" s="3">
        <v>2794.8290545</v>
      </c>
      <c r="ED638" s="3">
        <v>2983.6043673499998</v>
      </c>
      <c r="EE638" s="3">
        <v>3226.9341020900001</v>
      </c>
      <c r="EF638" s="4">
        <v>505.83121946</v>
      </c>
      <c r="EG638" s="3">
        <v>2709.5342159699999</v>
      </c>
      <c r="EH638" s="3">
        <v>91.664502400000003</v>
      </c>
      <c r="EI638" s="3">
        <v>3297.0016473999999</v>
      </c>
      <c r="EJ638" s="3">
        <v>1908.7604054599999</v>
      </c>
      <c r="EK638" s="4">
        <v>423.65938655000002</v>
      </c>
      <c r="EL638" s="3">
        <v>204.72277389999999</v>
      </c>
      <c r="EM638" s="3">
        <v>3268.8399162599999</v>
      </c>
      <c r="EN638" s="3">
        <v>830.24041865000004</v>
      </c>
      <c r="EO638" s="3">
        <v>889.92114303999995</v>
      </c>
      <c r="EP638" s="4">
        <v>1526.7172746599999</v>
      </c>
      <c r="EQ638" s="3">
        <v>1225.6796652800001</v>
      </c>
      <c r="ER638" s="3">
        <v>46.560496839999999</v>
      </c>
      <c r="ES638" s="3">
        <v>897.72368613000003</v>
      </c>
      <c r="ET638" s="3">
        <v>523.80621082000005</v>
      </c>
      <c r="EU638" s="4">
        <v>1901.9588894399999</v>
      </c>
      <c r="EV638" s="3">
        <v>1830.83128691</v>
      </c>
      <c r="EW638" s="3">
        <v>2351.4448986699999</v>
      </c>
      <c r="EX638" s="3">
        <v>1210.9215064099999</v>
      </c>
      <c r="EY638" s="3">
        <v>3283.30789534</v>
      </c>
      <c r="EZ638" s="4">
        <v>113.98411280000001</v>
      </c>
      <c r="FA638" s="3">
        <v>432.01929853000001</v>
      </c>
      <c r="FB638" s="3">
        <v>2604.7097183400001</v>
      </c>
      <c r="FC638" s="3">
        <v>804.31313403000001</v>
      </c>
      <c r="FD638" s="3">
        <v>3248.57766193</v>
      </c>
      <c r="FE638" s="4">
        <v>3081.6776799300001</v>
      </c>
      <c r="FF638" s="3">
        <v>2973.6127377500002</v>
      </c>
      <c r="FG638" s="3">
        <v>3037.9512516599998</v>
      </c>
      <c r="FH638" s="3">
        <v>3215.3008129499999</v>
      </c>
      <c r="FI638" s="3">
        <v>2790.0128156300002</v>
      </c>
      <c r="FJ638" s="4">
        <v>3119.26870082</v>
      </c>
      <c r="FK638" s="3">
        <v>3476.9684191299998</v>
      </c>
      <c r="FL638" s="3">
        <v>3387.2189790699999</v>
      </c>
      <c r="FM638" s="3">
        <v>2595.45565493</v>
      </c>
      <c r="FN638" s="3">
        <v>1700.94631581</v>
      </c>
      <c r="FO638" s="4">
        <v>2532.2070239999998</v>
      </c>
      <c r="FP638" s="3">
        <v>151.77210797999999</v>
      </c>
      <c r="FQ638" s="3">
        <v>3476.4999061499998</v>
      </c>
      <c r="FR638" s="3">
        <v>446.12377615999998</v>
      </c>
      <c r="FS638" s="3">
        <v>442.66398800000002</v>
      </c>
      <c r="FT638" s="4">
        <v>555.53584850000004</v>
      </c>
      <c r="FU638" s="3">
        <v>2517.2028026100002</v>
      </c>
      <c r="FV638" s="3">
        <v>2887.01923592</v>
      </c>
      <c r="FW638" s="3">
        <v>92.723938250000003</v>
      </c>
      <c r="FX638" s="3">
        <v>3482.71795574</v>
      </c>
      <c r="FY638" s="4">
        <v>808.19918200999996</v>
      </c>
      <c r="FZ638" s="3">
        <v>2611.1440046900002</v>
      </c>
      <c r="GA638" s="3">
        <v>3090.0661749300002</v>
      </c>
      <c r="GB638" s="3">
        <v>2898.2250224999998</v>
      </c>
      <c r="GC638" s="3">
        <v>3427.1065834800002</v>
      </c>
      <c r="GD638" s="4">
        <v>2820.4170711000002</v>
      </c>
      <c r="GE638" s="3">
        <v>216.43746250999999</v>
      </c>
      <c r="GF638" s="3">
        <v>3274.54036464</v>
      </c>
      <c r="GG638" s="3">
        <v>902.36842688000002</v>
      </c>
      <c r="GH638" s="3">
        <v>2074.9849582699999</v>
      </c>
      <c r="GI638" s="4">
        <v>2463.9097618199999</v>
      </c>
      <c r="GJ638" s="3">
        <v>1265.3727808799999</v>
      </c>
      <c r="GK638" s="3">
        <v>471.51046888000002</v>
      </c>
      <c r="GL638" s="3">
        <v>3015.3911710699999</v>
      </c>
      <c r="GM638" s="3">
        <v>1925.8257111400001</v>
      </c>
      <c r="GN638" s="4">
        <v>3339.3815668799998</v>
      </c>
      <c r="GO638" s="3">
        <v>3077.16901921</v>
      </c>
      <c r="GP638" s="3">
        <v>2734.2411299099999</v>
      </c>
      <c r="GQ638" s="3">
        <v>2835.5586152599999</v>
      </c>
      <c r="GR638" s="3">
        <v>1204.6071444700001</v>
      </c>
      <c r="GS638" s="4">
        <v>422.74907949999999</v>
      </c>
      <c r="GT638" s="3">
        <v>42.595534870000002</v>
      </c>
      <c r="GU638" s="3">
        <v>3226.4264428000001</v>
      </c>
      <c r="GV638" s="3">
        <v>3473.4247460199999</v>
      </c>
      <c r="GW638" s="3">
        <v>2087.39558128</v>
      </c>
      <c r="GX638" s="4">
        <v>2272.55949169</v>
      </c>
      <c r="GY638" s="3">
        <v>2079.6961856100002</v>
      </c>
      <c r="GZ638" s="3">
        <v>3314.0296708800001</v>
      </c>
      <c r="HA638" s="3">
        <v>3277.7907511100002</v>
      </c>
      <c r="HB638" s="3">
        <v>457.53710031999998</v>
      </c>
      <c r="HC638" s="4">
        <v>3453.6658013900001</v>
      </c>
      <c r="HD638" s="3">
        <v>1916.07827995</v>
      </c>
      <c r="HE638" s="3">
        <v>560.12404458000003</v>
      </c>
      <c r="HF638" s="3">
        <v>454.74031394999997</v>
      </c>
      <c r="HG638" s="3">
        <v>2158.1994500400001</v>
      </c>
      <c r="HH638" s="4">
        <v>3301.9247619100001</v>
      </c>
      <c r="HI638" s="3">
        <v>421.33732686000002</v>
      </c>
      <c r="HJ638" s="3">
        <v>3614.0594181199999</v>
      </c>
      <c r="HK638" s="3">
        <v>72.380905819999995</v>
      </c>
      <c r="HL638" s="3">
        <v>2916.9102397699999</v>
      </c>
      <c r="HM638" s="4">
        <v>436.32414989</v>
      </c>
      <c r="HN638" s="3">
        <v>2137.3040196799998</v>
      </c>
      <c r="HO638" s="3">
        <v>3464.6230399699998</v>
      </c>
      <c r="HP638" s="3">
        <v>3314.14959529</v>
      </c>
      <c r="HQ638" s="3">
        <v>1918.6911408000001</v>
      </c>
      <c r="HR638" s="4">
        <v>36.845376889999997</v>
      </c>
      <c r="HS638" s="3">
        <v>3439.0952962599999</v>
      </c>
      <c r="HT638" s="3">
        <v>2442.5551390300002</v>
      </c>
      <c r="HU638" s="3">
        <v>3288.1514744900001</v>
      </c>
      <c r="HV638" s="3">
        <v>62.785088909999999</v>
      </c>
      <c r="HW638" s="4">
        <v>2962.2982114199999</v>
      </c>
      <c r="HX638" s="3">
        <v>3080.08324451</v>
      </c>
      <c r="HY638" s="3">
        <v>1907.22251471</v>
      </c>
      <c r="HZ638" s="3">
        <v>2814.6787191499998</v>
      </c>
      <c r="IA638" s="3">
        <v>2809.1920220500001</v>
      </c>
      <c r="IB638" s="4">
        <v>2599.4771615700001</v>
      </c>
      <c r="IC638" s="3">
        <v>2719.9576977199999</v>
      </c>
      <c r="ID638" s="3">
        <v>791.61543807999999</v>
      </c>
      <c r="IE638" s="3">
        <v>3272.4239784199999</v>
      </c>
      <c r="IF638" s="3">
        <v>289.21542376000002</v>
      </c>
      <c r="IG638" s="4">
        <v>3260.42345961</v>
      </c>
      <c r="IH638" s="3">
        <v>3078.8970491800001</v>
      </c>
      <c r="II638" s="3">
        <v>1904.57237166</v>
      </c>
      <c r="IJ638" s="3">
        <v>1199.8617417800001</v>
      </c>
      <c r="IK638" s="3">
        <v>2284.47115459</v>
      </c>
      <c r="IL638" s="4">
        <v>2496.0998346699998</v>
      </c>
      <c r="IM638" s="3">
        <v>2820.0840167800002</v>
      </c>
      <c r="IN638" s="3">
        <v>438.1031322</v>
      </c>
      <c r="IO638" s="3">
        <v>3313.9774757999999</v>
      </c>
      <c r="IP638" s="3">
        <v>2737.28025058</v>
      </c>
      <c r="IQ638" s="4">
        <v>2515.3666542599999</v>
      </c>
      <c r="IR638" s="3">
        <v>428.07111355000001</v>
      </c>
      <c r="IS638" s="3">
        <v>738.98291359999996</v>
      </c>
      <c r="IT638" s="3">
        <v>55.416262080000003</v>
      </c>
      <c r="IU638" s="3">
        <v>2371.4623332199999</v>
      </c>
      <c r="IV638" s="4">
        <v>2122.9926258400001</v>
      </c>
      <c r="IW638" s="3">
        <v>3355.0009445699998</v>
      </c>
      <c r="IX638" s="3">
        <v>2807.5429060699998</v>
      </c>
      <c r="IY638" s="3">
        <v>3251.82680566</v>
      </c>
      <c r="IZ638" s="3">
        <v>2108.7334270800002</v>
      </c>
      <c r="JA638" s="4">
        <v>3428.4344511700001</v>
      </c>
      <c r="JB638" s="3">
        <v>2794.7153437900001</v>
      </c>
      <c r="JC638" s="3">
        <v>3467.5745474700002</v>
      </c>
      <c r="JD638" s="3">
        <v>3361.6148068500002</v>
      </c>
      <c r="JE638" s="3">
        <v>3440.55427302</v>
      </c>
      <c r="JF638" s="4">
        <v>3533.9486695000001</v>
      </c>
      <c r="JH638" s="3">
        <v>1814.0841226699999</v>
      </c>
      <c r="JI638" s="3">
        <v>2683.8561007200001</v>
      </c>
      <c r="JJ638" s="3">
        <v>415.89723250999998</v>
      </c>
      <c r="JK638" s="4">
        <v>3456.3613044499998</v>
      </c>
      <c r="JL638" s="3">
        <v>3439.73841421</v>
      </c>
      <c r="JM638" s="3">
        <v>2685.8873592499999</v>
      </c>
      <c r="JN638" s="3">
        <v>3613.2292677999999</v>
      </c>
      <c r="JO638" s="3">
        <v>456.93561416</v>
      </c>
      <c r="JP638" s="4">
        <v>2181.0447394600001</v>
      </c>
      <c r="JQ638" s="3">
        <v>2093.4116856199998</v>
      </c>
      <c r="JR638" s="3">
        <v>2094.1809416800002</v>
      </c>
      <c r="JS638" s="3">
        <v>1997.02787807</v>
      </c>
      <c r="JT638" s="3">
        <v>3421.6764310499998</v>
      </c>
      <c r="JU638" s="4">
        <v>2077.0180809100002</v>
      </c>
      <c r="JV638" s="3">
        <v>550.55805342999997</v>
      </c>
      <c r="JW638" s="3">
        <v>439.29554123000003</v>
      </c>
      <c r="JX638" s="3">
        <v>1211.4683120100001</v>
      </c>
      <c r="JY638" s="3">
        <v>2464.8132338</v>
      </c>
      <c r="JZ638" s="4">
        <v>3456.8677210000001</v>
      </c>
      <c r="KA638" s="3">
        <v>89.335607640000006</v>
      </c>
      <c r="KB638" s="3">
        <v>2638.46005126</v>
      </c>
      <c r="KC638" s="3">
        <v>3339.4468107299999</v>
      </c>
      <c r="KD638" s="3">
        <v>3449.57842953</v>
      </c>
      <c r="KE638" s="4">
        <v>2506.6569109699999</v>
      </c>
      <c r="KF638" s="3">
        <v>2873.49014691</v>
      </c>
      <c r="KG638" s="3">
        <v>1139.5590260199999</v>
      </c>
      <c r="KH638" s="3">
        <v>514.89265817</v>
      </c>
      <c r="KI638" s="3">
        <v>1814.1829204999999</v>
      </c>
      <c r="KJ638" s="4">
        <v>600.98844263000001</v>
      </c>
      <c r="KK638" s="3">
        <v>2999.8550569600002</v>
      </c>
      <c r="KL638" s="3">
        <v>536.95564276000005</v>
      </c>
      <c r="KM638" s="3">
        <v>2908.7199618</v>
      </c>
      <c r="KN638" s="3">
        <v>517.14698853000004</v>
      </c>
      <c r="KO638" s="4">
        <v>1882.9990266299999</v>
      </c>
      <c r="KP638" s="3">
        <v>2564.1640831</v>
      </c>
      <c r="KQ638" s="3">
        <v>2675.6117635599999</v>
      </c>
      <c r="KR638" s="3">
        <v>824.64871001999995</v>
      </c>
      <c r="KS638" s="3">
        <v>3661.5998154499998</v>
      </c>
      <c r="KT638" s="4">
        <v>36.161869889999998</v>
      </c>
      <c r="KU638" s="3">
        <v>3466.1764649699999</v>
      </c>
      <c r="KV638" s="3">
        <v>3627.9078913100002</v>
      </c>
      <c r="KW638" s="3">
        <v>1853.45785409</v>
      </c>
      <c r="KX638" s="3">
        <v>2810.5994251000002</v>
      </c>
      <c r="KY638" s="4">
        <v>3376.0336977000002</v>
      </c>
      <c r="KZ638" s="3">
        <v>2283.3470962599999</v>
      </c>
      <c r="LA638" s="3">
        <v>776.02775025999995</v>
      </c>
      <c r="LB638" s="3">
        <v>2718.1333553999998</v>
      </c>
      <c r="LC638" s="3">
        <v>3318.0766536900001</v>
      </c>
      <c r="LD638" s="4">
        <v>802.00971544000004</v>
      </c>
      <c r="LE638" s="3">
        <v>3452.61817157</v>
      </c>
      <c r="LF638" s="3">
        <v>3470.0935814499999</v>
      </c>
      <c r="LG638" s="3">
        <v>2720.6977493899999</v>
      </c>
      <c r="LH638" s="3">
        <v>415.79905604999999</v>
      </c>
      <c r="LI638" s="4">
        <v>83.772482030000006</v>
      </c>
      <c r="LJ638" s="3">
        <v>2598.5712041100001</v>
      </c>
      <c r="LK638" s="3">
        <v>1896.60454415</v>
      </c>
      <c r="LL638" s="3">
        <v>97.2692598</v>
      </c>
      <c r="LM638" s="3">
        <v>465.81809830999998</v>
      </c>
      <c r="LN638" s="4">
        <v>3441.6739817600001</v>
      </c>
      <c r="LO638" s="3">
        <v>3450.90008352</v>
      </c>
      <c r="LP638" s="3">
        <v>1258.9732912500001</v>
      </c>
      <c r="LQ638" s="3">
        <v>3283.47007291</v>
      </c>
      <c r="LR638" s="3">
        <v>3226.2425172799999</v>
      </c>
      <c r="LS638" s="4">
        <v>2234.0525714199998</v>
      </c>
      <c r="LT638" s="3">
        <v>2724.65339081</v>
      </c>
      <c r="LU638" s="3">
        <v>1866.7222394800001</v>
      </c>
      <c r="LV638" s="3">
        <v>450.03467893999999</v>
      </c>
      <c r="LW638" s="3">
        <v>3318.7371699999999</v>
      </c>
      <c r="LX638" s="4">
        <v>3641.71348997</v>
      </c>
      <c r="LY638" s="3">
        <v>3639.8804484699999</v>
      </c>
      <c r="LZ638" s="3">
        <v>2671.24415383</v>
      </c>
      <c r="MA638" s="3">
        <v>3302.8058645699998</v>
      </c>
      <c r="MB638" s="3">
        <v>58.698338419999999</v>
      </c>
      <c r="MC638" s="4">
        <v>213.70032766</v>
      </c>
      <c r="MD638" s="3">
        <v>1911.8865179300001</v>
      </c>
      <c r="ME638" s="3">
        <v>438.37964184999998</v>
      </c>
      <c r="MF638" s="3">
        <v>2977.7759167499999</v>
      </c>
      <c r="MG638" s="3">
        <v>3322.76489034</v>
      </c>
      <c r="MH638" s="4">
        <v>2176.2887734800001</v>
      </c>
      <c r="MI638" s="3">
        <v>445.77083800000003</v>
      </c>
      <c r="MJ638" s="3">
        <v>420.47300118999999</v>
      </c>
      <c r="MK638" s="3">
        <v>1923.33712429</v>
      </c>
      <c r="ML638" s="3">
        <v>2560.9627848599998</v>
      </c>
      <c r="MM638" s="4">
        <v>3015.0655731900001</v>
      </c>
      <c r="MN638" s="3">
        <v>1830.6653811199999</v>
      </c>
      <c r="MO638" s="3">
        <v>3320.0140853500002</v>
      </c>
      <c r="MP638" s="3">
        <v>804.23173455999995</v>
      </c>
      <c r="MQ638" s="3">
        <v>104.79094365</v>
      </c>
      <c r="MR638" s="4">
        <v>3343.58762041</v>
      </c>
      <c r="MS638" s="3">
        <v>780.73152115999994</v>
      </c>
      <c r="MT638" s="3">
        <v>397.78864659999999</v>
      </c>
      <c r="MU638" s="3">
        <v>421.96491056000002</v>
      </c>
      <c r="MV638" s="3">
        <v>2562.25274898</v>
      </c>
      <c r="MW638" s="4">
        <v>766.53570214000001</v>
      </c>
      <c r="MX638" s="3">
        <v>1930.0634545400001</v>
      </c>
      <c r="MY638" s="3">
        <v>2018.71741929</v>
      </c>
      <c r="MZ638" s="3">
        <v>958.64715051999997</v>
      </c>
      <c r="NA638" s="3">
        <v>1888.4428492</v>
      </c>
      <c r="NB638" s="4">
        <v>2617.6839239400001</v>
      </c>
      <c r="NC638" s="3">
        <v>1886.48429096</v>
      </c>
      <c r="ND638" s="3">
        <v>3472.63312064</v>
      </c>
      <c r="NE638" s="3">
        <v>1177.33770065</v>
      </c>
      <c r="NF638" s="3">
        <v>1257.25893142</v>
      </c>
      <c r="NG638" s="4">
        <v>2377.6542852699999</v>
      </c>
      <c r="NH638" s="3">
        <v>3433.3370604699999</v>
      </c>
      <c r="NI638" s="3">
        <v>3201.0820032400002</v>
      </c>
      <c r="NJ638" s="3">
        <v>3475.2043497</v>
      </c>
      <c r="NK638" s="3">
        <v>2938.2797754399999</v>
      </c>
      <c r="NL638" s="4">
        <v>2866.30338149</v>
      </c>
      <c r="NM638" s="3">
        <v>632.77524634999997</v>
      </c>
      <c r="NN638" s="3">
        <v>2581.0914446400002</v>
      </c>
      <c r="NO638" s="3">
        <v>428.97707100999997</v>
      </c>
      <c r="NP638" s="3">
        <v>3498.2037388799999</v>
      </c>
      <c r="NQ638" s="4">
        <v>2927.34179933</v>
      </c>
      <c r="NR638" s="3">
        <v>2555.7507332999999</v>
      </c>
      <c r="NS638" s="3">
        <v>3361.00089329</v>
      </c>
      <c r="NT638" s="3">
        <v>239.20818753</v>
      </c>
      <c r="NU638" s="3">
        <v>3447.2284081900002</v>
      </c>
      <c r="NV638" s="4">
        <v>2028.99922868</v>
      </c>
      <c r="NW638" s="3">
        <v>3349.122163</v>
      </c>
      <c r="NX638" s="3">
        <v>3210.3255033599999</v>
      </c>
      <c r="NY638" s="3">
        <v>3528.23952194</v>
      </c>
      <c r="NZ638" s="3">
        <v>2529.4021598200002</v>
      </c>
      <c r="OA638" s="4">
        <v>3679.7301493099999</v>
      </c>
      <c r="OB638" s="3">
        <v>409.92586681</v>
      </c>
      <c r="OC638" s="3">
        <v>47.286878369999997</v>
      </c>
      <c r="OD638" s="3">
        <v>497.75092397999998</v>
      </c>
      <c r="OE638" s="3">
        <v>3462.93291357</v>
      </c>
      <c r="OF638" s="4">
        <v>604.30283021000002</v>
      </c>
      <c r="OG638" s="3">
        <v>2670.71785344</v>
      </c>
      <c r="OH638" s="3">
        <v>460.94407202999997</v>
      </c>
      <c r="OI638" s="3">
        <v>3313.75502534</v>
      </c>
      <c r="OJ638" s="3">
        <v>3213.45285857</v>
      </c>
      <c r="OK638" s="4">
        <v>480.59365553999999</v>
      </c>
      <c r="OL638" s="3">
        <v>1208.42111353</v>
      </c>
      <c r="OM638" s="3">
        <v>636.58424445000003</v>
      </c>
      <c r="ON638" s="3">
        <v>3454.0783910700002</v>
      </c>
      <c r="OO638" s="3">
        <v>2494.4991855500002</v>
      </c>
      <c r="OP638" s="4">
        <v>3294.5957027600002</v>
      </c>
      <c r="OQ638" s="3">
        <v>3344.0803668200001</v>
      </c>
      <c r="OS638" s="3">
        <v>2650.1859245300002</v>
      </c>
      <c r="OT638" s="3">
        <v>2126.68791323</v>
      </c>
      <c r="OU638" s="4">
        <v>3201.1975780600001</v>
      </c>
      <c r="OV638" s="3">
        <v>2926.1344774200002</v>
      </c>
      <c r="OW638" s="3">
        <v>450.03964989999997</v>
      </c>
      <c r="OX638" s="3">
        <v>414.77193144</v>
      </c>
      <c r="OY638" s="3">
        <v>2738.1570036500002</v>
      </c>
      <c r="OZ638" s="4">
        <v>819.27261678000002</v>
      </c>
      <c r="PA638" s="3">
        <v>1810.796454</v>
      </c>
      <c r="PB638" s="3">
        <v>2710.3009865499998</v>
      </c>
      <c r="PC638" s="3">
        <v>537.36077599999999</v>
      </c>
      <c r="PD638" s="3">
        <v>406.76992858</v>
      </c>
      <c r="PE638" s="4">
        <v>2387.4334063299998</v>
      </c>
      <c r="PF638" s="3">
        <v>3210.4746321600001</v>
      </c>
      <c r="PG638" s="3">
        <v>2916.7114013700002</v>
      </c>
      <c r="PH638" s="3">
        <v>458.99234885999999</v>
      </c>
      <c r="PI638" s="3">
        <v>1898.6923473500001</v>
      </c>
      <c r="PJ638" s="4">
        <v>3442.1499511799998</v>
      </c>
      <c r="PK638" s="3">
        <v>2404.05070424</v>
      </c>
      <c r="PL638" s="3">
        <v>2523.2412762700001</v>
      </c>
      <c r="PM638" s="3">
        <v>3492.64434149</v>
      </c>
      <c r="PN638" s="3">
        <v>3444.0681203700001</v>
      </c>
      <c r="PO638" s="4">
        <v>2992.3103824200002</v>
      </c>
      <c r="PP638" s="3">
        <v>3483.42258932</v>
      </c>
      <c r="PQ638" s="3">
        <v>3454.2977346799998</v>
      </c>
      <c r="PR638" s="3">
        <v>2394.68293012</v>
      </c>
      <c r="PS638" s="3">
        <v>2766.2696465600002</v>
      </c>
      <c r="PT638" s="4">
        <v>3459.3799199099999</v>
      </c>
      <c r="PU638" s="3">
        <v>2819.6291739399999</v>
      </c>
      <c r="PV638" s="3">
        <v>3059.44506133</v>
      </c>
      <c r="PW638" s="3">
        <v>2544.1845521199998</v>
      </c>
      <c r="PX638" s="3">
        <v>2370.3320611899999</v>
      </c>
      <c r="PY638" s="4">
        <v>1909.1058871800001</v>
      </c>
      <c r="PZ638" s="3">
        <v>3228.6907150799998</v>
      </c>
      <c r="QA638" s="3">
        <v>2682.3424433999999</v>
      </c>
      <c r="QB638" s="3">
        <v>3221.3212668800002</v>
      </c>
      <c r="QC638" s="3">
        <v>1800.7414446600001</v>
      </c>
      <c r="QD638" s="4">
        <v>1799.19734021</v>
      </c>
      <c r="QE638" s="3">
        <v>1881.4810197199999</v>
      </c>
      <c r="QF638" s="3">
        <v>3323.5074274899998</v>
      </c>
      <c r="QG638" s="3">
        <v>3323.48630091</v>
      </c>
      <c r="QH638" s="3">
        <v>2509.8650442799999</v>
      </c>
      <c r="QI638" s="4">
        <v>732.14722223000001</v>
      </c>
      <c r="QJ638" s="3">
        <v>2524.4852590099999</v>
      </c>
      <c r="QK638" s="3">
        <v>781.91833785999995</v>
      </c>
      <c r="QL638" s="3">
        <v>2625.9562227500001</v>
      </c>
      <c r="QM638" s="3">
        <v>2964.8184881400002</v>
      </c>
      <c r="QN638" s="4">
        <v>1968.47903342</v>
      </c>
      <c r="QO638" s="3">
        <v>3440.54805932</v>
      </c>
      <c r="QP638" s="3">
        <v>3038.0898171700001</v>
      </c>
      <c r="QQ638" s="3">
        <v>2127.34967228</v>
      </c>
      <c r="QR638" s="3">
        <v>804.85124044999998</v>
      </c>
      <c r="QS638" s="4">
        <v>3096.3295845299999</v>
      </c>
      <c r="QT638" s="3">
        <v>2915.51215727</v>
      </c>
      <c r="QU638" s="3">
        <v>2693.59980369</v>
      </c>
      <c r="QV638" s="3">
        <v>2237.8665404799999</v>
      </c>
      <c r="QW638" s="3">
        <v>435.26595678000001</v>
      </c>
      <c r="QX638" s="4">
        <v>543.13516741000001</v>
      </c>
      <c r="QY638" s="3">
        <v>430.47332997000001</v>
      </c>
      <c r="QZ638" s="3">
        <v>740.01190231999999</v>
      </c>
      <c r="RA638" s="3">
        <v>2391.1572767399998</v>
      </c>
      <c r="RB638" s="3">
        <v>2653.3592611200002</v>
      </c>
      <c r="RC638" s="4">
        <v>471.96779720000001</v>
      </c>
      <c r="RD638" s="3">
        <v>2264.31826138</v>
      </c>
      <c r="RE638" s="3">
        <v>492.84147961000002</v>
      </c>
      <c r="RF638" s="3">
        <v>470.32613765999997</v>
      </c>
      <c r="RG638" s="3">
        <v>635.94858294000005</v>
      </c>
      <c r="RH638" s="4">
        <v>3094.7438482900002</v>
      </c>
      <c r="RI638" s="3">
        <v>2115.3261627799998</v>
      </c>
      <c r="RJ638" s="3">
        <v>1195.2828662500001</v>
      </c>
      <c r="RK638" s="3">
        <v>433.73241561999998</v>
      </c>
      <c r="RL638" s="3">
        <v>758.23854853</v>
      </c>
      <c r="RM638" s="4">
        <v>3521.17827326</v>
      </c>
      <c r="RN638" s="3">
        <v>2890.2609232099999</v>
      </c>
      <c r="RO638" s="3">
        <v>409.03792908000003</v>
      </c>
      <c r="RP638" s="3">
        <v>3384.70305194</v>
      </c>
      <c r="RQ638" s="3">
        <v>2680.9549241899999</v>
      </c>
      <c r="RR638" s="4">
        <v>1923.91561976</v>
      </c>
      <c r="RS638" s="3">
        <v>3095.1123207000001</v>
      </c>
      <c r="RT638" s="3">
        <v>1169.7010633499999</v>
      </c>
      <c r="RU638" s="3">
        <v>607.42894267999998</v>
      </c>
      <c r="RV638" s="3">
        <v>3282.8580234599999</v>
      </c>
      <c r="RW638" s="4">
        <v>1764.5839243600001</v>
      </c>
      <c r="RX638" s="3">
        <v>3672.5247427899999</v>
      </c>
      <c r="RY638" s="3">
        <v>2882.2763187099999</v>
      </c>
      <c r="RZ638" s="3">
        <v>1975.4296782399999</v>
      </c>
      <c r="SA638" s="3">
        <v>746.40020729000003</v>
      </c>
      <c r="SB638" s="4">
        <v>2151.57626721</v>
      </c>
      <c r="SC638" s="3">
        <v>1815.6269843800001</v>
      </c>
      <c r="SD638" s="3">
        <v>3275.6886564000001</v>
      </c>
      <c r="SE638" s="3">
        <v>748.04621641999995</v>
      </c>
      <c r="SF638" s="3">
        <v>3234.8578123299999</v>
      </c>
      <c r="SG638" s="4">
        <v>1796.37880589</v>
      </c>
      <c r="SH638" s="3">
        <v>3482.6353135300001</v>
      </c>
      <c r="SI638" s="3">
        <v>3471.84833033</v>
      </c>
      <c r="SJ638" s="3">
        <v>1897.83361401</v>
      </c>
      <c r="SK638" s="3">
        <v>2805.8701780299998</v>
      </c>
      <c r="SL638" s="4">
        <v>2806.3654099199998</v>
      </c>
      <c r="SM638" s="3">
        <v>2100.6363546100001</v>
      </c>
      <c r="SN638" s="3">
        <v>106.91230083000001</v>
      </c>
      <c r="SO638" s="3">
        <v>2243.7018261500002</v>
      </c>
      <c r="SP638" s="3">
        <v>1203.0854093400001</v>
      </c>
      <c r="SQ638" s="4">
        <v>65.232043970000007</v>
      </c>
      <c r="SR638" s="3">
        <v>2802.9174277900001</v>
      </c>
      <c r="SS638" s="3">
        <v>81.51318071</v>
      </c>
      <c r="ST638" s="3">
        <v>760.65443508999999</v>
      </c>
      <c r="SU638" s="3">
        <v>435.70340126000002</v>
      </c>
      <c r="SV638" s="4">
        <v>1222.2733149400001</v>
      </c>
      <c r="SW638" s="3">
        <v>2041.0500784599999</v>
      </c>
      <c r="SX638" s="3">
        <v>2871.8540797000001</v>
      </c>
      <c r="SY638" s="3">
        <v>403.81407149</v>
      </c>
      <c r="SZ638" s="3">
        <v>2764.68577443</v>
      </c>
      <c r="TA638" s="4">
        <v>1239.4510885899999</v>
      </c>
      <c r="TB638" s="3">
        <v>3661.6283984699999</v>
      </c>
      <c r="TC638" s="3">
        <v>1551.98404297</v>
      </c>
      <c r="TD638" s="3">
        <v>3201.7704812000002</v>
      </c>
      <c r="TE638" s="3">
        <v>3671.3826647300002</v>
      </c>
      <c r="TF638" s="4">
        <v>419.21907653</v>
      </c>
      <c r="TG638" s="3">
        <v>2830.8666503899999</v>
      </c>
      <c r="TH638" s="3">
        <v>191.05449801</v>
      </c>
      <c r="TI638" s="3">
        <v>2361.41415895</v>
      </c>
      <c r="TJ638" s="3">
        <v>2731.4928104000001</v>
      </c>
      <c r="TK638" s="4">
        <v>3662.7536995400001</v>
      </c>
      <c r="TL638" s="3">
        <v>3697.0570517599999</v>
      </c>
      <c r="TM638" s="3">
        <v>3449.8176569799998</v>
      </c>
      <c r="TN638" s="3">
        <v>1691.5269679800001</v>
      </c>
      <c r="TO638" s="3">
        <v>1883.12889296</v>
      </c>
      <c r="TP638" s="4">
        <v>2920.2681232499999</v>
      </c>
      <c r="TQ638" s="3">
        <v>97.348173790000004</v>
      </c>
      <c r="TR638" s="3">
        <v>2074.04109724</v>
      </c>
      <c r="TS638" s="3">
        <v>3275.7352591499998</v>
      </c>
      <c r="TT638" s="3">
        <v>815.24303233000001</v>
      </c>
      <c r="TU638" s="4">
        <v>2800.887412</v>
      </c>
      <c r="TV638" s="3">
        <v>830.35164387999998</v>
      </c>
      <c r="TW638" s="3">
        <v>778.07081482000001</v>
      </c>
      <c r="TX638" s="3">
        <v>3448.0970834499999</v>
      </c>
      <c r="TY638" s="3">
        <v>2060.8251787099998</v>
      </c>
      <c r="TZ638" s="4">
        <v>1922.15527855</v>
      </c>
      <c r="UA638" s="3">
        <v>3300.0625160200002</v>
      </c>
      <c r="UB638" s="3">
        <v>2912.4096568599998</v>
      </c>
      <c r="UC638" s="3">
        <v>353.52721875999998</v>
      </c>
      <c r="UD638" s="3">
        <v>3661.2909945599999</v>
      </c>
      <c r="UE638" s="4">
        <v>3147.1017272300001</v>
      </c>
      <c r="UF638" s="3">
        <v>2436.4470719300002</v>
      </c>
      <c r="UG638" s="3">
        <v>488.45771425999999</v>
      </c>
      <c r="UH638" s="3">
        <v>2919.7325023100002</v>
      </c>
      <c r="UI638" s="3">
        <v>157.54712076000001</v>
      </c>
      <c r="UJ638" s="4">
        <v>3509.9265052999999</v>
      </c>
      <c r="UK638" s="3">
        <v>620.49511103999998</v>
      </c>
      <c r="UL638" s="3">
        <v>798.59155907000002</v>
      </c>
      <c r="UM638" s="3">
        <v>1928.82941372</v>
      </c>
      <c r="UN638" s="3">
        <v>2515.0547265199998</v>
      </c>
      <c r="UO638" s="4">
        <v>2515.6611836400002</v>
      </c>
      <c r="UP638" s="3">
        <v>3672.0518802199999</v>
      </c>
      <c r="UQ638" s="3">
        <v>3308.2372597399999</v>
      </c>
      <c r="UR638" s="3">
        <v>3311.9455959000002</v>
      </c>
      <c r="US638" s="3">
        <v>3296.78354653</v>
      </c>
      <c r="UT638" s="4">
        <v>2940.5309989500001</v>
      </c>
      <c r="UU638" s="3">
        <v>3516.48009469</v>
      </c>
      <c r="UV638" s="3">
        <v>1565.87414795</v>
      </c>
      <c r="UW638" s="3">
        <v>2066.4255865199998</v>
      </c>
      <c r="UX638" s="3">
        <v>3482.9385420899998</v>
      </c>
      <c r="UY638" s="4">
        <v>728.34630193999999</v>
      </c>
      <c r="UZ638" s="3">
        <v>66.778633900000003</v>
      </c>
      <c r="VA638" s="3">
        <v>2488.9124478799999</v>
      </c>
      <c r="VB638" s="3">
        <v>2096.6776063399998</v>
      </c>
      <c r="VC638" s="3">
        <v>2089.3249351300001</v>
      </c>
      <c r="VD638" s="4">
        <v>2086.5020512199999</v>
      </c>
      <c r="VE638" s="3">
        <v>1733.01894973</v>
      </c>
      <c r="VF638" s="3">
        <v>3295.0778858799999</v>
      </c>
      <c r="VG638" s="3">
        <v>2627.9924522400001</v>
      </c>
      <c r="VH638" s="3">
        <v>2068.27229816</v>
      </c>
      <c r="VI638" s="4">
        <v>470.38703192000003</v>
      </c>
      <c r="VJ638" s="3">
        <v>1131.06054853</v>
      </c>
      <c r="VK638" s="3">
        <v>2145.8515854000002</v>
      </c>
      <c r="VL638" s="3">
        <v>2625.41998044</v>
      </c>
      <c r="VM638" s="3">
        <v>110.16020182</v>
      </c>
      <c r="VN638" s="4">
        <v>2284.9154341399999</v>
      </c>
      <c r="VO638" s="3">
        <v>422.39986956000001</v>
      </c>
      <c r="VP638" s="3">
        <v>409.95693531000001</v>
      </c>
      <c r="VQ638" s="3">
        <v>2648.1117914699998</v>
      </c>
      <c r="VR638" s="3">
        <v>2061.9250036100002</v>
      </c>
      <c r="VS638" s="4">
        <v>473.57093179999998</v>
      </c>
      <c r="VT638" s="3">
        <v>3439.5669160900002</v>
      </c>
      <c r="VU638" s="3">
        <v>3084.7559469100001</v>
      </c>
      <c r="VV638" s="3">
        <v>2492.2535543700001</v>
      </c>
      <c r="VW638" s="3">
        <v>3441.0805734099999</v>
      </c>
      <c r="VX638" s="4">
        <v>67.920711960000006</v>
      </c>
      <c r="VY638" s="3">
        <v>2742.5103218700001</v>
      </c>
      <c r="VZ638" s="3">
        <v>2685.34863146</v>
      </c>
      <c r="WA638" s="3">
        <v>729.08013990999996</v>
      </c>
      <c r="WB638" s="3">
        <v>503.63591924999997</v>
      </c>
      <c r="WC638" s="4">
        <v>614.22362363000002</v>
      </c>
      <c r="WD638" s="3">
        <v>28.716614549999999</v>
      </c>
      <c r="WE638" s="3">
        <v>2514.0866320599998</v>
      </c>
      <c r="WF638" s="3">
        <v>3670.1535948699998</v>
      </c>
      <c r="WG638" s="3">
        <v>2652.6092675300001</v>
      </c>
      <c r="WH638" s="4">
        <v>542.92514434999998</v>
      </c>
      <c r="WI638" s="3">
        <v>3641.37608606</v>
      </c>
      <c r="WJ638" s="3">
        <v>1779.8168099100001</v>
      </c>
      <c r="WK638" s="3">
        <v>3519.93491189</v>
      </c>
      <c r="WL638" s="3">
        <v>3422.6451468800001</v>
      </c>
      <c r="WM638" s="4">
        <v>3491.7619960900001</v>
      </c>
      <c r="WN638" s="3">
        <v>2521.0813941500001</v>
      </c>
      <c r="WO638" s="3">
        <v>3445.69610977</v>
      </c>
      <c r="WP638" s="3">
        <v>3448.1331229100001</v>
      </c>
      <c r="WQ638" s="3">
        <v>3438.7572709800002</v>
      </c>
      <c r="WR638" s="4">
        <v>3077.0242400000002</v>
      </c>
      <c r="WS638" s="3">
        <v>456.66780369000003</v>
      </c>
      <c r="WT638" s="3">
        <v>3353.5108993099998</v>
      </c>
      <c r="WU638" s="3">
        <v>3653.1305423499998</v>
      </c>
      <c r="WV638" s="3">
        <v>2975.5489266700001</v>
      </c>
      <c r="WW638" s="4">
        <v>2711.3697429499998</v>
      </c>
      <c r="WX638" s="3">
        <v>3385.6984866799999</v>
      </c>
      <c r="WY638" s="3">
        <v>2550.3398433399998</v>
      </c>
      <c r="WZ638" s="3">
        <v>2055.9654439400001</v>
      </c>
      <c r="XA638" s="3">
        <v>3437.9867721800001</v>
      </c>
      <c r="XB638" s="4">
        <v>3075.4565234900001</v>
      </c>
      <c r="XC638" s="3">
        <v>3477.0367698300001</v>
      </c>
      <c r="XD638" s="3">
        <v>2234.9119261300002</v>
      </c>
      <c r="XE638" s="3">
        <v>609.70999195000002</v>
      </c>
      <c r="XF638" s="3">
        <v>2244.5425397600002</v>
      </c>
      <c r="XG638" s="4">
        <v>3301.2257206600002</v>
      </c>
      <c r="XH638" s="3">
        <v>2564.65310129</v>
      </c>
      <c r="XI638" s="3">
        <v>3178.6250700700002</v>
      </c>
      <c r="XJ638" s="3">
        <v>1875.2530282099999</v>
      </c>
      <c r="XK638" s="3">
        <v>3451.9781604700001</v>
      </c>
      <c r="XL638" s="4">
        <v>427.21486569000001</v>
      </c>
      <c r="XM638" s="3">
        <v>3458.26953172</v>
      </c>
      <c r="XO638" s="3">
        <v>2802.27679532</v>
      </c>
      <c r="XP638" s="3">
        <v>2611.1974425100002</v>
      </c>
      <c r="XQ638" s="4">
        <v>2525.1004153099998</v>
      </c>
      <c r="XR638" s="3">
        <v>2513.8424336500002</v>
      </c>
      <c r="XS638" s="3">
        <v>31.685520409999999</v>
      </c>
      <c r="XT638" s="3">
        <v>3011.0633290199999</v>
      </c>
      <c r="XU638" s="3">
        <v>501.94703558999998</v>
      </c>
      <c r="XV638" s="4">
        <v>1541.69415577</v>
      </c>
      <c r="XW638" s="3">
        <v>759.74226393000004</v>
      </c>
      <c r="XX638" s="3">
        <v>2061.9268677199998</v>
      </c>
      <c r="XY638" s="3">
        <v>1793.8678497200001</v>
      </c>
      <c r="XZ638" s="3">
        <v>736.71926269000005</v>
      </c>
      <c r="YA638" s="4">
        <v>2152.6823058099999</v>
      </c>
      <c r="YB638" s="3">
        <v>449.59102075999999</v>
      </c>
      <c r="YC638" s="3">
        <v>451.14382439000002</v>
      </c>
      <c r="YD638" s="3">
        <v>759.12089392999997</v>
      </c>
      <c r="YE638" s="3">
        <v>2525.7938642300001</v>
      </c>
      <c r="YF638" s="4">
        <v>3085.48605666</v>
      </c>
      <c r="YG638" s="3">
        <v>2360.1397290800001</v>
      </c>
      <c r="YH638" s="3">
        <v>1803.2555076799999</v>
      </c>
      <c r="YI638" s="3">
        <v>2690.2400560999999</v>
      </c>
      <c r="YJ638" s="3">
        <v>426.91225850000001</v>
      </c>
      <c r="YK638" s="4">
        <v>3462.3320487800002</v>
      </c>
      <c r="YL638" s="3">
        <v>2485.01583661</v>
      </c>
      <c r="YM638" s="3">
        <v>3149.3212608700001</v>
      </c>
      <c r="YN638" s="3">
        <v>3233.8437364900001</v>
      </c>
      <c r="YO638" s="3">
        <v>3052.8492187799998</v>
      </c>
      <c r="YP638" s="4">
        <v>530.79351646999999</v>
      </c>
      <c r="YQ638" s="3">
        <v>3082.7992527800002</v>
      </c>
      <c r="YR638" s="3">
        <v>516.68220377</v>
      </c>
      <c r="YS638" s="3">
        <v>412.34548159000002</v>
      </c>
      <c r="YT638" s="3">
        <v>61.81947993</v>
      </c>
      <c r="YU638" s="4">
        <v>602.87243647000003</v>
      </c>
      <c r="YV638" s="3">
        <v>423.25984563999998</v>
      </c>
      <c r="YW638" s="3">
        <v>3439.9751561799999</v>
      </c>
      <c r="YX638" s="3">
        <v>1219.98108101</v>
      </c>
      <c r="YY638" s="3">
        <v>2899.5479192299999</v>
      </c>
      <c r="YZ638" s="4">
        <v>3409.5106278200001</v>
      </c>
      <c r="ZA638" s="3">
        <v>2139.66646842</v>
      </c>
      <c r="ZB638" s="3">
        <v>404.05081345999997</v>
      </c>
      <c r="ZC638" s="3">
        <v>735.53493146999995</v>
      </c>
      <c r="ZD638" s="3">
        <v>3429.87167998</v>
      </c>
      <c r="ZE638" s="4">
        <v>3424.3601280799999</v>
      </c>
      <c r="ZF638" s="3">
        <v>3622.0241387800002</v>
      </c>
      <c r="ZG638" s="3">
        <v>3676.5549486099999</v>
      </c>
      <c r="ZI638" s="3">
        <v>2161.5181872100002</v>
      </c>
      <c r="ZJ638" s="4">
        <v>3291.7274588400001</v>
      </c>
      <c r="ZK638" s="3">
        <v>2683.7013795900002</v>
      </c>
      <c r="ZL638" s="3">
        <v>779.92684700999996</v>
      </c>
      <c r="ZM638" s="3">
        <v>2566.19223478</v>
      </c>
      <c r="ZN638" s="3">
        <v>481.45798121000001</v>
      </c>
      <c r="ZO638" s="4">
        <v>3428.6519306700002</v>
      </c>
      <c r="ZP638" s="3">
        <v>11.676163669999999</v>
      </c>
      <c r="ZQ638" s="3">
        <v>1822.99705395</v>
      </c>
      <c r="ZR638" s="3">
        <v>2057.9507210900001</v>
      </c>
      <c r="ZS638" s="3">
        <v>3466.0180156199999</v>
      </c>
      <c r="ZT638" s="4">
        <v>782.28805301</v>
      </c>
      <c r="ZU638" s="3">
        <v>431.70799216</v>
      </c>
      <c r="ZV638" s="3">
        <v>3080.24977167</v>
      </c>
      <c r="ZW638" s="3">
        <v>3093.7906667100001</v>
      </c>
      <c r="ZX638" s="3">
        <v>3426.37585236</v>
      </c>
      <c r="ZY638" s="4">
        <v>49.280233330000002</v>
      </c>
      <c r="ZZ638" s="3">
        <v>3206.5755354100002</v>
      </c>
      <c r="AAA638" s="3">
        <v>441.18885562000003</v>
      </c>
      <c r="AAB638" s="3">
        <v>3426.2447432899999</v>
      </c>
      <c r="AAC638" s="3">
        <v>1920.6844957599999</v>
      </c>
      <c r="AAD638" s="4">
        <v>3283.9534987699999</v>
      </c>
      <c r="AAE638" s="3">
        <v>60.888667669999997</v>
      </c>
      <c r="AAF638" s="3">
        <v>2081.4080599600002</v>
      </c>
      <c r="AAG638" s="3">
        <v>780.59481975999995</v>
      </c>
      <c r="AAH638" s="3">
        <v>3104.7180795300001</v>
      </c>
      <c r="AAI638" s="4">
        <v>443.92350499000003</v>
      </c>
      <c r="AAJ638" s="3">
        <v>3276.52999138</v>
      </c>
      <c r="AAK638" s="3">
        <v>2758.8150706699998</v>
      </c>
      <c r="AAL638" s="3">
        <v>2222.5025458599998</v>
      </c>
      <c r="AAM638" s="3">
        <v>3192.2001404600001</v>
      </c>
      <c r="AAN638" s="4">
        <v>3089.88846311</v>
      </c>
      <c r="AAO638" s="3">
        <v>3200.3929039099999</v>
      </c>
      <c r="AAP638" s="3">
        <v>2681.4632048499998</v>
      </c>
      <c r="AAQ638" s="3">
        <v>289.02093495000003</v>
      </c>
      <c r="AAR638" s="3">
        <v>625.03235477999999</v>
      </c>
      <c r="AAS638" s="4">
        <v>3758.9324549900002</v>
      </c>
      <c r="AAT638" s="3">
        <v>3383.99220466</v>
      </c>
      <c r="AAU638" s="3">
        <v>3381.3085076299999</v>
      </c>
      <c r="AAV638" s="3">
        <v>549.73722366000004</v>
      </c>
      <c r="AAW638" s="3">
        <v>3610.5952803700002</v>
      </c>
      <c r="AAX638" s="4">
        <v>764.93070342999999</v>
      </c>
      <c r="AAY638" s="3">
        <v>1309.0277516000001</v>
      </c>
      <c r="AAZ638" s="3">
        <v>3463.0236335899999</v>
      </c>
      <c r="ABA638" s="3">
        <v>3450.9597350399999</v>
      </c>
      <c r="ABB638" s="3">
        <v>3652.44952083</v>
      </c>
      <c r="ABC638" s="4">
        <v>2513.9691931299999</v>
      </c>
      <c r="ABD638" s="3">
        <v>3425.2971540399999</v>
      </c>
      <c r="ABE638" s="3">
        <v>87.479575449999999</v>
      </c>
      <c r="ABF638" s="3">
        <v>457.90867958000001</v>
      </c>
      <c r="ABG638" s="3">
        <v>471.77392975999999</v>
      </c>
      <c r="ABH638" s="4">
        <v>1619.9706201500001</v>
      </c>
      <c r="ABI638" s="3">
        <v>3405.0989008199999</v>
      </c>
      <c r="ABJ638" s="3">
        <v>206.23705258999999</v>
      </c>
      <c r="ABK638" s="3">
        <v>2805.11707759</v>
      </c>
      <c r="ABL638" s="3">
        <v>476.90644595999999</v>
      </c>
      <c r="ABM638" s="4">
        <v>805.72053707999999</v>
      </c>
      <c r="ABN638" s="3">
        <v>413.24833219999999</v>
      </c>
      <c r="ABO638" s="3">
        <v>55.082586390000003</v>
      </c>
      <c r="ABP638" s="3">
        <v>208.63181256999999</v>
      </c>
      <c r="ABQ638" s="3">
        <v>788.85904075999997</v>
      </c>
      <c r="ABR638" s="4">
        <v>3296.5660670299999</v>
      </c>
      <c r="ABS638" s="3">
        <v>3664.8209975300001</v>
      </c>
      <c r="ABT638" s="3">
        <v>471.60181026999999</v>
      </c>
      <c r="ABU638" s="3">
        <v>1915.7912070100001</v>
      </c>
      <c r="ABV638" s="3">
        <v>739.73104307999995</v>
      </c>
      <c r="ABW638" s="4">
        <v>3282.6299806699999</v>
      </c>
      <c r="ABX638" s="3">
        <v>22.03253746</v>
      </c>
      <c r="ABY638" s="3">
        <v>3454.5313698</v>
      </c>
      <c r="ABZ638" s="3">
        <v>1130.38449797</v>
      </c>
      <c r="ACA638" s="3">
        <v>467.46286470000001</v>
      </c>
      <c r="ACB638" s="4">
        <v>3109.04032925</v>
      </c>
      <c r="ACC638" s="3">
        <v>3161.3969654500002</v>
      </c>
      <c r="ACD638" s="3">
        <v>3205.64534452</v>
      </c>
      <c r="ACE638" s="3">
        <v>2175.6736171799998</v>
      </c>
      <c r="ACF638" s="3">
        <v>2766.91587136</v>
      </c>
      <c r="ACG638" s="4">
        <v>3029.2104398699998</v>
      </c>
      <c r="ACH638" s="3">
        <v>2426.4194028699999</v>
      </c>
      <c r="ACI638" s="3">
        <v>98.456076499999995</v>
      </c>
      <c r="ACJ638" s="3">
        <v>3311.1229020199999</v>
      </c>
      <c r="ACK638" s="3">
        <v>3458.8418134899998</v>
      </c>
      <c r="ACL638" s="4">
        <v>2302.6400133900001</v>
      </c>
      <c r="ACM638" s="3">
        <v>413.04079461999999</v>
      </c>
      <c r="ACN638" s="3">
        <v>95.206311400000004</v>
      </c>
      <c r="ACO638" s="3">
        <v>2826.8612993699999</v>
      </c>
      <c r="ACP638" s="3">
        <v>2813.8423551300002</v>
      </c>
      <c r="ACQ638" s="4">
        <v>1353.0443596600001</v>
      </c>
      <c r="ACR638" s="3">
        <v>1824.5728482699999</v>
      </c>
      <c r="ACS638" s="3">
        <v>433.07189930999999</v>
      </c>
      <c r="ACT638" s="3">
        <v>1944.018182</v>
      </c>
      <c r="ACU638" s="3">
        <v>2821.6163151999999</v>
      </c>
      <c r="ACV638" s="4">
        <v>76.630455249999997</v>
      </c>
      <c r="ACW638" s="3">
        <v>2724.1146630200001</v>
      </c>
      <c r="ACX638" s="3">
        <v>2600.4701108300001</v>
      </c>
      <c r="ACY638" s="3">
        <v>2824.8449537199999</v>
      </c>
      <c r="ACZ638" s="3">
        <v>2023.3236351</v>
      </c>
      <c r="ADA638" s="4">
        <v>724.77156032999994</v>
      </c>
      <c r="ADB638" s="3">
        <v>2238.99246292</v>
      </c>
      <c r="ADC638" s="3">
        <v>2099.4980047700001</v>
      </c>
      <c r="ADD638" s="3">
        <v>2606.6937527499999</v>
      </c>
      <c r="ADE638" s="3">
        <v>578.84716542000001</v>
      </c>
      <c r="ADF638" s="4">
        <v>1629.86531603</v>
      </c>
      <c r="ADG638" s="3">
        <v>132.39903412000001</v>
      </c>
      <c r="ADH638" s="3">
        <v>726.25477051999997</v>
      </c>
      <c r="ADI638" s="3">
        <v>808.18861872000002</v>
      </c>
      <c r="ADJ638" s="3">
        <v>1646.4751575</v>
      </c>
      <c r="ADK638" s="4">
        <v>1769.351075</v>
      </c>
      <c r="ADL638" s="3">
        <v>474.56077420999998</v>
      </c>
      <c r="ADM638" s="3">
        <v>480.52779032000001</v>
      </c>
      <c r="ADN638" s="3">
        <v>539.15404981999995</v>
      </c>
      <c r="ADO638" s="3">
        <v>28.471173400000001</v>
      </c>
      <c r="ADP638" s="4">
        <v>494.46014846000003</v>
      </c>
      <c r="ADQ638" s="3">
        <v>72.576015999999996</v>
      </c>
      <c r="ADR638" s="3">
        <v>40.748201860000002</v>
      </c>
      <c r="ADS638" s="3">
        <v>257.63802172999999</v>
      </c>
      <c r="ADT638" s="3">
        <v>517.07304550000003</v>
      </c>
      <c r="ADU638" s="4">
        <v>1798.90529631</v>
      </c>
      <c r="ADV638" s="3">
        <v>47.46521156</v>
      </c>
      <c r="ADW638" s="3">
        <v>11.13743588</v>
      </c>
      <c r="ADX638" s="3">
        <v>55.586517460000003</v>
      </c>
      <c r="ADY638" s="3">
        <v>828.67394488000002</v>
      </c>
      <c r="ADZ638" s="4">
        <v>733.33652441000004</v>
      </c>
      <c r="AEA638" s="3">
        <v>2803.8401622400002</v>
      </c>
      <c r="AEB638" s="3">
        <v>3088.5208277400002</v>
      </c>
      <c r="AEC638" s="3">
        <v>450.54233822999998</v>
      </c>
      <c r="AED638" s="3">
        <v>363.15721101999998</v>
      </c>
      <c r="AEE638" s="4">
        <v>72.690348079999993</v>
      </c>
      <c r="AEF638" s="3">
        <v>373.07924717999998</v>
      </c>
      <c r="AEG638" s="3">
        <v>102.49311738999999</v>
      </c>
      <c r="AEH638" s="3">
        <v>1183.74029713</v>
      </c>
      <c r="AEI638" s="3">
        <v>288.90536013000002</v>
      </c>
      <c r="AEJ638" s="4">
        <v>403.05600009</v>
      </c>
      <c r="AEK638" s="3">
        <v>26.84256263</v>
      </c>
      <c r="AEL638" s="3">
        <v>553.72082673</v>
      </c>
      <c r="AEM638" s="3">
        <v>3132.8263728500001</v>
      </c>
      <c r="AEN638" s="3">
        <v>3004.8117254499998</v>
      </c>
      <c r="AEO638" s="4">
        <v>2495.28335449</v>
      </c>
      <c r="AEP638" s="3">
        <v>3381.4470731400002</v>
      </c>
      <c r="AEQ638" s="3">
        <v>797.39169359999994</v>
      </c>
      <c r="AER638" s="3">
        <v>3315.5147451799999</v>
      </c>
      <c r="AES638" s="3">
        <v>796.82314005000001</v>
      </c>
      <c r="AET638" s="4">
        <v>1797.7992577099999</v>
      </c>
      <c r="AEU638" s="3">
        <v>2436.2103299599999</v>
      </c>
      <c r="AEV638" s="3">
        <v>3470.9429942400002</v>
      </c>
      <c r="AEW638" s="3">
        <v>2778.2043001500001</v>
      </c>
      <c r="AEX638" s="3">
        <v>807.78534959000001</v>
      </c>
      <c r="AEY638" s="4">
        <v>2188.2880495499999</v>
      </c>
      <c r="AEZ638" s="3">
        <v>3311.07505653</v>
      </c>
      <c r="AFA638" s="3">
        <v>400.87685549999998</v>
      </c>
      <c r="AFB638" s="3">
        <v>2122.2618947199999</v>
      </c>
      <c r="AFC638" s="3">
        <v>2074.80165412</v>
      </c>
      <c r="AFD638" s="4">
        <v>2563.8092808299998</v>
      </c>
      <c r="AFE638" s="3">
        <v>2797.5084019400001</v>
      </c>
      <c r="AFF638" s="3">
        <v>2673.3058594899999</v>
      </c>
      <c r="AFG638" s="3">
        <v>3660.2974239300001</v>
      </c>
      <c r="AFH638" s="3">
        <v>2623.5508994800002</v>
      </c>
      <c r="AFI638" s="4">
        <v>416.92808534</v>
      </c>
      <c r="AFJ638" s="3">
        <v>770.05389907999995</v>
      </c>
      <c r="AFK638" s="3">
        <v>733.65715133000003</v>
      </c>
      <c r="AFL638" s="3">
        <v>3674.1483825999999</v>
      </c>
      <c r="AFM638" s="3">
        <v>38.906461180000001</v>
      </c>
      <c r="AFN638" s="4">
        <v>3371.6915641400001</v>
      </c>
      <c r="AFO638" s="3">
        <v>3457.5841606099998</v>
      </c>
      <c r="AFP638" s="3">
        <v>432.75872883</v>
      </c>
      <c r="AFQ638" s="3">
        <v>2448.1344202599998</v>
      </c>
      <c r="AFR638" s="3">
        <v>2815.6996300599999</v>
      </c>
      <c r="AFS638" s="4">
        <v>211.88282040999999</v>
      </c>
      <c r="AFT638" s="3">
        <v>870.45113546000005</v>
      </c>
      <c r="AFU638" s="3">
        <v>879.00491488</v>
      </c>
      <c r="AFV638" s="3">
        <v>2104.5578206800001</v>
      </c>
      <c r="AFW638" s="3">
        <v>3041.9205632200001</v>
      </c>
      <c r="AFX638" s="4">
        <v>605.97431551</v>
      </c>
      <c r="AFY638" s="3">
        <v>2294.08499123</v>
      </c>
      <c r="AFZ638" s="3">
        <v>2561.5232606</v>
      </c>
      <c r="AGA638" s="3">
        <v>3477.8961245400001</v>
      </c>
      <c r="AGB638" s="3">
        <v>2637.7094363000001</v>
      </c>
      <c r="AGC638" s="4">
        <v>515.16730370999994</v>
      </c>
      <c r="AGD638" s="3">
        <v>2989.97900218</v>
      </c>
      <c r="AGE638" s="3">
        <v>2590.13299951</v>
      </c>
      <c r="AGF638" s="3">
        <v>3098.27322989</v>
      </c>
      <c r="AGG638" s="3">
        <v>3446.6716606700002</v>
      </c>
      <c r="AGH638" s="4">
        <v>3465.9838402700002</v>
      </c>
      <c r="AGI638" s="3">
        <v>2783.9836625200001</v>
      </c>
      <c r="AGJ638" s="3">
        <v>2127.8952351399998</v>
      </c>
      <c r="AGK638" s="3">
        <v>89.897947489999993</v>
      </c>
      <c r="AGL638" s="3">
        <v>2811.4351677499999</v>
      </c>
      <c r="AGM638" s="4">
        <v>3476.1525603199998</v>
      </c>
      <c r="AGN638" s="3">
        <v>3370.4016000199999</v>
      </c>
      <c r="AGO638" s="3">
        <v>2147.2030651499999</v>
      </c>
      <c r="AGP638" s="3">
        <v>3058.39494603</v>
      </c>
      <c r="AGQ638" s="3">
        <v>3445.0461567500001</v>
      </c>
      <c r="AGR638" s="4">
        <v>69.32749364</v>
      </c>
      <c r="AGS638" s="3">
        <v>3284.55933452</v>
      </c>
      <c r="AGT638" s="3">
        <v>613.45312482999998</v>
      </c>
      <c r="AGU638" s="3">
        <v>777.71104159000004</v>
      </c>
      <c r="AGV638" s="3">
        <v>3282.60077628</v>
      </c>
      <c r="AGW638" s="4">
        <v>766.56242105000001</v>
      </c>
      <c r="AGX638" s="3">
        <v>2833.68580608</v>
      </c>
      <c r="AGY638" s="3">
        <v>3282.4410841899999</v>
      </c>
      <c r="AGZ638" s="3">
        <v>3319.38588028</v>
      </c>
      <c r="AHA638" s="3">
        <v>3085.4506385700001</v>
      </c>
      <c r="AHB638" s="4">
        <v>3629.1568450099999</v>
      </c>
      <c r="AHC638" s="3">
        <v>2807.4938178399998</v>
      </c>
      <c r="AHD638" s="3">
        <v>726.48405605000005</v>
      </c>
      <c r="AHE638" s="3">
        <v>508.86226232000001</v>
      </c>
      <c r="AHF638" s="3">
        <v>793.27573872000005</v>
      </c>
      <c r="AHG638" s="4">
        <v>791.78755756999999</v>
      </c>
      <c r="AHH638" s="3">
        <v>1930.5083554600001</v>
      </c>
      <c r="AHI638" s="3">
        <v>2740.3019728899999</v>
      </c>
      <c r="AHJ638" s="3">
        <v>2167.2552964199999</v>
      </c>
      <c r="AHK638" s="3">
        <v>3440.5517875400001</v>
      </c>
      <c r="AHL638" s="4">
        <v>3328.2652575799998</v>
      </c>
      <c r="AHM638" s="3">
        <v>3036.48109024</v>
      </c>
      <c r="AHN638" s="3">
        <v>2100.34493208</v>
      </c>
      <c r="AHO638" s="3">
        <v>1205.53733536</v>
      </c>
      <c r="AHP638" s="3">
        <v>414.84711721000002</v>
      </c>
      <c r="AHQ638" s="4">
        <v>616.76564829999995</v>
      </c>
      <c r="AHR638" s="3">
        <v>2557.4967830000001</v>
      </c>
      <c r="AHS638" s="3">
        <v>3125.6383646899999</v>
      </c>
      <c r="AHT638" s="3">
        <v>2791.3363337300002</v>
      </c>
      <c r="AHU638" s="3">
        <v>3523.8949029</v>
      </c>
      <c r="AHV638" s="4">
        <v>1736.65893519</v>
      </c>
      <c r="AHW638" s="3">
        <v>426.85695657000002</v>
      </c>
      <c r="AHX638" s="3">
        <v>3075.7063142299999</v>
      </c>
      <c r="AHY638" s="3">
        <v>3353.42142203</v>
      </c>
      <c r="AHZ638" s="3">
        <v>83.652557619999996</v>
      </c>
      <c r="AIA638" s="4">
        <v>3487.87035578</v>
      </c>
      <c r="AIB638" s="3">
        <v>2767.3315678899999</v>
      </c>
      <c r="AIC638" s="3">
        <v>3399.7433127899999</v>
      </c>
      <c r="AID638" s="3">
        <v>898.10769278999999</v>
      </c>
      <c r="AIE638" s="3">
        <v>262.40827922</v>
      </c>
      <c r="AIF638" s="4">
        <v>2213.41811646</v>
      </c>
      <c r="AIG638" s="3">
        <v>123.5407834</v>
      </c>
      <c r="AIH638" s="3">
        <v>2586.1059005400002</v>
      </c>
      <c r="AII638" s="3">
        <v>453.73245180999999</v>
      </c>
      <c r="AIJ638" s="3">
        <v>660.98730846000001</v>
      </c>
      <c r="AIK638" s="4">
        <v>2006.9132534</v>
      </c>
      <c r="AIL638" s="3">
        <v>3424.0351515699999</v>
      </c>
      <c r="AIM638" s="3">
        <v>53.808777890000002</v>
      </c>
      <c r="AIN638" s="3">
        <v>3454.8116076699998</v>
      </c>
      <c r="AIO638" s="3">
        <v>451.95346949999998</v>
      </c>
      <c r="AIP638" s="4">
        <v>3351.5486128500002</v>
      </c>
      <c r="AIQ638" s="3">
        <v>43.446811769999996</v>
      </c>
      <c r="AIR638" s="3">
        <v>2874.9770853199998</v>
      </c>
      <c r="AIS638" s="3">
        <v>366.65925234000002</v>
      </c>
      <c r="AIT638" s="3">
        <v>21.002306000000001</v>
      </c>
      <c r="AIU638" s="4">
        <v>632.55031040999995</v>
      </c>
      <c r="AIV638" s="3">
        <v>410.65597656</v>
      </c>
      <c r="AIW638" s="3">
        <v>1884.0329863100001</v>
      </c>
      <c r="AIX638" s="3">
        <v>456.27136962999998</v>
      </c>
      <c r="AIY638" s="3">
        <v>3454.9992614100001</v>
      </c>
      <c r="AIZ638" s="4">
        <v>3402.8781244400002</v>
      </c>
      <c r="AJA638" s="3">
        <v>258.83788720000001</v>
      </c>
      <c r="AJB638" s="3">
        <v>511.30611053000001</v>
      </c>
      <c r="AJC638" s="3">
        <v>1911.66096062</v>
      </c>
      <c r="AJD638" s="3">
        <v>3439.8589599900001</v>
      </c>
      <c r="AJE638" s="4">
        <v>3330.6140361799999</v>
      </c>
      <c r="AJF638" s="3">
        <v>44.515568170000002</v>
      </c>
      <c r="AJG638" s="3">
        <v>3653.6543572599999</v>
      </c>
      <c r="AJH638" s="3">
        <v>2821.1589868800002</v>
      </c>
      <c r="AJI638" s="3">
        <v>2830.7945714699999</v>
      </c>
      <c r="AJJ638" s="4">
        <v>3616.9431962899998</v>
      </c>
      <c r="AJK638" s="3">
        <v>3435.4292132599999</v>
      </c>
      <c r="AJL638" s="3">
        <v>3307.0349087899999</v>
      </c>
      <c r="AJM638" s="3">
        <v>3501.8623654399998</v>
      </c>
      <c r="AJN638" s="3">
        <v>2750.39426443</v>
      </c>
      <c r="AJO638" s="4">
        <v>2296.57792767</v>
      </c>
      <c r="AJP638" s="3">
        <v>117.53151413000001</v>
      </c>
      <c r="AJQ638" s="3">
        <v>2542.4440947500002</v>
      </c>
      <c r="AJR638" s="3">
        <v>2414.0852083700001</v>
      </c>
      <c r="AJS638" s="3">
        <v>2491.78317728</v>
      </c>
      <c r="AJT638" s="4">
        <v>3423.6878057399999</v>
      </c>
      <c r="AJU638" s="3">
        <v>3251.1780953799998</v>
      </c>
      <c r="AJV638" s="3">
        <v>3391.45858658</v>
      </c>
      <c r="AJW638" s="3">
        <v>2496.2477207299999</v>
      </c>
      <c r="AJX638" s="3">
        <v>2814.7396134099999</v>
      </c>
      <c r="AJY638" s="4">
        <v>2078.4074642300002</v>
      </c>
      <c r="AJZ638" s="3">
        <v>441.91772263000001</v>
      </c>
      <c r="AKA638" s="3">
        <v>2279.6462165399998</v>
      </c>
      <c r="AKB638" s="3">
        <v>2582.2956597000002</v>
      </c>
      <c r="AKC638" s="3">
        <v>3528.37746608</v>
      </c>
      <c r="AKD638" s="4">
        <v>3490.14519135</v>
      </c>
      <c r="AKE638" s="3">
        <v>729.71518004999996</v>
      </c>
      <c r="AKF638" s="3">
        <v>2655.60613504</v>
      </c>
      <c r="AKG638" s="3">
        <v>3198.19511822</v>
      </c>
      <c r="AKH638" s="3">
        <v>3454.8793369999999</v>
      </c>
      <c r="AKI638" s="4">
        <v>3421.93243549</v>
      </c>
      <c r="AKJ638" s="3">
        <v>3242.85795108</v>
      </c>
      <c r="AKK638" s="3">
        <v>74.210840469999994</v>
      </c>
      <c r="AKL638" s="3">
        <v>721.16015789000005</v>
      </c>
      <c r="AKM638" s="3">
        <v>2797.9949346499998</v>
      </c>
      <c r="AKN638" s="4">
        <v>1201.4748182999999</v>
      </c>
      <c r="AKO638" s="3">
        <v>441.95811168</v>
      </c>
      <c r="AKP638" s="3">
        <v>3297.0103465799998</v>
      </c>
      <c r="AKQ638" s="3">
        <v>3654.87472794</v>
      </c>
      <c r="AKR638" s="3">
        <v>2508.3054055799998</v>
      </c>
      <c r="AKS638" s="4">
        <v>3312.9037484400001</v>
      </c>
      <c r="AKT638" s="3">
        <v>3431.7830140999999</v>
      </c>
      <c r="AKU638" s="3">
        <v>435.57167082000001</v>
      </c>
      <c r="AKV638" s="3">
        <v>1715.4882379200001</v>
      </c>
      <c r="AKW638" s="3">
        <v>1923.33836703</v>
      </c>
      <c r="AKX638" s="4">
        <v>3507.9946659699999</v>
      </c>
      <c r="AKY638" s="3">
        <v>3421.0289635099998</v>
      </c>
      <c r="AKZ638" s="3">
        <v>3441.97223936</v>
      </c>
      <c r="ALA638" s="3">
        <v>3168.4998459200001</v>
      </c>
      <c r="ALB638" s="3">
        <v>2107.23406127</v>
      </c>
      <c r="ALC638" s="4">
        <v>71.96272381</v>
      </c>
      <c r="ALD638" s="3">
        <v>3621.1896388700002</v>
      </c>
      <c r="ALE638" s="3">
        <v>1933.1920524899999</v>
      </c>
      <c r="ALF638" s="3">
        <v>2709.5646631</v>
      </c>
      <c r="ALG638" s="3">
        <v>709.74310550999996</v>
      </c>
      <c r="ALH638" s="4">
        <v>3437.2156520100002</v>
      </c>
      <c r="ALI638" s="3">
        <v>443.40403966999997</v>
      </c>
      <c r="ALJ638" s="3">
        <v>2959.86057691</v>
      </c>
      <c r="ALK638" s="3">
        <v>108.01833943</v>
      </c>
      <c r="ALL638" s="3">
        <v>490.50015745000002</v>
      </c>
      <c r="ALM638" s="4">
        <v>681.09732713999995</v>
      </c>
    </row>
    <row r="639" spans="1:1001" x14ac:dyDescent="0.45">
      <c r="A639" s="1" t="s">
        <v>638</v>
      </c>
      <c r="B639" s="3">
        <v>1445.1388500999999</v>
      </c>
      <c r="C639" s="3">
        <v>2363.18754893</v>
      </c>
      <c r="D639" s="3">
        <v>204.49845933</v>
      </c>
      <c r="E639" s="3">
        <v>1328.9258831100001</v>
      </c>
      <c r="F639" s="4">
        <v>3121.7728219199998</v>
      </c>
      <c r="G639" s="3">
        <v>679.42149225000003</v>
      </c>
      <c r="H639" s="3">
        <v>1041.1930481700001</v>
      </c>
      <c r="I639" s="3">
        <v>2797.0318111500001</v>
      </c>
      <c r="J639" s="3">
        <v>1944.4338785299999</v>
      </c>
      <c r="K639" s="4">
        <v>580.32167643000002</v>
      </c>
      <c r="L639" s="3">
        <v>1276.56986828</v>
      </c>
      <c r="M639" s="3">
        <v>2380.3827209400001</v>
      </c>
      <c r="N639" s="3">
        <v>2742.1182374</v>
      </c>
      <c r="O639" s="3">
        <v>1504.5865607400001</v>
      </c>
      <c r="P639" s="4">
        <v>2757.7369937200001</v>
      </c>
      <c r="Q639" s="3">
        <v>1548.0047894899999</v>
      </c>
      <c r="R639" s="3">
        <v>1267.97445707</v>
      </c>
      <c r="S639" s="3">
        <v>676.34073979000004</v>
      </c>
      <c r="T639" s="3">
        <v>2740.6716880399999</v>
      </c>
      <c r="U639" s="4">
        <v>874.86161972000002</v>
      </c>
      <c r="V639" s="3">
        <v>1741.81941304</v>
      </c>
      <c r="W639" s="3">
        <v>628.28087714000003</v>
      </c>
      <c r="X639" s="3">
        <v>325.96697377999999</v>
      </c>
      <c r="Y639" s="3">
        <v>2735.2123312200001</v>
      </c>
      <c r="Z639" s="4">
        <v>3985.1999909000001</v>
      </c>
      <c r="AA639" s="3">
        <v>254.78220521</v>
      </c>
      <c r="AB639" s="3">
        <v>598.80494844999998</v>
      </c>
      <c r="AC639" s="3">
        <v>29.4777928</v>
      </c>
      <c r="AD639" s="3">
        <v>2369.3130143899998</v>
      </c>
      <c r="AE639" s="4">
        <v>3106.54739281</v>
      </c>
      <c r="AF639" s="3">
        <v>720.82399671999997</v>
      </c>
      <c r="AG639" s="3">
        <v>1316.50407544</v>
      </c>
      <c r="AH639" s="3">
        <v>2719.3506192300001</v>
      </c>
      <c r="AI639" s="3">
        <v>744.99218286999997</v>
      </c>
      <c r="AJ639" s="4">
        <v>633.48112266999999</v>
      </c>
      <c r="AK639" s="3">
        <v>2740.6182502199999</v>
      </c>
      <c r="AL639" s="3">
        <v>2380.7021051199999</v>
      </c>
      <c r="AM639" s="3">
        <v>1285.24916444</v>
      </c>
      <c r="AN639" s="3">
        <v>573.44497463999994</v>
      </c>
      <c r="AO639" s="4">
        <v>316.95462329999998</v>
      </c>
      <c r="AP639" s="3">
        <v>1262.9078060899999</v>
      </c>
      <c r="AQ639" s="3">
        <v>799.43972912000004</v>
      </c>
      <c r="AR639" s="3">
        <v>560.84794063000004</v>
      </c>
      <c r="AS639" s="3">
        <v>727.50683106999998</v>
      </c>
      <c r="AT639" s="4">
        <v>1495.8438848400001</v>
      </c>
      <c r="AU639" s="3">
        <v>927.33196663000001</v>
      </c>
      <c r="AV639" s="3">
        <v>880.04508825999994</v>
      </c>
      <c r="AW639" s="3">
        <v>2412.2409822099999</v>
      </c>
      <c r="AX639" s="3">
        <v>928.72259268999994</v>
      </c>
      <c r="AY639" s="4">
        <v>1264.1896924</v>
      </c>
      <c r="AZ639" s="3">
        <v>316.41030318000003</v>
      </c>
      <c r="BA639" s="3">
        <v>1452.46915199</v>
      </c>
      <c r="BB639" s="3">
        <v>2389.8337586399998</v>
      </c>
      <c r="BC639" s="3">
        <v>2731.9109924099998</v>
      </c>
      <c r="BD639" s="4">
        <v>2865.3203741500001</v>
      </c>
      <c r="BE639" s="3">
        <v>2731.1386295000002</v>
      </c>
      <c r="BF639" s="3">
        <v>576.25667389</v>
      </c>
      <c r="BG639" s="3">
        <v>979.26047889999995</v>
      </c>
      <c r="BH639" s="3">
        <v>806.97818996000001</v>
      </c>
      <c r="BI639" s="4">
        <v>1414.4232882599999</v>
      </c>
      <c r="BJ639" s="3">
        <v>125.90820309999999</v>
      </c>
      <c r="BK639" s="3">
        <v>740.85820825999997</v>
      </c>
      <c r="BL639" s="3">
        <v>731.86760573000004</v>
      </c>
      <c r="BM639" s="3">
        <v>1520.12826718</v>
      </c>
      <c r="BN639" s="4">
        <v>1422.3861448099999</v>
      </c>
      <c r="BO639" s="3">
        <v>221.04367832</v>
      </c>
      <c r="BP639" s="3">
        <v>2737.7723756199998</v>
      </c>
      <c r="BQ639" s="3">
        <v>1281.3096786399999</v>
      </c>
      <c r="BR639" s="3">
        <v>604.87573335000002</v>
      </c>
      <c r="BS639" s="4">
        <v>2407.0755334</v>
      </c>
      <c r="BT639" s="3">
        <v>727.69634891999999</v>
      </c>
      <c r="BU639" s="3">
        <v>2745.8856037099999</v>
      </c>
      <c r="BV639" s="3">
        <v>2495.3485983400001</v>
      </c>
      <c r="BW639" s="3">
        <v>2659.6580888100002</v>
      </c>
      <c r="BX639" s="4">
        <v>759.25945944</v>
      </c>
      <c r="BY639" s="3">
        <v>3129.2634372699999</v>
      </c>
      <c r="BZ639" s="3">
        <v>287.50106392999999</v>
      </c>
      <c r="CA639" s="3">
        <v>564.49848938000002</v>
      </c>
      <c r="CB639" s="3">
        <v>666.83005057000003</v>
      </c>
      <c r="CC639" s="4">
        <v>1594.10360842</v>
      </c>
      <c r="CD639" s="3">
        <v>1092.14290269</v>
      </c>
      <c r="CE639" s="3">
        <v>542.88475530000005</v>
      </c>
      <c r="CF639" s="3">
        <v>802.32847824999999</v>
      </c>
      <c r="CG639" s="3">
        <v>1182.12722061</v>
      </c>
      <c r="CH639" s="4">
        <v>751.34693386000004</v>
      </c>
      <c r="CI639" s="3">
        <v>716.09723512999994</v>
      </c>
      <c r="CJ639" s="3">
        <v>757.89928051000004</v>
      </c>
      <c r="CK639" s="3">
        <v>364.40305787</v>
      </c>
      <c r="CL639" s="3">
        <v>407.07377851000001</v>
      </c>
      <c r="CM639" s="4">
        <v>753.28063729999997</v>
      </c>
      <c r="CN639" s="3">
        <v>1513.6076104000001</v>
      </c>
      <c r="CO639" s="3">
        <v>2302.3945722399999</v>
      </c>
      <c r="CP639" s="3">
        <v>303.43982579999999</v>
      </c>
      <c r="CQ639" s="3">
        <v>1478.5318952699999</v>
      </c>
      <c r="CR639" s="4">
        <v>739.73290718999999</v>
      </c>
      <c r="CS639" s="3">
        <v>1161.4585903</v>
      </c>
      <c r="CT639" s="3">
        <v>943.18870765999998</v>
      </c>
      <c r="CU639" s="3">
        <v>1277.6585085199999</v>
      </c>
      <c r="CV639" s="3">
        <v>590.33505398</v>
      </c>
      <c r="CW639" s="4">
        <v>559.52504390000001</v>
      </c>
      <c r="CX639" s="3">
        <v>1496.9517875500001</v>
      </c>
      <c r="CY639" s="3">
        <v>1372.13284606</v>
      </c>
      <c r="CZ639" s="3">
        <v>1337.5995869400001</v>
      </c>
      <c r="DA639" s="3">
        <v>771.03939189999994</v>
      </c>
      <c r="DB639" s="4">
        <v>3097.5288286300001</v>
      </c>
      <c r="DC639" s="3">
        <v>737.77372758000001</v>
      </c>
      <c r="DD639" s="3">
        <v>756.74291094</v>
      </c>
      <c r="DE639" s="3">
        <v>797.52653089</v>
      </c>
      <c r="DF639" s="3">
        <v>928.99351001000002</v>
      </c>
      <c r="DG639" s="4">
        <v>1190.2559829500001</v>
      </c>
      <c r="DH639" s="3">
        <v>877.88396339999997</v>
      </c>
      <c r="DI639" s="3">
        <v>938.86583656999994</v>
      </c>
      <c r="DJ639" s="3">
        <v>738.17326848999994</v>
      </c>
      <c r="DK639" s="3">
        <v>758.77292672999999</v>
      </c>
      <c r="DL639" s="4">
        <v>1266.6664732199999</v>
      </c>
      <c r="DM639" s="3">
        <v>1844.55983569</v>
      </c>
      <c r="DN639" s="3">
        <v>752.50578890999998</v>
      </c>
      <c r="DO639" s="3">
        <v>1434.4860828200001</v>
      </c>
      <c r="DP639" s="3">
        <v>2410.6092645899998</v>
      </c>
      <c r="DQ639" s="4">
        <v>2737.2479393399999</v>
      </c>
      <c r="DR639" s="3">
        <v>324.40112138000001</v>
      </c>
      <c r="DS639" s="3">
        <v>2774.5935190800001</v>
      </c>
      <c r="DT639" s="3">
        <v>2419.0083228799999</v>
      </c>
      <c r="DU639" s="3">
        <v>694.08396014000004</v>
      </c>
      <c r="DV639" s="4">
        <v>754.80610064999996</v>
      </c>
      <c r="DW639" s="3">
        <v>740.81036276999998</v>
      </c>
      <c r="DX639" s="3">
        <v>2326.6540997799998</v>
      </c>
      <c r="DY639" s="3">
        <v>2810.6802032000001</v>
      </c>
      <c r="DZ639" s="3">
        <v>944.30468817999997</v>
      </c>
      <c r="EA639" s="4">
        <v>730.79822795999996</v>
      </c>
      <c r="EB639" s="3">
        <v>751.26118480000002</v>
      </c>
      <c r="EC639" s="3">
        <v>16.824835490000002</v>
      </c>
      <c r="ED639" s="3">
        <v>235.47996753000001</v>
      </c>
      <c r="EE639" s="3">
        <v>1458.9363709500001</v>
      </c>
      <c r="EF639" s="4">
        <v>2708.9072536399999</v>
      </c>
      <c r="EG639" s="3">
        <v>284.57627534</v>
      </c>
      <c r="EH639" s="3">
        <v>2374.6512040600001</v>
      </c>
      <c r="EI639" s="3">
        <v>1538.7861441699999</v>
      </c>
      <c r="EJ639" s="3">
        <v>1266.11345392</v>
      </c>
      <c r="EK639" s="4">
        <v>2760.5070611800002</v>
      </c>
      <c r="EL639" s="3">
        <v>2249.1823095499999</v>
      </c>
      <c r="EM639" s="3">
        <v>746.55244293999999</v>
      </c>
      <c r="EN639" s="3">
        <v>2329.5894516600001</v>
      </c>
      <c r="EO639" s="3">
        <v>2269.63905269</v>
      </c>
      <c r="EP639" s="4">
        <v>1353.4532211200001</v>
      </c>
      <c r="EQ639" s="3">
        <v>1341.9945369500001</v>
      </c>
      <c r="ER639" s="3">
        <v>3110.1855141599999</v>
      </c>
      <c r="ES639" s="3">
        <v>2266.2569357799998</v>
      </c>
      <c r="ET639" s="3">
        <v>2636.7724103400001</v>
      </c>
      <c r="EU639" s="4">
        <v>1277.84305541</v>
      </c>
      <c r="EV639" s="3">
        <v>1440.4437783799999</v>
      </c>
      <c r="EW639" s="3">
        <v>522.14466744000003</v>
      </c>
      <c r="EX639" s="3">
        <v>1277.6206049499999</v>
      </c>
      <c r="EY639" s="3">
        <v>557.22162531000004</v>
      </c>
      <c r="EZ639" s="4">
        <v>3058.3508287599998</v>
      </c>
      <c r="FA639" s="3">
        <v>2748.6469719900001</v>
      </c>
      <c r="FB639" s="3">
        <v>375.62251458999998</v>
      </c>
      <c r="FC639" s="3">
        <v>2357.71079375</v>
      </c>
      <c r="FD639" s="3">
        <v>727.16197072</v>
      </c>
      <c r="FE639" s="4">
        <v>889.93481317999999</v>
      </c>
      <c r="FF639" s="3">
        <v>399.63349412999997</v>
      </c>
      <c r="FG639" s="3">
        <v>686.90340842000001</v>
      </c>
      <c r="FH639" s="3">
        <v>612.52728352999998</v>
      </c>
      <c r="FI639" s="3">
        <v>761.46221608999997</v>
      </c>
      <c r="FJ639" s="4">
        <v>332.96297860999999</v>
      </c>
      <c r="FK639" s="3">
        <v>732.92890568999997</v>
      </c>
      <c r="FL639" s="3">
        <v>726.53997934999995</v>
      </c>
      <c r="FM639" s="3">
        <v>577.00791021999999</v>
      </c>
      <c r="FN639" s="3">
        <v>1221.2393552599999</v>
      </c>
      <c r="FO639" s="4">
        <v>280.90335727000001</v>
      </c>
      <c r="FP639" s="3">
        <v>2411.1504778600001</v>
      </c>
      <c r="FQ639" s="3">
        <v>761.41064238000001</v>
      </c>
      <c r="FR639" s="3">
        <v>2713.2313674699999</v>
      </c>
      <c r="FS639" s="3">
        <v>2719.3450269</v>
      </c>
      <c r="FT639" s="4">
        <v>2671.3187182299998</v>
      </c>
      <c r="FU639" s="3">
        <v>285.07212859999998</v>
      </c>
      <c r="FV639" s="3">
        <v>369.65177025999998</v>
      </c>
      <c r="FW639" s="3">
        <v>2366.9518083900002</v>
      </c>
      <c r="FX639" s="3">
        <v>767.62869196999998</v>
      </c>
      <c r="FY639" s="4">
        <v>2402.08158271</v>
      </c>
      <c r="FZ639" s="3">
        <v>610.35062442000003</v>
      </c>
      <c r="GA639" s="3">
        <v>1349.84865375</v>
      </c>
      <c r="GB639" s="3">
        <v>183.1363801</v>
      </c>
      <c r="GC639" s="3">
        <v>712.01794108000001</v>
      </c>
      <c r="GD639" s="4">
        <v>36.157520300000002</v>
      </c>
      <c r="GE639" s="3">
        <v>2979.5418502900002</v>
      </c>
      <c r="GF639" s="3">
        <v>1516.32486141</v>
      </c>
      <c r="GG639" s="3">
        <v>2101.6634792200002</v>
      </c>
      <c r="GH639" s="3">
        <v>1439.8491272900001</v>
      </c>
      <c r="GI639" s="4">
        <v>814.43773681000005</v>
      </c>
      <c r="GJ639" s="3">
        <v>1347.9708736099999</v>
      </c>
      <c r="GK639" s="3">
        <v>2692.3968313700002</v>
      </c>
      <c r="GL639" s="3">
        <v>964.96896889999994</v>
      </c>
      <c r="GM639" s="3">
        <v>662.62586114999999</v>
      </c>
      <c r="GN639" s="4">
        <v>567.89800464999996</v>
      </c>
      <c r="GO639" s="3">
        <v>205.71323767999999</v>
      </c>
      <c r="GP639" s="3">
        <v>954.46719453000003</v>
      </c>
      <c r="GQ639" s="3">
        <v>332.43419274000001</v>
      </c>
      <c r="GR639" s="3">
        <v>1256.1454363800001</v>
      </c>
      <c r="GS639" s="4">
        <v>2753.5091922400002</v>
      </c>
      <c r="GT639" s="3">
        <v>3124.40059565</v>
      </c>
      <c r="GU639" s="3">
        <v>668.63078083000005</v>
      </c>
      <c r="GV639" s="3">
        <v>758.33610362000002</v>
      </c>
      <c r="GW639" s="3">
        <v>1452.2597503</v>
      </c>
      <c r="GX639" s="4">
        <v>961.65955227999996</v>
      </c>
      <c r="GY639" s="3">
        <v>765.55952987000001</v>
      </c>
      <c r="GZ639" s="3">
        <v>1555.8141676499999</v>
      </c>
      <c r="HA639" s="3">
        <v>1519.57524788</v>
      </c>
      <c r="HB639" s="3">
        <v>2714.23177317</v>
      </c>
      <c r="HC639" s="4">
        <v>738.57715899000004</v>
      </c>
      <c r="HD639" s="3">
        <v>1698.9616600300001</v>
      </c>
      <c r="HE639" s="3">
        <v>2807.9741368499999</v>
      </c>
      <c r="HF639" s="3">
        <v>2766.8935020399999</v>
      </c>
      <c r="HG639" s="3">
        <v>722.79933195000001</v>
      </c>
      <c r="HH639" s="4">
        <v>1543.7086373100001</v>
      </c>
      <c r="HI639" s="3">
        <v>2727.8453684999999</v>
      </c>
      <c r="HJ639" s="3">
        <v>898.97077572000001</v>
      </c>
      <c r="HK639" s="3">
        <v>3101.7566301100001</v>
      </c>
      <c r="HL639" s="3">
        <v>201.82159737000001</v>
      </c>
      <c r="HM639" s="4">
        <v>2752.9518233499998</v>
      </c>
      <c r="HN639" s="3">
        <v>1502.1681887</v>
      </c>
      <c r="HO639" s="3">
        <v>749.53439757000001</v>
      </c>
      <c r="HP639" s="3">
        <v>571.81263564999995</v>
      </c>
      <c r="HQ639" s="3">
        <v>1254.5764771300001</v>
      </c>
      <c r="HR639" s="4">
        <v>3142.4576078499999</v>
      </c>
      <c r="HS639" s="3">
        <v>724.00665386000003</v>
      </c>
      <c r="HT639" s="3">
        <v>426.86441301000002</v>
      </c>
      <c r="HU639" s="3">
        <v>1529.9359712600001</v>
      </c>
      <c r="HV639" s="3">
        <v>2396.3022203400001</v>
      </c>
      <c r="HW639" s="4">
        <v>224.06167241</v>
      </c>
      <c r="HX639" s="3">
        <v>1294.5560442999999</v>
      </c>
      <c r="HY639" s="3">
        <v>1273.19147959</v>
      </c>
      <c r="HZ639" s="3">
        <v>26.653666149999999</v>
      </c>
      <c r="IA639" s="3">
        <v>17.739492129999999</v>
      </c>
      <c r="IB639" s="4">
        <v>421.62812802000002</v>
      </c>
      <c r="IC639" s="3">
        <v>725.61227394000002</v>
      </c>
      <c r="ID639" s="3">
        <v>2394.3157004499999</v>
      </c>
      <c r="IE639" s="3">
        <v>1514.2084751899999</v>
      </c>
      <c r="IF639" s="3">
        <v>2895.64260878</v>
      </c>
      <c r="IG639" s="4">
        <v>1502.20795638</v>
      </c>
      <c r="IH639" s="3">
        <v>1319.5295259699999</v>
      </c>
      <c r="II639" s="3">
        <v>1288.55050325</v>
      </c>
      <c r="IJ639" s="3">
        <v>1262.8531255299999</v>
      </c>
      <c r="IK639" s="3">
        <v>607.36742704999995</v>
      </c>
      <c r="IL639" s="4">
        <v>301.2836719</v>
      </c>
      <c r="IM639" s="3">
        <v>28.556301090000002</v>
      </c>
      <c r="IN639" s="3">
        <v>2719.3475123799999</v>
      </c>
      <c r="IO639" s="3">
        <v>1555.7619725699999</v>
      </c>
      <c r="IP639" s="3">
        <v>997.33116124000003</v>
      </c>
      <c r="IQ639" s="4">
        <v>307.71174454999999</v>
      </c>
      <c r="IR639" s="3">
        <v>2743.9668131499998</v>
      </c>
      <c r="IS639" s="3">
        <v>1766.80159389</v>
      </c>
      <c r="IT639" s="3">
        <v>3101.6404339199999</v>
      </c>
      <c r="IU639" s="3">
        <v>499.93690364000003</v>
      </c>
      <c r="IV639" s="4">
        <v>799.46769076999999</v>
      </c>
      <c r="IW639" s="3">
        <v>583.51738234000004</v>
      </c>
      <c r="IX639" s="3">
        <v>878.32078650999995</v>
      </c>
      <c r="IY639" s="3">
        <v>728.55508225999995</v>
      </c>
      <c r="IZ639" s="3">
        <v>748.79683137999996</v>
      </c>
      <c r="JA639" s="4">
        <v>713.34518739999999</v>
      </c>
      <c r="JB639" s="3">
        <v>765.18857198000001</v>
      </c>
      <c r="JC639" s="3">
        <v>752.48590506999994</v>
      </c>
      <c r="JD639" s="3">
        <v>708.69112610000002</v>
      </c>
      <c r="JE639" s="3">
        <v>725.46500924999998</v>
      </c>
      <c r="JF639" s="4">
        <v>818.85940573000005</v>
      </c>
      <c r="JH639" s="3">
        <v>750.79950688999998</v>
      </c>
      <c r="JI639" s="3">
        <v>62.141349589999997</v>
      </c>
      <c r="JJ639" s="3">
        <v>2742.61968299</v>
      </c>
      <c r="JK639" s="4">
        <v>741.27266205000001</v>
      </c>
      <c r="JL639" s="3">
        <v>724.64977180999995</v>
      </c>
      <c r="JM639" s="3">
        <v>1095.3864540899999</v>
      </c>
      <c r="JN639" s="3">
        <v>898.14062539999998</v>
      </c>
      <c r="JO639" s="3">
        <v>2709.2701337200001</v>
      </c>
      <c r="JP639" s="4">
        <v>648.63509423000005</v>
      </c>
      <c r="JQ639" s="3">
        <v>765.61793865000004</v>
      </c>
      <c r="JR639" s="3">
        <v>758.93075470999997</v>
      </c>
      <c r="JS639" s="3">
        <v>1856.7840477</v>
      </c>
      <c r="JT639" s="3">
        <v>706.58716728000002</v>
      </c>
      <c r="JU639" s="4">
        <v>1284.3885669900001</v>
      </c>
      <c r="JV639" s="3">
        <v>2654.4615715</v>
      </c>
      <c r="JW639" s="3">
        <v>2736.6265693400001</v>
      </c>
      <c r="JX639" s="3">
        <v>1942.3069290200001</v>
      </c>
      <c r="JY639" s="3">
        <v>322.44007765999999</v>
      </c>
      <c r="JZ639" s="4">
        <v>741.77845722999996</v>
      </c>
      <c r="KA639" s="3">
        <v>2393.6110668699998</v>
      </c>
      <c r="KB639" s="3">
        <v>170.16776683000001</v>
      </c>
      <c r="KC639" s="3">
        <v>567.96324849999996</v>
      </c>
      <c r="KD639" s="3">
        <v>734.48916575999999</v>
      </c>
      <c r="KE639" s="4">
        <v>306.28694314000001</v>
      </c>
      <c r="KF639" s="3">
        <v>158.40150451</v>
      </c>
      <c r="KG639" s="3">
        <v>1958.8571189700001</v>
      </c>
      <c r="KH639" s="3">
        <v>2700.21553008</v>
      </c>
      <c r="KI639" s="3">
        <v>1080.39900969</v>
      </c>
      <c r="KJ639" s="4">
        <v>2665.5878227200001</v>
      </c>
      <c r="KK639" s="3">
        <v>284.76579319000001</v>
      </c>
      <c r="KL639" s="3">
        <v>2701.23892647</v>
      </c>
      <c r="KM639" s="3">
        <v>193.6313194</v>
      </c>
      <c r="KN639" s="3">
        <v>2769.0521414200002</v>
      </c>
      <c r="KO639" s="4">
        <v>1276.9240491800001</v>
      </c>
      <c r="KP639" s="3">
        <v>294.71206278</v>
      </c>
      <c r="KQ639" s="3">
        <v>614.49826916999996</v>
      </c>
      <c r="KR639" s="3">
        <v>2433.9765048099998</v>
      </c>
      <c r="KS639" s="3">
        <v>946.51117305000002</v>
      </c>
      <c r="KT639" s="4">
        <v>2424.4098922899998</v>
      </c>
      <c r="KU639" s="3">
        <v>751.08720119999998</v>
      </c>
      <c r="KV639" s="3">
        <v>912.81924890999994</v>
      </c>
      <c r="KW639" s="3">
        <v>986.12413191999997</v>
      </c>
      <c r="KX639" s="3">
        <v>8.2965322399999994</v>
      </c>
      <c r="KY639" s="4">
        <v>818.23741436</v>
      </c>
      <c r="KZ639" s="3">
        <v>1124.92079156</v>
      </c>
      <c r="LA639" s="3">
        <v>2417.1616112400002</v>
      </c>
      <c r="LB639" s="3">
        <v>271.91089062999998</v>
      </c>
      <c r="LC639" s="3">
        <v>1559.8611504600001</v>
      </c>
      <c r="LD639" s="4">
        <v>2295.38179042</v>
      </c>
      <c r="LE639" s="3">
        <v>737.52890779999996</v>
      </c>
      <c r="LF639" s="3">
        <v>755.00431767999999</v>
      </c>
      <c r="LG639" s="3">
        <v>53.35144957</v>
      </c>
      <c r="LH639" s="3">
        <v>2755.27326167</v>
      </c>
      <c r="LI639" s="4">
        <v>2388.0473198899999</v>
      </c>
      <c r="LJ639" s="3">
        <v>558.50413299000002</v>
      </c>
      <c r="LK639" s="3">
        <v>1278.5731651599999</v>
      </c>
      <c r="LL639" s="3">
        <v>2366.4559551299999</v>
      </c>
      <c r="LM639" s="3">
        <v>2702.9936753500001</v>
      </c>
      <c r="LN639" s="4">
        <v>726.58471798999994</v>
      </c>
      <c r="LO639" s="3">
        <v>735.81144112000004</v>
      </c>
      <c r="LP639" s="3">
        <v>1265.2764685300001</v>
      </c>
      <c r="LQ639" s="3">
        <v>1525.25456968</v>
      </c>
      <c r="LR639" s="3">
        <v>1458.2447861400001</v>
      </c>
      <c r="LS639" s="4">
        <v>1085.07544031</v>
      </c>
      <c r="LT639" s="3">
        <v>169.63338863000001</v>
      </c>
      <c r="LU639" s="3">
        <v>1298.228341</v>
      </c>
      <c r="LV639" s="3">
        <v>2768.6650279099999</v>
      </c>
      <c r="LW639" s="3">
        <v>1560.5216667699999</v>
      </c>
      <c r="LX639" s="4">
        <v>926.62484757000004</v>
      </c>
      <c r="LY639" s="3">
        <v>924.79180607000001</v>
      </c>
      <c r="LZ639" s="3">
        <v>633.13315547000002</v>
      </c>
      <c r="MA639" s="3">
        <v>531.32292370999994</v>
      </c>
      <c r="MB639" s="3">
        <v>3110.8081268999999</v>
      </c>
      <c r="MC639" s="4">
        <v>2976.1982583200001</v>
      </c>
      <c r="MD639" s="3">
        <v>1273.4437558100001</v>
      </c>
      <c r="ME639" s="3">
        <v>2734.58599026</v>
      </c>
      <c r="MF639" s="3">
        <v>1209.77818561</v>
      </c>
      <c r="MG639" s="3">
        <v>551.28132811</v>
      </c>
      <c r="MH639" s="4">
        <v>1541.1529425000001</v>
      </c>
      <c r="MI639" s="3">
        <v>2750.9087587899999</v>
      </c>
      <c r="MJ639" s="3">
        <v>2757.32005445</v>
      </c>
      <c r="MK639" s="3">
        <v>1250.9209574199999</v>
      </c>
      <c r="ML639" s="3">
        <v>248.02480646000001</v>
      </c>
      <c r="MM639" s="4">
        <v>874.32972700000005</v>
      </c>
      <c r="MN639" s="3">
        <v>1426.22993963</v>
      </c>
      <c r="MO639" s="3">
        <v>548.53114448999997</v>
      </c>
      <c r="MP639" s="3">
        <v>2363.9425134799999</v>
      </c>
      <c r="MQ639" s="3">
        <v>3062.9613941600001</v>
      </c>
      <c r="MR639" s="4">
        <v>580.29868574</v>
      </c>
      <c r="MS639" s="3">
        <v>2384.39304292</v>
      </c>
      <c r="MT639" s="3">
        <v>2771.6463611700001</v>
      </c>
      <c r="MU639" s="3">
        <v>2730.56821184</v>
      </c>
      <c r="MV639" s="3">
        <v>300.31682017999998</v>
      </c>
      <c r="MW639" s="4">
        <v>2390.4930322099999</v>
      </c>
      <c r="MX639" s="3">
        <v>1066.8885617799999</v>
      </c>
      <c r="MY639" s="3">
        <v>871.56525187</v>
      </c>
      <c r="MZ639" s="3">
        <v>1501.1926378000001</v>
      </c>
      <c r="NA639" s="3">
        <v>1277.9076778900001</v>
      </c>
      <c r="NB639" s="4">
        <v>131.25633468999999</v>
      </c>
      <c r="NC639" s="3">
        <v>1274.5224541299999</v>
      </c>
      <c r="ND639" s="3">
        <v>757.54385687000001</v>
      </c>
      <c r="NE639" s="3">
        <v>1813.47952966</v>
      </c>
      <c r="NF639" s="3">
        <v>1235.5414285500001</v>
      </c>
      <c r="NG639" s="4">
        <v>619.77432183999997</v>
      </c>
      <c r="NH639" s="3">
        <v>718.24841806999996</v>
      </c>
      <c r="NI639" s="3">
        <v>643.2857199</v>
      </c>
      <c r="NJ639" s="3">
        <v>917.40868773</v>
      </c>
      <c r="NK639" s="3">
        <v>860.83294922999994</v>
      </c>
      <c r="NL639" s="4">
        <v>294.74996635000002</v>
      </c>
      <c r="NM639" s="3">
        <v>2718.07494662</v>
      </c>
      <c r="NN639" s="3">
        <v>1106.8277399000001</v>
      </c>
      <c r="NO639" s="3">
        <v>2729.8231892099998</v>
      </c>
      <c r="NP639" s="3">
        <v>783.11509648000003</v>
      </c>
      <c r="NQ639" s="4">
        <v>266.45899025</v>
      </c>
      <c r="NR639" s="3">
        <v>255.82113584999999</v>
      </c>
      <c r="NS639" s="3">
        <v>708.07721254</v>
      </c>
      <c r="NT639" s="3">
        <v>2945.4534920900001</v>
      </c>
      <c r="NU639" s="3">
        <v>732.13976578999996</v>
      </c>
      <c r="NV639" s="4">
        <v>1820.12694592</v>
      </c>
      <c r="NW639" s="3">
        <v>656.25930413000003</v>
      </c>
      <c r="NX639" s="3">
        <v>567.48914319000005</v>
      </c>
      <c r="NY639" s="3">
        <v>813.15025817000003</v>
      </c>
      <c r="NZ639" s="3">
        <v>1099.84789069</v>
      </c>
      <c r="OA639" s="4">
        <v>964.64088554</v>
      </c>
      <c r="OB639" s="3">
        <v>2758.2160699900001</v>
      </c>
      <c r="OC639" s="3">
        <v>3111.1641719099998</v>
      </c>
      <c r="OD639" s="3">
        <v>2683.6106595699998</v>
      </c>
      <c r="OE639" s="3">
        <v>747.84427116999996</v>
      </c>
      <c r="OF639" s="4">
        <v>2649.3793862699999</v>
      </c>
      <c r="OG639" s="3">
        <v>604.14065263999998</v>
      </c>
      <c r="OH639" s="3">
        <v>2728.2977258599999</v>
      </c>
      <c r="OI639" s="3">
        <v>1555.53952211</v>
      </c>
      <c r="OJ639" s="3">
        <v>655.65719660000002</v>
      </c>
      <c r="OK639" s="4">
        <v>2689.7112702300001</v>
      </c>
      <c r="OL639" s="3">
        <v>1279.5219971500001</v>
      </c>
      <c r="OM639" s="3">
        <v>2746.6585879899999</v>
      </c>
      <c r="ON639" s="3">
        <v>738.98974867000004</v>
      </c>
      <c r="OO639" s="3">
        <v>312.62181028999998</v>
      </c>
      <c r="OP639" s="4">
        <v>1536.38019953</v>
      </c>
      <c r="OQ639" s="3">
        <v>1585.8648635899999</v>
      </c>
      <c r="OS639" s="3">
        <v>811.22773939000001</v>
      </c>
      <c r="OT639" s="3">
        <v>1491.55208225</v>
      </c>
      <c r="OU639" s="4">
        <v>653.24317414999996</v>
      </c>
      <c r="OV639" s="3">
        <v>386.13423088000002</v>
      </c>
      <c r="OW639" s="3">
        <v>2773.5912492699999</v>
      </c>
      <c r="OX639" s="3">
        <v>2753.2668579400001</v>
      </c>
      <c r="OY639" s="3">
        <v>727.06379426000001</v>
      </c>
      <c r="OZ639" s="4">
        <v>2028.65064011</v>
      </c>
      <c r="PA639" s="3">
        <v>752.26718283000002</v>
      </c>
      <c r="PB639" s="3">
        <v>290.85584055999999</v>
      </c>
      <c r="PC639" s="3">
        <v>2621.0778468799999</v>
      </c>
      <c r="PD639" s="3">
        <v>2759.65702702</v>
      </c>
      <c r="PE639" s="4">
        <v>481.33184310000001</v>
      </c>
      <c r="PF639" s="3">
        <v>495.38536839</v>
      </c>
      <c r="PG639" s="3">
        <v>378.41743685</v>
      </c>
      <c r="PH639" s="3">
        <v>2750.2476211100002</v>
      </c>
      <c r="PI639" s="3">
        <v>1270.77124344</v>
      </c>
      <c r="PJ639" s="4">
        <v>727.06068741000001</v>
      </c>
      <c r="PK639" s="3">
        <v>1060.35982719</v>
      </c>
      <c r="PL639" s="3">
        <v>749.12802159</v>
      </c>
      <c r="PM639" s="3">
        <v>748.60482805000004</v>
      </c>
      <c r="PN639" s="3">
        <v>728.97947796999995</v>
      </c>
      <c r="PO639" s="4">
        <v>1205.7075907399999</v>
      </c>
      <c r="PP639" s="3">
        <v>925.62630597999998</v>
      </c>
      <c r="PQ639" s="3">
        <v>739.20847090999996</v>
      </c>
      <c r="PR639" s="3">
        <v>436.23156576000002</v>
      </c>
      <c r="PS639" s="3">
        <v>398.66726377999998</v>
      </c>
      <c r="PT639" s="4">
        <v>744.29065614000001</v>
      </c>
      <c r="PU639" s="3">
        <v>890.40705437999998</v>
      </c>
      <c r="PV639" s="3">
        <v>740.71218630999999</v>
      </c>
      <c r="PW639" s="3">
        <v>287.80864208000003</v>
      </c>
      <c r="PX639" s="3">
        <v>805.56581595</v>
      </c>
      <c r="PY639" s="4">
        <v>843.39357881000001</v>
      </c>
      <c r="PZ639" s="3">
        <v>1470.4752118500001</v>
      </c>
      <c r="QA639" s="3">
        <v>148.84483391000001</v>
      </c>
      <c r="QB639" s="3">
        <v>663.52560490999997</v>
      </c>
      <c r="QC639" s="3">
        <v>769.25978822000002</v>
      </c>
      <c r="QD639" s="4">
        <v>773.07562139000004</v>
      </c>
      <c r="QE639" s="3">
        <v>1284.3475565700001</v>
      </c>
      <c r="QF639" s="3">
        <v>1565.2919242600001</v>
      </c>
      <c r="QG639" s="3">
        <v>1565.27079768</v>
      </c>
      <c r="QH639" s="3">
        <v>1483.18036424</v>
      </c>
      <c r="QI639" s="4">
        <v>2580.74099196</v>
      </c>
      <c r="QJ639" s="3">
        <v>339.8521078</v>
      </c>
      <c r="QK639" s="3">
        <v>2410.6714015900002</v>
      </c>
      <c r="QL639" s="3">
        <v>128.13705729</v>
      </c>
      <c r="QM639" s="3">
        <v>228.92451403000001</v>
      </c>
      <c r="QN639" s="4">
        <v>1413.2749965</v>
      </c>
      <c r="QO639" s="3">
        <v>725.45879554999999</v>
      </c>
      <c r="QP639" s="3">
        <v>719.35694215000001</v>
      </c>
      <c r="QQ639" s="3">
        <v>1492.2138413</v>
      </c>
      <c r="QR639" s="3">
        <v>2412.3068474299998</v>
      </c>
      <c r="QS639" s="4">
        <v>1328.3318533900001</v>
      </c>
      <c r="QT639" s="3">
        <v>700.55863553999995</v>
      </c>
      <c r="QU639" s="3">
        <v>249.13270917</v>
      </c>
      <c r="QV639" s="3">
        <v>612.80379317999996</v>
      </c>
      <c r="QW639" s="3">
        <v>2730.9590535699999</v>
      </c>
      <c r="QX639" s="4">
        <v>2661.6098119799999</v>
      </c>
      <c r="QY639" s="3">
        <v>2735.3291487800002</v>
      </c>
      <c r="QZ639" s="3">
        <v>2837.4245893699999</v>
      </c>
      <c r="RA639" s="3">
        <v>1364.4725966999999</v>
      </c>
      <c r="RB639" s="3">
        <v>283.83684504000001</v>
      </c>
      <c r="RC639" s="4">
        <v>2762.2785870500002</v>
      </c>
      <c r="RD639" s="3">
        <v>1373.5607543199999</v>
      </c>
      <c r="RE639" s="3">
        <v>2709.2421720699999</v>
      </c>
      <c r="RF639" s="3">
        <v>2751.8302505000001</v>
      </c>
      <c r="RG639" s="3">
        <v>2567.5145101399999</v>
      </c>
      <c r="RH639" s="4">
        <v>1326.7454957800001</v>
      </c>
      <c r="RI639" s="3">
        <v>736.15816557999995</v>
      </c>
      <c r="RJ639" s="3">
        <v>1268.50262157</v>
      </c>
      <c r="RK639" s="3">
        <v>2750.3600890799999</v>
      </c>
      <c r="RL639" s="3">
        <v>2432.5162853100001</v>
      </c>
      <c r="RM639" s="4">
        <v>746.17154313000003</v>
      </c>
      <c r="RN639" s="3">
        <v>175.17165944000001</v>
      </c>
      <c r="RO639" s="3">
        <v>2824.5883279099999</v>
      </c>
      <c r="RP639" s="3">
        <v>704.04017165000005</v>
      </c>
      <c r="RQ639" s="3">
        <v>63.028665949999997</v>
      </c>
      <c r="RR639" s="4">
        <v>1808.8130409600001</v>
      </c>
      <c r="RS639" s="3">
        <v>1354.8947995200001</v>
      </c>
      <c r="RT639" s="3">
        <v>1989.6062347899999</v>
      </c>
      <c r="RU639" s="3">
        <v>2662.5101771099999</v>
      </c>
      <c r="RV639" s="3">
        <v>1524.6425202299999</v>
      </c>
      <c r="RW639" s="4">
        <v>808.22030858999995</v>
      </c>
      <c r="RX639" s="3">
        <v>957.43610038999998</v>
      </c>
      <c r="RY639" s="3">
        <v>276.29030639000001</v>
      </c>
      <c r="RZ639" s="3">
        <v>1450.8666387599999</v>
      </c>
      <c r="SA639" s="3">
        <v>1650.2860197099999</v>
      </c>
      <c r="SB639" s="4">
        <v>1516.4404362299999</v>
      </c>
      <c r="SC639" s="3">
        <v>767.14775158999998</v>
      </c>
      <c r="SD639" s="3">
        <v>536.70958024000004</v>
      </c>
      <c r="SE639" s="3">
        <v>1754.7861622</v>
      </c>
      <c r="SF639" s="3">
        <v>1466.8600811900001</v>
      </c>
      <c r="SG639" s="4">
        <v>784.23977618000004</v>
      </c>
      <c r="SH639" s="3">
        <v>718.44042139999999</v>
      </c>
      <c r="SI639" s="3">
        <v>756.75968793000004</v>
      </c>
      <c r="SJ639" s="3">
        <v>1273.6171180399999</v>
      </c>
      <c r="SK639" s="3">
        <v>487.13730300999998</v>
      </c>
      <c r="SL639" s="4">
        <v>487.6325349</v>
      </c>
      <c r="SM639" s="3">
        <v>781.40135801999998</v>
      </c>
      <c r="SN639" s="3">
        <v>2361.47381047</v>
      </c>
      <c r="SO639" s="3">
        <v>938.72416421000003</v>
      </c>
      <c r="SP639" s="3">
        <v>1273.20887795</v>
      </c>
      <c r="SQ639" s="4">
        <v>3094.0100103200002</v>
      </c>
      <c r="SR639" s="3">
        <v>14.282189450000001</v>
      </c>
      <c r="SS639" s="3">
        <v>3102.5681393300001</v>
      </c>
      <c r="ST639" s="3">
        <v>1652.4216684</v>
      </c>
      <c r="SU639" s="3">
        <v>2772.5504545200001</v>
      </c>
      <c r="SV639" s="4">
        <v>1261.8104666700001</v>
      </c>
      <c r="SW639" s="3">
        <v>1211.4577487199999</v>
      </c>
      <c r="SX639" s="3">
        <v>156.7654373</v>
      </c>
      <c r="SY639" s="3">
        <v>2747.7509564500001</v>
      </c>
      <c r="SZ639" s="3">
        <v>400.43071184000001</v>
      </c>
      <c r="TA639" s="4">
        <v>1277.61501262</v>
      </c>
      <c r="TB639" s="3">
        <v>946.53913469999998</v>
      </c>
      <c r="TC639" s="3">
        <v>1622.45672152</v>
      </c>
      <c r="TD639" s="3">
        <v>628.28398399000002</v>
      </c>
      <c r="TE639" s="3">
        <v>956.29340095999999</v>
      </c>
      <c r="TF639" s="4">
        <v>2749.5665995899999</v>
      </c>
      <c r="TG639" s="3">
        <v>962.38220559000001</v>
      </c>
      <c r="TH639" s="3">
        <v>2996.7941883399999</v>
      </c>
      <c r="TI639" s="3">
        <v>473.08004949999997</v>
      </c>
      <c r="TJ639" s="3">
        <v>726.02610635999997</v>
      </c>
      <c r="TK639" s="4">
        <v>947.66505714000004</v>
      </c>
      <c r="TL639" s="3">
        <v>981.96778799000003</v>
      </c>
      <c r="TM639" s="3">
        <v>734.72901458000001</v>
      </c>
      <c r="TN639" s="3">
        <v>881.98811224999997</v>
      </c>
      <c r="TO639" s="3">
        <v>1295.7409968899999</v>
      </c>
      <c r="TP639" s="4">
        <v>175.90611878000001</v>
      </c>
      <c r="TQ639" s="3">
        <v>3079.24688049</v>
      </c>
      <c r="TR639" s="3">
        <v>766.35799032</v>
      </c>
      <c r="TS639" s="3">
        <v>1517.5197559200001</v>
      </c>
      <c r="TT639" s="3">
        <v>2366.1701249299999</v>
      </c>
      <c r="TU639" s="4">
        <v>862.30932435</v>
      </c>
      <c r="TV639" s="3">
        <v>2439.6788173</v>
      </c>
      <c r="TW639" s="3">
        <v>2384.2762253599999</v>
      </c>
      <c r="TX639" s="3">
        <v>733.00844104999999</v>
      </c>
      <c r="TY639" s="3">
        <v>1851.95227458</v>
      </c>
      <c r="TZ639" s="4">
        <v>1238.54016017</v>
      </c>
      <c r="UA639" s="3">
        <v>567.85078052999995</v>
      </c>
      <c r="UB639" s="3">
        <v>380.44434579</v>
      </c>
      <c r="UC639" s="3">
        <v>2800.69851552</v>
      </c>
      <c r="UD639" s="3">
        <v>946.20173078999994</v>
      </c>
      <c r="UE639" s="4">
        <v>1381.60003938</v>
      </c>
      <c r="UF639" s="3">
        <v>790.43359234000002</v>
      </c>
      <c r="UG639" s="3">
        <v>2691.0049625699999</v>
      </c>
      <c r="UH639" s="3">
        <v>204.64323854</v>
      </c>
      <c r="UI639" s="3">
        <v>3030.3711590299999</v>
      </c>
      <c r="UJ639" s="4">
        <v>794.8378629</v>
      </c>
      <c r="UK639" s="3">
        <v>2310.6152973399999</v>
      </c>
      <c r="UL639" s="3">
        <v>2366.7573195800001</v>
      </c>
      <c r="UM639" s="3">
        <v>1246.1488358199999</v>
      </c>
      <c r="UN639" s="3">
        <v>1488.37066785</v>
      </c>
      <c r="UO639" s="4">
        <v>1488.97712497</v>
      </c>
      <c r="UP639" s="3">
        <v>956.96261645000004</v>
      </c>
      <c r="UQ639" s="3">
        <v>1550.0217565099999</v>
      </c>
      <c r="UR639" s="3">
        <v>1553.73009267</v>
      </c>
      <c r="US639" s="3">
        <v>1538.5680433</v>
      </c>
      <c r="UT639" s="4">
        <v>246.00473259</v>
      </c>
      <c r="UU639" s="3">
        <v>801.39083091999998</v>
      </c>
      <c r="UV639" s="3">
        <v>1593.4785102000001</v>
      </c>
      <c r="UW639" s="3">
        <v>1263.47573827</v>
      </c>
      <c r="UX639" s="3">
        <v>767.84989969000003</v>
      </c>
      <c r="UY639" s="4">
        <v>1655.47073099</v>
      </c>
      <c r="UZ639" s="3">
        <v>3100.8575077199998</v>
      </c>
      <c r="VA639" s="3">
        <v>256.90480513</v>
      </c>
      <c r="VB639" s="3">
        <v>740.04607767000005</v>
      </c>
      <c r="VC639" s="3">
        <v>768.11025371999995</v>
      </c>
      <c r="VD639" s="4">
        <v>767.19000474999996</v>
      </c>
      <c r="VE639" s="3">
        <v>1262.74376441</v>
      </c>
      <c r="VF639" s="3">
        <v>1536.86238265</v>
      </c>
      <c r="VG639" s="3">
        <v>180.15939642999999</v>
      </c>
      <c r="VH639" s="3">
        <v>1859.4000154</v>
      </c>
      <c r="VI639" s="4">
        <v>2756.7956181700001</v>
      </c>
      <c r="VJ639" s="3">
        <v>1937.34528957</v>
      </c>
      <c r="VK639" s="3">
        <v>1510.7157544199999</v>
      </c>
      <c r="VL639" s="3">
        <v>1035.1005153200001</v>
      </c>
      <c r="VM639" s="3">
        <v>3062.2399835900001</v>
      </c>
      <c r="VN639" s="4">
        <v>1111.1288630399999</v>
      </c>
      <c r="VO639" s="3">
        <v>2739.13814688</v>
      </c>
      <c r="VP639" s="3">
        <v>2739.6085239700001</v>
      </c>
      <c r="VQ639" s="3">
        <v>892.89564123000002</v>
      </c>
      <c r="VR639" s="3">
        <v>1268.83629726</v>
      </c>
      <c r="VS639" s="4">
        <v>2683.75357467</v>
      </c>
      <c r="VT639" s="3">
        <v>724.47827369000004</v>
      </c>
      <c r="VU639" s="3">
        <v>893.01308015999996</v>
      </c>
      <c r="VV639" s="3">
        <v>319.60663046000002</v>
      </c>
      <c r="VW639" s="3">
        <v>725.99130963999994</v>
      </c>
      <c r="VX639" s="4">
        <v>3106.5399363699999</v>
      </c>
      <c r="VY639" s="3">
        <v>246.40303076000001</v>
      </c>
      <c r="VZ639" s="3">
        <v>647.23701172999995</v>
      </c>
      <c r="WA639" s="3">
        <v>1657.5224947300001</v>
      </c>
      <c r="WB639" s="3">
        <v>2698.7528250999999</v>
      </c>
      <c r="WC639" s="4">
        <v>2322.18955633</v>
      </c>
      <c r="WD639" s="3">
        <v>3152.4691212900002</v>
      </c>
      <c r="WE639" s="3">
        <v>317.06522716000001</v>
      </c>
      <c r="WF639" s="3">
        <v>955.06495246999998</v>
      </c>
      <c r="WG639" s="3">
        <v>604.26306252999996</v>
      </c>
      <c r="WH639" s="4">
        <v>2671.5361977299999</v>
      </c>
      <c r="WI639" s="3">
        <v>926.28682229000003</v>
      </c>
      <c r="WJ639" s="3">
        <v>1499.9704030099999</v>
      </c>
      <c r="WK639" s="3">
        <v>804.84564811999996</v>
      </c>
      <c r="WL639" s="3">
        <v>707.55650447999994</v>
      </c>
      <c r="WM639" s="4">
        <v>776.67335369</v>
      </c>
      <c r="WN639" s="3">
        <v>1494.39733548</v>
      </c>
      <c r="WO639" s="3">
        <v>730.60684600000002</v>
      </c>
      <c r="WP639" s="3">
        <v>733.04448050999997</v>
      </c>
      <c r="WQ639" s="3">
        <v>723.66800721000004</v>
      </c>
      <c r="WR639" s="4">
        <v>225.86737363</v>
      </c>
      <c r="WS639" s="3">
        <v>2768.72032984</v>
      </c>
      <c r="WT639" s="3">
        <v>700.58721856</v>
      </c>
      <c r="WU639" s="3">
        <v>938.04189995000002</v>
      </c>
      <c r="WV639" s="3">
        <v>307.01456740999998</v>
      </c>
      <c r="WW639" s="4">
        <v>273.12380487000001</v>
      </c>
      <c r="WX639" s="3">
        <v>723.64750200000003</v>
      </c>
      <c r="WY639" s="3">
        <v>402.30414238999998</v>
      </c>
      <c r="WZ639" s="3">
        <v>1273.7979367099999</v>
      </c>
      <c r="XA639" s="3">
        <v>722.89812977999998</v>
      </c>
      <c r="XB639" s="4">
        <v>883.71365674000003</v>
      </c>
      <c r="XC639" s="3">
        <v>761.94812743</v>
      </c>
      <c r="XD639" s="3">
        <v>610.20957342999998</v>
      </c>
      <c r="XE639" s="3">
        <v>2663.4900775999999</v>
      </c>
      <c r="XF639" s="3">
        <v>935.10219847999997</v>
      </c>
      <c r="XG639" s="4">
        <v>1543.01021743</v>
      </c>
      <c r="XH639" s="3">
        <v>416.61740034000002</v>
      </c>
      <c r="XI639" s="3">
        <v>1410.62733893</v>
      </c>
      <c r="XJ639" s="3">
        <v>1286.0786933899999</v>
      </c>
      <c r="XK639" s="3">
        <v>736.88889670000003</v>
      </c>
      <c r="XL639" s="4">
        <v>2745.1778632800001</v>
      </c>
      <c r="XM639" s="3">
        <v>743.18088932000001</v>
      </c>
      <c r="XN639" s="3">
        <v>3156.5707846599998</v>
      </c>
      <c r="XP639" s="3">
        <v>579.99669991999997</v>
      </c>
      <c r="XQ639" s="4">
        <v>274.99226446</v>
      </c>
      <c r="XR639" s="3">
        <v>289.34404734999998</v>
      </c>
      <c r="XS639" s="3">
        <v>3124.1936794399999</v>
      </c>
      <c r="XT639" s="3">
        <v>1243.06497651</v>
      </c>
      <c r="XU639" s="3">
        <v>2712.1042022900001</v>
      </c>
      <c r="XV639" s="4">
        <v>1619.0149530900001</v>
      </c>
      <c r="XW639" s="3">
        <v>1649.2961773</v>
      </c>
      <c r="XX639" s="3">
        <v>1270.97381006</v>
      </c>
      <c r="XY639" s="3">
        <v>791.25007252</v>
      </c>
      <c r="XZ639" s="3">
        <v>2834.1325711099998</v>
      </c>
      <c r="YA639" s="4">
        <v>727.45152914000005</v>
      </c>
      <c r="YB639" s="3">
        <v>2713.9838465399998</v>
      </c>
      <c r="YC639" s="3">
        <v>2744.90508185</v>
      </c>
      <c r="YD639" s="3">
        <v>1744.3210486600001</v>
      </c>
      <c r="YE639" s="3">
        <v>278.72234857000001</v>
      </c>
      <c r="YF639" s="4">
        <v>1317.48832552</v>
      </c>
      <c r="YG639" s="3">
        <v>556.37904759000003</v>
      </c>
      <c r="YH639" s="3">
        <v>780.99498203999997</v>
      </c>
      <c r="YI639" s="3">
        <v>629.12656171000003</v>
      </c>
      <c r="YJ639" s="3">
        <v>2820.1685231000001</v>
      </c>
      <c r="YK639" s="4">
        <v>747.24340638000001</v>
      </c>
      <c r="YL639" s="3">
        <v>316.07662749000002</v>
      </c>
      <c r="YM639" s="3">
        <v>1385.1294209800001</v>
      </c>
      <c r="YN639" s="3">
        <v>1475.6282332599999</v>
      </c>
      <c r="YO639" s="3">
        <v>1267.32201857</v>
      </c>
      <c r="YP639" s="4">
        <v>2630.2648023299998</v>
      </c>
      <c r="YQ639" s="3">
        <v>1342.5817316</v>
      </c>
      <c r="YR639" s="3">
        <v>2642.2218252399998</v>
      </c>
      <c r="YS639" s="3">
        <v>2815.67228978</v>
      </c>
      <c r="YT639" s="3">
        <v>3111.6681029800002</v>
      </c>
      <c r="YU639" s="4">
        <v>2663.49380582</v>
      </c>
      <c r="YV639" s="3">
        <v>2747.8093652299999</v>
      </c>
      <c r="YW639" s="3">
        <v>724.88651377999997</v>
      </c>
      <c r="YX639" s="3">
        <v>1344.2426536099999</v>
      </c>
      <c r="YY639" s="3">
        <v>184.45927682999999</v>
      </c>
      <c r="YZ639" s="4">
        <v>694.42198541999994</v>
      </c>
      <c r="ZA639" s="3">
        <v>1504.53063744</v>
      </c>
      <c r="ZB639" s="3">
        <v>2746.6679085400001</v>
      </c>
      <c r="ZC639" s="3">
        <v>2584.1287011999998</v>
      </c>
      <c r="ZD639" s="3">
        <v>714.78303758000004</v>
      </c>
      <c r="ZE639" s="4">
        <v>709.27148567999996</v>
      </c>
      <c r="ZF639" s="3">
        <v>906.93487501000004</v>
      </c>
      <c r="ZG639" s="3">
        <v>961.46568483999999</v>
      </c>
      <c r="ZI639" s="3">
        <v>1526.3817348600001</v>
      </c>
      <c r="ZJ639" s="4">
        <v>1533.5119556100001</v>
      </c>
      <c r="ZK639" s="3">
        <v>1093.20047443</v>
      </c>
      <c r="ZL639" s="3">
        <v>2388.6115238500001</v>
      </c>
      <c r="ZM639" s="3">
        <v>418.15653383</v>
      </c>
      <c r="ZN639" s="3">
        <v>2692.66091362</v>
      </c>
      <c r="ZO639" s="4">
        <v>713.56328827000004</v>
      </c>
      <c r="ZP639" s="3">
        <v>3167.50565392</v>
      </c>
      <c r="ZQ639" s="3">
        <v>1440.7575702300001</v>
      </c>
      <c r="ZR639" s="3">
        <v>1849.0784383299999</v>
      </c>
      <c r="ZS639" s="3">
        <v>726.44739521999998</v>
      </c>
      <c r="ZT639" s="4">
        <v>2374.7164479100002</v>
      </c>
      <c r="ZU639" s="3">
        <v>2739.4388899599999</v>
      </c>
      <c r="ZV639" s="3">
        <v>1312.2514191600001</v>
      </c>
      <c r="ZW639" s="3">
        <v>1353.5731455299999</v>
      </c>
      <c r="ZX639" s="3">
        <v>711.28658858999995</v>
      </c>
      <c r="ZY639" s="4">
        <v>3111.6239857099999</v>
      </c>
      <c r="ZZ639" s="3">
        <v>324.86652751000003</v>
      </c>
      <c r="AAA639" s="3">
        <v>2731.5307139699999</v>
      </c>
      <c r="AAB639" s="3">
        <v>711.15547951999997</v>
      </c>
      <c r="AAC639" s="3">
        <v>1262.0639856299999</v>
      </c>
      <c r="AAD639" s="4">
        <v>1525.7379955399999</v>
      </c>
      <c r="AAE639" s="3">
        <v>3100.0298428800002</v>
      </c>
      <c r="AAF639" s="3">
        <v>750.96416994000003</v>
      </c>
      <c r="AAG639" s="3">
        <v>2077.4965358099998</v>
      </c>
      <c r="AAH639" s="3">
        <v>1336.72034839</v>
      </c>
      <c r="AAI639" s="4">
        <v>2717.63501666</v>
      </c>
      <c r="AAJ639" s="3">
        <v>1518.31448815</v>
      </c>
      <c r="AAK639" s="3">
        <v>18.71069344</v>
      </c>
      <c r="AAL639" s="3">
        <v>1430.7858244700001</v>
      </c>
      <c r="AAM639" s="3">
        <v>1424.20240932</v>
      </c>
      <c r="AAN639" s="4">
        <v>1304.3612628999999</v>
      </c>
      <c r="AAO639" s="3">
        <v>1441.7182082500001</v>
      </c>
      <c r="AAP639" s="3">
        <v>151.26134184</v>
      </c>
      <c r="AAQ639" s="3">
        <v>2914.4670129299998</v>
      </c>
      <c r="AAR639" s="3">
        <v>2728.6171100400002</v>
      </c>
      <c r="AAS639" s="4">
        <v>1043.8431912200001</v>
      </c>
      <c r="AAT639" s="3">
        <v>726.07705869999995</v>
      </c>
      <c r="AAU639" s="3">
        <v>729.66982003999999</v>
      </c>
      <c r="AAV639" s="3">
        <v>2664.8167025500002</v>
      </c>
      <c r="AAW639" s="3">
        <v>895.50663797000004</v>
      </c>
      <c r="AAX639" s="4">
        <v>1739.2077949300001</v>
      </c>
      <c r="AAY639" s="3">
        <v>2106.0571864899998</v>
      </c>
      <c r="AAZ639" s="3">
        <v>747.93436982000003</v>
      </c>
      <c r="ABA639" s="3">
        <v>735.87109264000003</v>
      </c>
      <c r="ABB639" s="3">
        <v>937.36025705999998</v>
      </c>
      <c r="ABC639" s="4">
        <v>350.58689592000002</v>
      </c>
      <c r="ABD639" s="3">
        <v>756.72737669000003</v>
      </c>
      <c r="ABE639" s="3">
        <v>2377.1006446000001</v>
      </c>
      <c r="ABF639" s="3">
        <v>2711.6972049400001</v>
      </c>
      <c r="ABG639" s="3">
        <v>2753.2780425999999</v>
      </c>
      <c r="ABH639" s="4">
        <v>1226.2202571800001</v>
      </c>
      <c r="ABI639" s="3">
        <v>675.20425406000004</v>
      </c>
      <c r="ABJ639" s="3">
        <v>2444.7243417</v>
      </c>
      <c r="ABK639" s="3">
        <v>16.48183925</v>
      </c>
      <c r="ABL639" s="3">
        <v>2683.8418092100001</v>
      </c>
      <c r="ABM639" s="4">
        <v>2409.6243931399999</v>
      </c>
      <c r="ABN639" s="3">
        <v>2766.22304381</v>
      </c>
      <c r="ABO639" s="3">
        <v>3116.5961884500002</v>
      </c>
      <c r="ABP639" s="3">
        <v>2250.1112576999999</v>
      </c>
      <c r="ABQ639" s="3">
        <v>2412.0496002499999</v>
      </c>
      <c r="ABR639" s="4">
        <v>557.23218859999997</v>
      </c>
      <c r="ABS639" s="3">
        <v>949.73235512999997</v>
      </c>
      <c r="ABT639" s="3">
        <v>2697.5945914200001</v>
      </c>
      <c r="ABU639" s="3">
        <v>1255.0213780500001</v>
      </c>
      <c r="ABV639" s="3">
        <v>2588.3248128099999</v>
      </c>
      <c r="ABW639" s="4">
        <v>683.75244114999998</v>
      </c>
      <c r="ABX639" s="3">
        <v>3135.9966025899998</v>
      </c>
      <c r="ABY639" s="3">
        <v>739.44210602999999</v>
      </c>
      <c r="ABZ639" s="3">
        <v>1953.47419066</v>
      </c>
      <c r="ACA639" s="3">
        <v>2695.0233623600002</v>
      </c>
      <c r="ACB639" s="4">
        <v>1341.04259811</v>
      </c>
      <c r="ACC639" s="3">
        <v>587.91046824</v>
      </c>
      <c r="ACD639" s="3">
        <v>490.55608074999998</v>
      </c>
      <c r="ACE639" s="3">
        <v>678.69635345999995</v>
      </c>
      <c r="ACF639" s="3">
        <v>29.638727630000002</v>
      </c>
      <c r="ACG639" s="4">
        <v>911.37704913999994</v>
      </c>
      <c r="ACH639" s="3">
        <v>408.58308624</v>
      </c>
      <c r="ACI639" s="3">
        <v>2360.2640030799998</v>
      </c>
      <c r="ACJ639" s="3">
        <v>556.36662019000005</v>
      </c>
      <c r="ACK639" s="3">
        <v>901.04615151999997</v>
      </c>
      <c r="ACL639" s="4">
        <v>864.66431665000005</v>
      </c>
      <c r="ACM639" s="3">
        <v>2737.9208830500002</v>
      </c>
      <c r="ACN639" s="3">
        <v>2364.2612762899998</v>
      </c>
      <c r="ACO639" s="3">
        <v>29.74995286</v>
      </c>
      <c r="ACP639" s="3">
        <v>869.80739614000004</v>
      </c>
      <c r="ACQ639" s="4">
        <v>1802.9000840399999</v>
      </c>
      <c r="ACR639" s="3">
        <v>1434.42705267</v>
      </c>
      <c r="ACS639" s="3">
        <v>2726.8225934799998</v>
      </c>
      <c r="ACT639" s="3">
        <v>1241.7271668999999</v>
      </c>
      <c r="ACU639" s="3">
        <v>19.31404371</v>
      </c>
      <c r="ACV639" s="4">
        <v>2381.0134114900002</v>
      </c>
      <c r="ACW639" s="3">
        <v>89.993017100000003</v>
      </c>
      <c r="ACX639" s="3">
        <v>569.26874686999997</v>
      </c>
      <c r="ACY639" s="3">
        <v>31.935932520000001</v>
      </c>
      <c r="ACZ639" s="3">
        <v>807.24786454000002</v>
      </c>
      <c r="ADA639" s="4">
        <v>1888.50001524</v>
      </c>
      <c r="ADB639" s="3">
        <v>753.19488823999995</v>
      </c>
      <c r="ADC639" s="3">
        <v>743.35549429000002</v>
      </c>
      <c r="ADD639" s="3">
        <v>575.49301016000004</v>
      </c>
      <c r="ADE639" s="3">
        <v>2773.7403780700001</v>
      </c>
      <c r="ADF639" s="4">
        <v>936.31635545999995</v>
      </c>
      <c r="ADG639" s="3">
        <v>3058.20169996</v>
      </c>
      <c r="ADH639" s="3">
        <v>1656.98438831</v>
      </c>
      <c r="ADI639" s="3">
        <v>2405.0212841799998</v>
      </c>
      <c r="ADJ639" s="3">
        <v>1560.21719547</v>
      </c>
      <c r="ADK639" s="4">
        <v>1530.6859648499999</v>
      </c>
      <c r="ADL639" s="3">
        <v>2693.44383982</v>
      </c>
      <c r="ADM639" s="3">
        <v>2733.0480995100002</v>
      </c>
      <c r="ADN639" s="3">
        <v>2670.30464239</v>
      </c>
      <c r="ADO639" s="3">
        <v>3136.53222353</v>
      </c>
      <c r="ADP639" s="4">
        <v>2680.3198840499999</v>
      </c>
      <c r="ADQ639" s="3">
        <v>3093.9870196299998</v>
      </c>
      <c r="ADR639" s="3">
        <v>3114.94085877</v>
      </c>
      <c r="ADS639" s="3">
        <v>2959.5803390400001</v>
      </c>
      <c r="ADT639" s="3">
        <v>2705.3325120300001</v>
      </c>
      <c r="ADU639" s="4">
        <v>1482.20419197</v>
      </c>
      <c r="ADV639" s="3">
        <v>3128.4258305100002</v>
      </c>
      <c r="ADW639" s="3">
        <v>3146.32315062</v>
      </c>
      <c r="ADX639" s="3">
        <v>3107.2638324200002</v>
      </c>
      <c r="ADY639" s="3">
        <v>2349.6354692300001</v>
      </c>
      <c r="ADZ639" s="4">
        <v>1771.3649351700001</v>
      </c>
      <c r="AEA639" s="3">
        <v>874.61866405000001</v>
      </c>
      <c r="AEB639" s="3">
        <v>1328.71958827</v>
      </c>
      <c r="AEC639" s="3">
        <v>2750.90005961</v>
      </c>
      <c r="AED639" s="3">
        <v>2854.3370380299998</v>
      </c>
      <c r="AEE639" s="4">
        <v>3098.0787410799999</v>
      </c>
      <c r="AEF639" s="3">
        <v>2786.69469983</v>
      </c>
      <c r="AEG639" s="3">
        <v>3097.0932482600001</v>
      </c>
      <c r="AEH639" s="3">
        <v>1936.7835710899999</v>
      </c>
      <c r="AEI639" s="3">
        <v>2929.3923203300001</v>
      </c>
      <c r="AEJ639" s="4">
        <v>2760.84260098</v>
      </c>
      <c r="AEK639" s="3">
        <v>3182.6720528800001</v>
      </c>
      <c r="AEL639" s="3">
        <v>2667.8788139100002</v>
      </c>
      <c r="AEM639" s="3">
        <v>1386.8599364300001</v>
      </c>
      <c r="AEN639" s="3">
        <v>1111.46067462</v>
      </c>
      <c r="AEO639" s="4">
        <v>313.40597923000001</v>
      </c>
      <c r="AEP639" s="3">
        <v>666.35843074000002</v>
      </c>
      <c r="AEQ639" s="3">
        <v>2375.2004951399999</v>
      </c>
      <c r="AER639" s="3">
        <v>600.42548140999997</v>
      </c>
      <c r="AES639" s="3">
        <v>2412.2639729000002</v>
      </c>
      <c r="AET639" s="4">
        <v>781.31995855000002</v>
      </c>
      <c r="AEU639" s="3">
        <v>556.67668381999999</v>
      </c>
      <c r="AEV639" s="3">
        <v>755.85373046999996</v>
      </c>
      <c r="AEW639" s="3">
        <v>38.930694610000003</v>
      </c>
      <c r="AEX639" s="3">
        <v>2423.41632166</v>
      </c>
      <c r="AEY639" s="4">
        <v>1161.6039908800001</v>
      </c>
      <c r="AEZ639" s="3">
        <v>567.34187850000001</v>
      </c>
      <c r="AFA639" s="3">
        <v>2794.1331200999998</v>
      </c>
      <c r="AFB639" s="3">
        <v>801.16713772000003</v>
      </c>
      <c r="AFC639" s="3">
        <v>872.27112819000001</v>
      </c>
      <c r="AFD639" s="4">
        <v>296.32016834000001</v>
      </c>
      <c r="AFE639" s="3">
        <v>870.14914964000002</v>
      </c>
      <c r="AFF639" s="3">
        <v>635.19423975999996</v>
      </c>
      <c r="AFG639" s="3">
        <v>945.20878153000001</v>
      </c>
      <c r="AFH639" s="3">
        <v>184.73081551999999</v>
      </c>
      <c r="AFI639" s="4">
        <v>2751.87001818</v>
      </c>
      <c r="AFJ639" s="3">
        <v>2428.1194711899998</v>
      </c>
      <c r="AFK639" s="3">
        <v>1769.22990785</v>
      </c>
      <c r="AFL639" s="3">
        <v>959.05974019999996</v>
      </c>
      <c r="AFM639" s="3">
        <v>3131.6805665699999</v>
      </c>
      <c r="AFN639" s="4">
        <v>771.99940855</v>
      </c>
      <c r="AFO639" s="3">
        <v>766.56863475</v>
      </c>
      <c r="AFP639" s="3">
        <v>2735.53544362</v>
      </c>
      <c r="AFQ639" s="3">
        <v>827.55672161999996</v>
      </c>
      <c r="AFR639" s="3">
        <v>14.04109789</v>
      </c>
      <c r="AFS639" s="4">
        <v>2246.40105743</v>
      </c>
      <c r="AFT639" s="3">
        <v>2134.3897943799998</v>
      </c>
      <c r="AFU639" s="3">
        <v>2124.88594023</v>
      </c>
      <c r="AFV639" s="3">
        <v>1469.4219897</v>
      </c>
      <c r="AFW639" s="3">
        <v>1301.7030420399999</v>
      </c>
      <c r="AFX639" s="4">
        <v>2669.2371287300002</v>
      </c>
      <c r="AFY639" s="3">
        <v>1028.2586102499999</v>
      </c>
      <c r="AFZ639" s="3">
        <v>771.28545441999995</v>
      </c>
      <c r="AGA639" s="3">
        <v>762.80748214000005</v>
      </c>
      <c r="AGB639" s="3">
        <v>459.63049584999999</v>
      </c>
      <c r="AGC639" s="4">
        <v>2766.3442109600001</v>
      </c>
      <c r="AGD639" s="3">
        <v>201.90983191000001</v>
      </c>
      <c r="AGE639" s="3">
        <v>557.15078913000002</v>
      </c>
      <c r="AGF639" s="3">
        <v>1358.0557087100001</v>
      </c>
      <c r="AGG639" s="3">
        <v>731.58301827000003</v>
      </c>
      <c r="AGH639" s="4">
        <v>750.89519786999995</v>
      </c>
      <c r="AGI639" s="3">
        <v>31.255532370000001</v>
      </c>
      <c r="AGJ639" s="3">
        <v>1272.81617211</v>
      </c>
      <c r="AGK639" s="3">
        <v>3091.0100359600001</v>
      </c>
      <c r="AGL639" s="3">
        <v>897.42418579000002</v>
      </c>
      <c r="AGM639" s="4">
        <v>761.06391791999999</v>
      </c>
      <c r="AGN639" s="3">
        <v>770.70944442999996</v>
      </c>
      <c r="AGO639" s="3">
        <v>1512.0672341699999</v>
      </c>
      <c r="AGP639" s="3">
        <v>875.17416882999999</v>
      </c>
      <c r="AGQ639" s="3">
        <v>729.95689298000002</v>
      </c>
      <c r="AGR639" s="4">
        <v>3103.6418666899999</v>
      </c>
      <c r="AGS639" s="3">
        <v>1526.34383129</v>
      </c>
      <c r="AGT639" s="3">
        <v>2663.8728415199998</v>
      </c>
      <c r="AGU639" s="3">
        <v>2395.4304382300002</v>
      </c>
      <c r="AGV639" s="3">
        <v>567.51151250999999</v>
      </c>
      <c r="AGW639" s="4">
        <v>2425.4308031999999</v>
      </c>
      <c r="AGX639" s="3">
        <v>1093.73671674</v>
      </c>
      <c r="AGY639" s="3">
        <v>1524.2255809599999</v>
      </c>
      <c r="AGZ639" s="3">
        <v>1561.1703770500001</v>
      </c>
      <c r="AHA639" s="3">
        <v>1334.7996937200001</v>
      </c>
      <c r="AHB639" s="4">
        <v>914.06758123999998</v>
      </c>
      <c r="AHC639" s="3">
        <v>30.384993000000001</v>
      </c>
      <c r="AHD639" s="3">
        <v>1659.73084371</v>
      </c>
      <c r="AHE639" s="3">
        <v>2692.0631556799999</v>
      </c>
      <c r="AHF639" s="3">
        <v>2369.0290482999999</v>
      </c>
      <c r="AHG639" s="4">
        <v>2368.9165803300002</v>
      </c>
      <c r="AHH639" s="3">
        <v>1386.9481709700001</v>
      </c>
      <c r="AHI639" s="3">
        <v>362.73467942000002</v>
      </c>
      <c r="AHJ639" s="3">
        <v>1532.1194654400001</v>
      </c>
      <c r="AHK639" s="3">
        <v>725.46314513999994</v>
      </c>
      <c r="AHL639" s="4">
        <v>1570.0497543500001</v>
      </c>
      <c r="AHM639" s="3">
        <v>1268.4833590999999</v>
      </c>
      <c r="AHN639" s="3">
        <v>1465.2091011</v>
      </c>
      <c r="AHO639" s="3">
        <v>1256.3200413500001</v>
      </c>
      <c r="AHP639" s="3">
        <v>2790.0563115300001</v>
      </c>
      <c r="AHQ639" s="4">
        <v>2737.4070100600002</v>
      </c>
      <c r="AHR639" s="3">
        <v>272.23897398999998</v>
      </c>
      <c r="AHS639" s="3">
        <v>1340.11054311</v>
      </c>
      <c r="AHT639" s="3">
        <v>66.254197619999999</v>
      </c>
      <c r="AHU639" s="3">
        <v>768.72665275999998</v>
      </c>
      <c r="AHV639" s="4">
        <v>826.38730327999997</v>
      </c>
      <c r="AHW639" s="3">
        <v>2762.98632748</v>
      </c>
      <c r="AHX639" s="3">
        <v>1335.4887930499999</v>
      </c>
      <c r="AHY639" s="3">
        <v>581.93785979999996</v>
      </c>
      <c r="AHZ639" s="3">
        <v>3079.9366011900001</v>
      </c>
      <c r="AIA639" s="4">
        <v>716.21156721</v>
      </c>
      <c r="AIB639" s="3">
        <v>30.52293714</v>
      </c>
      <c r="AIC639" s="3">
        <v>684.65404902</v>
      </c>
      <c r="AID639" s="3">
        <v>2260.45831094</v>
      </c>
      <c r="AIE639" s="3">
        <v>2927.6698826900001</v>
      </c>
      <c r="AIF639" s="4">
        <v>1202.9965534299999</v>
      </c>
      <c r="AIG639" s="3">
        <v>3049.3888092500001</v>
      </c>
      <c r="AIH639" s="3">
        <v>859.25031983999997</v>
      </c>
      <c r="AII639" s="3">
        <v>2746.8362998100001</v>
      </c>
      <c r="AIJ639" s="3">
        <v>2182.31109152</v>
      </c>
      <c r="AIK639" s="4">
        <v>1245.4125123700001</v>
      </c>
      <c r="AIL639" s="3">
        <v>708.94588780000004</v>
      </c>
      <c r="AIM639" s="3">
        <v>3115.5243252</v>
      </c>
      <c r="AIN639" s="3">
        <v>739.72296527000003</v>
      </c>
      <c r="AIO639" s="3">
        <v>2714.4082422500001</v>
      </c>
      <c r="AIP639" s="4">
        <v>636.45934908000004</v>
      </c>
      <c r="AIQ639" s="3">
        <v>2415.1583143600001</v>
      </c>
      <c r="AIR639" s="3">
        <v>1107.21982437</v>
      </c>
      <c r="AIS639" s="3">
        <v>2790.4900277900001</v>
      </c>
      <c r="AIT639" s="3">
        <v>3137.9862293299998</v>
      </c>
      <c r="AIU639" s="4">
        <v>2733.36126999</v>
      </c>
      <c r="AIV639" s="3">
        <v>2826.6276642500002</v>
      </c>
      <c r="AIW639" s="3">
        <v>1619.61519651</v>
      </c>
      <c r="AIX639" s="3">
        <v>2733.7403056899998</v>
      </c>
      <c r="AIY639" s="3">
        <v>763.98373555000001</v>
      </c>
      <c r="AIZ639" s="4">
        <v>741.65915418999998</v>
      </c>
      <c r="AJA639" s="3">
        <v>2942.6163166699998</v>
      </c>
      <c r="AJB639" s="3">
        <v>2711.8432268900001</v>
      </c>
      <c r="AJC639" s="3">
        <v>1352.05824547</v>
      </c>
      <c r="AJD639" s="3">
        <v>724.77031758999999</v>
      </c>
      <c r="AJE639" s="4">
        <v>599.46670749999998</v>
      </c>
      <c r="AJF639" s="3">
        <v>3117.7674708999998</v>
      </c>
      <c r="AJG639" s="3">
        <v>938.56509348999998</v>
      </c>
      <c r="AJH639" s="3">
        <v>980.74679593999997</v>
      </c>
      <c r="AJI639" s="3">
        <v>25.77504897</v>
      </c>
      <c r="AJJ639" s="4">
        <v>901.85393251999994</v>
      </c>
      <c r="AJK639" s="3">
        <v>720.33994948999998</v>
      </c>
      <c r="AJL639" s="3">
        <v>573.35114777000001</v>
      </c>
      <c r="AJM639" s="3">
        <v>786.77372304000005</v>
      </c>
      <c r="AJN639" s="3">
        <v>18.431076940000001</v>
      </c>
      <c r="AJO639" s="4">
        <v>572.68441775999997</v>
      </c>
      <c r="AJP639" s="3">
        <v>3079.7203644299998</v>
      </c>
      <c r="AJQ639" s="3">
        <v>322.59479879000003</v>
      </c>
      <c r="AJR639" s="3">
        <v>482.73427519000001</v>
      </c>
      <c r="AJS639" s="3">
        <v>494.23583388999998</v>
      </c>
      <c r="AJT639" s="4">
        <v>708.59916334000002</v>
      </c>
      <c r="AJU639" s="3">
        <v>1492.9625921500001</v>
      </c>
      <c r="AJV639" s="3">
        <v>676.36994417999995</v>
      </c>
      <c r="AJW639" s="3">
        <v>488.45398604000002</v>
      </c>
      <c r="AJX639" s="3">
        <v>11.22132083</v>
      </c>
      <c r="AJY639" s="4">
        <v>757.96638846999997</v>
      </c>
      <c r="AJZ639" s="3">
        <v>2729.8250533199998</v>
      </c>
      <c r="AKA639" s="3">
        <v>610.87381796</v>
      </c>
      <c r="AKB639" s="3">
        <v>1105.8105572100001</v>
      </c>
      <c r="AKC639" s="3">
        <v>813.28820230999997</v>
      </c>
      <c r="AKD639" s="4">
        <v>775.05654894999998</v>
      </c>
      <c r="AKE639" s="3">
        <v>1773.1321114499999</v>
      </c>
      <c r="AKF639" s="3">
        <v>282.55806558</v>
      </c>
      <c r="AKG639" s="3">
        <v>624.70924237999998</v>
      </c>
      <c r="AKH639" s="3">
        <v>739.79007322999996</v>
      </c>
      <c r="AKI639" s="4">
        <v>706.84379308999996</v>
      </c>
      <c r="AKJ639" s="3">
        <v>1484.6424478500001</v>
      </c>
      <c r="AKK639" s="3">
        <v>2384.5216665100002</v>
      </c>
      <c r="AKL639" s="3">
        <v>1661.52722438</v>
      </c>
      <c r="AKM639" s="3">
        <v>16.00711257</v>
      </c>
      <c r="AKN639" s="4">
        <v>1260.42978253</v>
      </c>
      <c r="AKO639" s="3">
        <v>2755.9468267500001</v>
      </c>
      <c r="AKP639" s="3">
        <v>1538.7948433500001</v>
      </c>
      <c r="AKQ639" s="3">
        <v>939.78546416999995</v>
      </c>
      <c r="AKR639" s="3">
        <v>311.23429107999999</v>
      </c>
      <c r="AKS639" s="4">
        <v>563.44775271000003</v>
      </c>
      <c r="AKT639" s="3">
        <v>716.69437170000003</v>
      </c>
      <c r="AKU639" s="3">
        <v>2734.4548811899999</v>
      </c>
      <c r="AKV639" s="3">
        <v>968.07271204999995</v>
      </c>
      <c r="AKW639" s="3">
        <v>1398.77594892</v>
      </c>
      <c r="AKX639" s="4">
        <v>950.19900399999995</v>
      </c>
      <c r="AKY639" s="3">
        <v>728.66941434</v>
      </c>
      <c r="AKZ639" s="3">
        <v>884.17657739000003</v>
      </c>
      <c r="ALA639" s="3">
        <v>610.70418395000002</v>
      </c>
      <c r="ALB639" s="3">
        <v>725.61289531</v>
      </c>
      <c r="ALC639" s="4">
        <v>2399.0343842299999</v>
      </c>
      <c r="ALD639" s="3">
        <v>906.10099647000004</v>
      </c>
      <c r="ALE639" s="3">
        <v>1244.4096211900001</v>
      </c>
      <c r="ALF639" s="3">
        <v>135.48972850000001</v>
      </c>
      <c r="ALG639" s="3">
        <v>2656.1069592600002</v>
      </c>
      <c r="ALH639" s="4">
        <v>722.12638823999998</v>
      </c>
      <c r="ALI639" s="3">
        <v>2734.1491671499998</v>
      </c>
      <c r="ALJ639" s="3">
        <v>244.77131313999999</v>
      </c>
      <c r="ALK639" s="3">
        <v>2372.0091388199999</v>
      </c>
      <c r="ALL639" s="3">
        <v>2678.6738749199999</v>
      </c>
      <c r="ALM639" s="4">
        <v>2500.37610301</v>
      </c>
    </row>
    <row r="640" spans="1:1001" x14ac:dyDescent="0.45">
      <c r="A640" s="1" t="s">
        <v>639</v>
      </c>
      <c r="B640" s="3">
        <v>878.34004898000001</v>
      </c>
      <c r="C640" s="3">
        <v>1796.38874781</v>
      </c>
      <c r="D640" s="3">
        <v>678.17253855000001</v>
      </c>
      <c r="E640" s="3">
        <v>1169.3617953299999</v>
      </c>
      <c r="F640" s="4">
        <v>2554.9746421700002</v>
      </c>
      <c r="G640" s="3">
        <v>1153.09619284</v>
      </c>
      <c r="H640" s="3">
        <v>881.62896038999997</v>
      </c>
      <c r="I640" s="3">
        <v>2468.4507337800001</v>
      </c>
      <c r="J640" s="3">
        <v>1377.63569878</v>
      </c>
      <c r="K640" s="4">
        <v>993.41218064999998</v>
      </c>
      <c r="L640" s="3">
        <v>709.77106716000003</v>
      </c>
      <c r="M640" s="3">
        <v>1813.58454119</v>
      </c>
      <c r="N640" s="3">
        <v>2175.31943628</v>
      </c>
      <c r="O640" s="3">
        <v>937.78838098999995</v>
      </c>
      <c r="P640" s="4">
        <v>2190.93881397</v>
      </c>
      <c r="Q640" s="3">
        <v>1388.44070171</v>
      </c>
      <c r="R640" s="3">
        <v>701.17565594999996</v>
      </c>
      <c r="S640" s="3">
        <v>1150.0148190100001</v>
      </c>
      <c r="T640" s="3">
        <v>2412.0899893000001</v>
      </c>
      <c r="U640" s="4">
        <v>715.29753194</v>
      </c>
      <c r="V640" s="3">
        <v>1175.0212332900001</v>
      </c>
      <c r="W640" s="3">
        <v>359.10401451000001</v>
      </c>
      <c r="X640" s="3">
        <v>879.56041965999998</v>
      </c>
      <c r="Y640" s="3">
        <v>2168.41415147</v>
      </c>
      <c r="Z640" s="4">
        <v>3957.5800943999998</v>
      </c>
      <c r="AA640" s="3">
        <v>429.37723328999999</v>
      </c>
      <c r="AB640" s="3">
        <v>337.57851497000001</v>
      </c>
      <c r="AC640" s="3">
        <v>594.49947571999996</v>
      </c>
      <c r="AD640" s="3">
        <v>1927.9147570800001</v>
      </c>
      <c r="AE640" s="4">
        <v>2539.7492130599999</v>
      </c>
      <c r="AF640" s="3">
        <v>965.09883522999996</v>
      </c>
      <c r="AG640" s="3">
        <v>1156.93998766</v>
      </c>
      <c r="AH640" s="3">
        <v>2152.55243948</v>
      </c>
      <c r="AI640" s="3">
        <v>519.87853104999999</v>
      </c>
      <c r="AJ640" s="4">
        <v>563.18242771999996</v>
      </c>
      <c r="AK640" s="3">
        <v>2173.8200704699998</v>
      </c>
      <c r="AL640" s="3">
        <v>1939.3044691800001</v>
      </c>
      <c r="AM640" s="3">
        <v>718.45098469000004</v>
      </c>
      <c r="AN640" s="3">
        <v>988.56735876000005</v>
      </c>
      <c r="AO640" s="4">
        <v>371.76753510999998</v>
      </c>
      <c r="AP640" s="3">
        <v>822.87842689000001</v>
      </c>
      <c r="AQ640" s="3">
        <v>804.65115931000003</v>
      </c>
      <c r="AR640" s="3">
        <v>979.46366689000001</v>
      </c>
      <c r="AS640" s="3">
        <v>1201.1809102899999</v>
      </c>
      <c r="AT640" s="4">
        <v>929.04508371999998</v>
      </c>
      <c r="AU640" s="3">
        <v>767.76787884999999</v>
      </c>
      <c r="AV640" s="3">
        <v>720.48100048000003</v>
      </c>
      <c r="AW640" s="3">
        <v>2083.6599048399999</v>
      </c>
      <c r="AX640" s="3">
        <v>769.15850491000003</v>
      </c>
      <c r="AY640" s="4">
        <v>807.85059344000001</v>
      </c>
      <c r="AZ640" s="3">
        <v>346.67350765999998</v>
      </c>
      <c r="BA640" s="3">
        <v>885.67035086999999</v>
      </c>
      <c r="BB640" s="3">
        <v>1823.03495752</v>
      </c>
      <c r="BC640" s="3">
        <v>2165.1128126600001</v>
      </c>
      <c r="BD640" s="4">
        <v>2298.5221944</v>
      </c>
      <c r="BE640" s="3">
        <v>2164.3398283800002</v>
      </c>
      <c r="BF640" s="3">
        <v>994.87240014999998</v>
      </c>
      <c r="BG640" s="3">
        <v>1452.9351794900001</v>
      </c>
      <c r="BH640" s="3">
        <v>348.17225209999998</v>
      </c>
      <c r="BI640" s="4">
        <v>847.62510851000002</v>
      </c>
      <c r="BJ640" s="3">
        <v>492.54819297</v>
      </c>
      <c r="BK640" s="3">
        <v>1214.53290885</v>
      </c>
      <c r="BL640" s="3">
        <v>1205.5423063200001</v>
      </c>
      <c r="BM640" s="3">
        <v>953.33008743000005</v>
      </c>
      <c r="BN640" s="4">
        <v>855.58734369000001</v>
      </c>
      <c r="BO640" s="3">
        <v>495.59974104000003</v>
      </c>
      <c r="BP640" s="3">
        <v>2409.1912982499998</v>
      </c>
      <c r="BQ640" s="3">
        <v>714.51149888999998</v>
      </c>
      <c r="BR640" s="3">
        <v>1023.49145961</v>
      </c>
      <c r="BS640" s="4">
        <v>2078.4938346600002</v>
      </c>
      <c r="BT640" s="3">
        <v>398.62749609999997</v>
      </c>
      <c r="BU640" s="3">
        <v>2179.0874239599998</v>
      </c>
      <c r="BV640" s="3">
        <v>2166.7668996000002</v>
      </c>
      <c r="BW640" s="3">
        <v>2331.0770114400002</v>
      </c>
      <c r="BX640" s="4">
        <v>1232.9341600299999</v>
      </c>
      <c r="BY640" s="3">
        <v>2562.4652575199998</v>
      </c>
      <c r="BZ640" s="3">
        <v>345.09647059999998</v>
      </c>
      <c r="CA640" s="3">
        <v>993.92791775000001</v>
      </c>
      <c r="CB640" s="3">
        <v>1140.50412979</v>
      </c>
      <c r="CC640" s="4">
        <v>1265.52253105</v>
      </c>
      <c r="CD640" s="3">
        <v>1002.84271314</v>
      </c>
      <c r="CE640" s="3">
        <v>1016.55945589</v>
      </c>
      <c r="CF640" s="3">
        <v>642.76439046999997</v>
      </c>
      <c r="CG640" s="3">
        <v>1016.72101209</v>
      </c>
      <c r="CH640" s="4">
        <v>681.04823891000001</v>
      </c>
      <c r="CI640" s="3">
        <v>1189.77131435</v>
      </c>
      <c r="CJ640" s="3">
        <v>524.27907339000001</v>
      </c>
      <c r="CK640" s="3">
        <v>367.62175446999998</v>
      </c>
      <c r="CL640" s="3">
        <v>204.17099734000001</v>
      </c>
      <c r="CM640" s="4">
        <v>199.02853922</v>
      </c>
      <c r="CN640" s="3">
        <v>1354.04352262</v>
      </c>
      <c r="CO640" s="3">
        <v>1973.8134948700001</v>
      </c>
      <c r="CP640" s="3">
        <v>354.42882663</v>
      </c>
      <c r="CQ640" s="3">
        <v>1318.96780749</v>
      </c>
      <c r="CR640" s="4">
        <v>1213.4069864099999</v>
      </c>
      <c r="CS640" s="3">
        <v>594.66041055000005</v>
      </c>
      <c r="CT640" s="3">
        <v>1416.8627868799999</v>
      </c>
      <c r="CU640" s="3">
        <v>838.42945387999998</v>
      </c>
      <c r="CV640" s="3">
        <v>1012.3819853799999</v>
      </c>
      <c r="CW640" s="4">
        <v>381.9623527</v>
      </c>
      <c r="CX640" s="3">
        <v>1337.3870784000001</v>
      </c>
      <c r="CY640" s="3">
        <v>1212.5687582800001</v>
      </c>
      <c r="CZ640" s="3">
        <v>1178.03549916</v>
      </c>
      <c r="DA640" s="3">
        <v>1244.71409249</v>
      </c>
      <c r="DB640" s="4">
        <v>2530.7300275100001</v>
      </c>
      <c r="DC640" s="3">
        <v>1211.4484281699999</v>
      </c>
      <c r="DD640" s="3">
        <v>1230.4176115299999</v>
      </c>
      <c r="DE640" s="3">
        <v>1271.2012314799999</v>
      </c>
      <c r="DF640" s="3">
        <v>1402.6682106000001</v>
      </c>
      <c r="DG640" s="4">
        <v>385.62035788999998</v>
      </c>
      <c r="DH640" s="3">
        <v>718.31987561999995</v>
      </c>
      <c r="DI640" s="3">
        <v>1412.54053716</v>
      </c>
      <c r="DJ640" s="3">
        <v>1211.8473477099999</v>
      </c>
      <c r="DK640" s="3">
        <v>688.47423177999997</v>
      </c>
      <c r="DL640" s="4">
        <v>827.03228534000004</v>
      </c>
      <c r="DM640" s="3">
        <v>1277.76103457</v>
      </c>
      <c r="DN640" s="3">
        <v>1226.1804895</v>
      </c>
      <c r="DO640" s="3">
        <v>867.68790306999995</v>
      </c>
      <c r="DP640" s="3">
        <v>1843.8104634700001</v>
      </c>
      <c r="DQ640" s="4">
        <v>2170.4491382199999</v>
      </c>
      <c r="DR640" s="3">
        <v>870.24732610000001</v>
      </c>
      <c r="DS640" s="3">
        <v>2207.7953393299999</v>
      </c>
      <c r="DT640" s="3">
        <v>2090.4272455099999</v>
      </c>
      <c r="DU640" s="3">
        <v>906.46822613999996</v>
      </c>
      <c r="DV640" s="4">
        <v>520.17989550000004</v>
      </c>
      <c r="DW640" s="3">
        <v>1214.4850633599999</v>
      </c>
      <c r="DX640" s="3">
        <v>1998.0724010399999</v>
      </c>
      <c r="DY640" s="3">
        <v>2243.88140208</v>
      </c>
      <c r="DZ640" s="3">
        <v>1417.97938877</v>
      </c>
      <c r="EA640" s="4">
        <v>1204.4723071799999</v>
      </c>
      <c r="EB640" s="3">
        <v>1224.9358853900001</v>
      </c>
      <c r="EC640" s="3">
        <v>605.52568637000002</v>
      </c>
      <c r="ED640" s="3">
        <v>662.09272568999995</v>
      </c>
      <c r="EE640" s="3">
        <v>1299.3722831699999</v>
      </c>
      <c r="EF640" s="4">
        <v>2142.1084525199999</v>
      </c>
      <c r="EG640" s="3">
        <v>388.02195294000001</v>
      </c>
      <c r="EH640" s="3">
        <v>1933.25356812</v>
      </c>
      <c r="EI640" s="3">
        <v>1379.22205639</v>
      </c>
      <c r="EJ640" s="3">
        <v>699.31465279999998</v>
      </c>
      <c r="EK640" s="4">
        <v>2193.7082600600002</v>
      </c>
      <c r="EL640" s="3">
        <v>1807.7840522399999</v>
      </c>
      <c r="EM640" s="3">
        <v>955.31909280000002</v>
      </c>
      <c r="EN640" s="3">
        <v>1762.7906505399999</v>
      </c>
      <c r="EO640" s="3">
        <v>1702.84025157</v>
      </c>
      <c r="EP640" s="4">
        <v>990.67815265000002</v>
      </c>
      <c r="EQ640" s="3">
        <v>797.04061954999997</v>
      </c>
      <c r="ER640" s="3">
        <v>2543.3873344100002</v>
      </c>
      <c r="ES640" s="3">
        <v>1699.45813466</v>
      </c>
      <c r="ET640" s="3">
        <v>2069.9742305899999</v>
      </c>
      <c r="EU640" s="4">
        <v>711.04487566</v>
      </c>
      <c r="EV640" s="3">
        <v>873.64497726000002</v>
      </c>
      <c r="EW640" s="3">
        <v>275.67887831000002</v>
      </c>
      <c r="EX640" s="3">
        <v>811.99202448999995</v>
      </c>
      <c r="EY640" s="3">
        <v>969.78645051000001</v>
      </c>
      <c r="EZ640" s="4">
        <v>2491.5526490100001</v>
      </c>
      <c r="FA640" s="3">
        <v>2181.8481708700001</v>
      </c>
      <c r="FB640" s="3">
        <v>207.15419471000001</v>
      </c>
      <c r="FC640" s="3">
        <v>1790.91199263</v>
      </c>
      <c r="FD640" s="3">
        <v>935.05621710000003</v>
      </c>
      <c r="FE640" s="4">
        <v>1083.5798027200001</v>
      </c>
      <c r="FF640" s="3">
        <v>660.09191428999998</v>
      </c>
      <c r="FG640" s="3">
        <v>896.14913454999999</v>
      </c>
      <c r="FH640" s="3">
        <v>901.77998949000005</v>
      </c>
      <c r="FI640" s="3">
        <v>601.89812830999995</v>
      </c>
      <c r="FJ640" s="4">
        <v>877.85413763999998</v>
      </c>
      <c r="FK640" s="3">
        <v>1206.60298491</v>
      </c>
      <c r="FL640" s="3">
        <v>1073.69815561</v>
      </c>
      <c r="FM640" s="3">
        <v>16.24323317</v>
      </c>
      <c r="FN640" s="3">
        <v>858.46428678999996</v>
      </c>
      <c r="FO640" s="4">
        <v>338.49814257000003</v>
      </c>
      <c r="FP640" s="3">
        <v>1969.75284192</v>
      </c>
      <c r="FQ640" s="3">
        <v>1235.0853429700001</v>
      </c>
      <c r="FR640" s="3">
        <v>2146.4331877200002</v>
      </c>
      <c r="FS640" s="3">
        <v>2152.54622578</v>
      </c>
      <c r="FT640" s="4">
        <v>2104.5199171099998</v>
      </c>
      <c r="FU640" s="3">
        <v>342.6669139</v>
      </c>
      <c r="FV640" s="3">
        <v>449.34868646000001</v>
      </c>
      <c r="FW640" s="3">
        <v>1925.5541724499999</v>
      </c>
      <c r="FX640" s="3">
        <v>1241.30339256</v>
      </c>
      <c r="FY640" s="4">
        <v>2073.50050534</v>
      </c>
      <c r="FZ640" s="3">
        <v>357.60713418</v>
      </c>
      <c r="GA640" s="3">
        <v>1190.2845659699999</v>
      </c>
      <c r="GB640" s="3">
        <v>656.81045931999995</v>
      </c>
      <c r="GC640" s="3">
        <v>1185.6920203</v>
      </c>
      <c r="GD640" s="4">
        <v>705.46124483999995</v>
      </c>
      <c r="GE640" s="3">
        <v>2412.7430491700002</v>
      </c>
      <c r="GF640" s="3">
        <v>1356.7607736299999</v>
      </c>
      <c r="GG640" s="3">
        <v>1773.08240185</v>
      </c>
      <c r="GH640" s="3">
        <v>873.05032616999995</v>
      </c>
      <c r="GI640" s="4">
        <v>363.50393548</v>
      </c>
      <c r="GJ640" s="3">
        <v>803.01695620999999</v>
      </c>
      <c r="GK640" s="3">
        <v>2125.5986516200001</v>
      </c>
      <c r="GL640" s="3">
        <v>970.18102046000001</v>
      </c>
      <c r="GM640" s="3">
        <v>92.796638540000004</v>
      </c>
      <c r="GN640" s="4">
        <v>986.51373090999994</v>
      </c>
      <c r="GO640" s="3">
        <v>563.706864</v>
      </c>
      <c r="GP640" s="3">
        <v>794.90310675000001</v>
      </c>
      <c r="GQ640" s="3">
        <v>387.14209302</v>
      </c>
      <c r="GR640" s="3">
        <v>814.37684254999999</v>
      </c>
      <c r="GS640" s="4">
        <v>2186.71101249</v>
      </c>
      <c r="GT640" s="3">
        <v>2557.60179453</v>
      </c>
      <c r="GU640" s="3">
        <v>912.90561934000004</v>
      </c>
      <c r="GV640" s="3">
        <v>1232.01018284</v>
      </c>
      <c r="GW640" s="3">
        <v>885.46094917999994</v>
      </c>
      <c r="GX640" s="4">
        <v>394.86137252999998</v>
      </c>
      <c r="GY640" s="3">
        <v>695.26083491999998</v>
      </c>
      <c r="GZ640" s="3">
        <v>1396.25007987</v>
      </c>
      <c r="HA640" s="3">
        <v>1360.0111601000001</v>
      </c>
      <c r="HB640" s="3">
        <v>2147.43297205</v>
      </c>
      <c r="HC640" s="4">
        <v>1212.2512382100001</v>
      </c>
      <c r="HD640" s="3">
        <v>1132.1634802799999</v>
      </c>
      <c r="HE640" s="3">
        <v>2479.3930594799999</v>
      </c>
      <c r="HF640" s="3">
        <v>2200.0953222899998</v>
      </c>
      <c r="HG640" s="3">
        <v>403.93461726999999</v>
      </c>
      <c r="HH640" s="4">
        <v>1384.1445495299999</v>
      </c>
      <c r="HI640" s="3">
        <v>2161.0471887499998</v>
      </c>
      <c r="HJ640" s="3">
        <v>1372.64485494</v>
      </c>
      <c r="HK640" s="3">
        <v>2534.9584503599999</v>
      </c>
      <c r="HL640" s="3">
        <v>675.49567659000002</v>
      </c>
      <c r="HM640" s="4">
        <v>2186.1530222299998</v>
      </c>
      <c r="HN640" s="3">
        <v>935.37000894999994</v>
      </c>
      <c r="HO640" s="3">
        <v>1223.2084767900001</v>
      </c>
      <c r="HP640" s="3">
        <v>1000.62815046</v>
      </c>
      <c r="HQ640" s="3">
        <v>687.77829738000003</v>
      </c>
      <c r="HR640" s="4">
        <v>2575.6594280999998</v>
      </c>
      <c r="HS640" s="3">
        <v>1197.68073308</v>
      </c>
      <c r="HT640" s="3">
        <v>245.08759047000001</v>
      </c>
      <c r="HU640" s="3">
        <v>1370.37188348</v>
      </c>
      <c r="HV640" s="3">
        <v>1954.9045844</v>
      </c>
      <c r="HW640" s="4">
        <v>487.84939302999999</v>
      </c>
      <c r="HX640" s="3">
        <v>1134.99195652</v>
      </c>
      <c r="HY640" s="3">
        <v>706.39329983999994</v>
      </c>
      <c r="HZ640" s="3">
        <v>604.96334651999996</v>
      </c>
      <c r="IA640" s="3">
        <v>605.22805014000005</v>
      </c>
      <c r="IB640" s="4">
        <v>159.71694479999999</v>
      </c>
      <c r="IC640" s="3">
        <v>566.04818616</v>
      </c>
      <c r="ID640" s="3">
        <v>1827.5175207</v>
      </c>
      <c r="IE640" s="3">
        <v>1354.64438741</v>
      </c>
      <c r="IF640" s="3">
        <v>2328.84380766</v>
      </c>
      <c r="IG640" s="4">
        <v>1342.6438685999999</v>
      </c>
      <c r="IH640" s="3">
        <v>1159.96543819</v>
      </c>
      <c r="II640" s="3">
        <v>721.75232349999999</v>
      </c>
      <c r="IJ640" s="3">
        <v>818.50646757000004</v>
      </c>
      <c r="IK640" s="3">
        <v>328.83397495999998</v>
      </c>
      <c r="IL640" s="4">
        <v>369.27956963000003</v>
      </c>
      <c r="IM640" s="3">
        <v>609.49686204</v>
      </c>
      <c r="IN640" s="3">
        <v>2152.5493326300002</v>
      </c>
      <c r="IO640" s="3">
        <v>1396.19788479</v>
      </c>
      <c r="IP640" s="3">
        <v>837.76707346000001</v>
      </c>
      <c r="IQ640" s="4">
        <v>358.70012401000002</v>
      </c>
      <c r="IR640" s="3">
        <v>2177.1680120300002</v>
      </c>
      <c r="IS640" s="3">
        <v>1325.4039579499999</v>
      </c>
      <c r="IT640" s="3">
        <v>2534.8416327999998</v>
      </c>
      <c r="IU640" s="3">
        <v>429.63820869</v>
      </c>
      <c r="IV640" s="4">
        <v>729.16899581999996</v>
      </c>
      <c r="IW640" s="3">
        <v>1002.1331086</v>
      </c>
      <c r="IX640" s="3">
        <v>718.75669873000004</v>
      </c>
      <c r="IY640" s="3">
        <v>938.30598220000002</v>
      </c>
      <c r="IZ640" s="3">
        <v>524.92778366999994</v>
      </c>
      <c r="JA640" s="4">
        <v>1187.0198879899999</v>
      </c>
      <c r="JB640" s="3">
        <v>605.62448419999998</v>
      </c>
      <c r="JC640" s="3">
        <v>1226.15998429</v>
      </c>
      <c r="JD640" s="3">
        <v>1048.0933620200001</v>
      </c>
      <c r="JE640" s="3">
        <v>1199.13970984</v>
      </c>
      <c r="JF640" s="4">
        <v>1292.5341063200001</v>
      </c>
      <c r="JH640" s="3">
        <v>206.19542079999999</v>
      </c>
      <c r="JI640" s="3">
        <v>568.90027445999999</v>
      </c>
      <c r="JJ640" s="3">
        <v>2175.8215032399999</v>
      </c>
      <c r="JK640" s="4">
        <v>1214.9467412700001</v>
      </c>
      <c r="JL640" s="3">
        <v>1198.3244724000001</v>
      </c>
      <c r="JM640" s="3">
        <v>943.46832415999995</v>
      </c>
      <c r="JN640" s="3">
        <v>1371.8147046199999</v>
      </c>
      <c r="JO640" s="3">
        <v>2142.47195397</v>
      </c>
      <c r="JP640" s="4">
        <v>578.33639928000002</v>
      </c>
      <c r="JQ640" s="3">
        <v>535.39911090999999</v>
      </c>
      <c r="JR640" s="3">
        <v>530.55056079999997</v>
      </c>
      <c r="JS640" s="3">
        <v>1289.9858679500001</v>
      </c>
      <c r="JT640" s="3">
        <v>1180.2618678700001</v>
      </c>
      <c r="JU640" s="4">
        <v>487.51385323</v>
      </c>
      <c r="JV640" s="3">
        <v>2087.66277038</v>
      </c>
      <c r="JW640" s="3">
        <v>2169.8283895899999</v>
      </c>
      <c r="JX640" s="3">
        <v>1375.5081279000001</v>
      </c>
      <c r="JY640" s="3">
        <v>377.25361084000002</v>
      </c>
      <c r="JZ640" s="4">
        <v>1215.4531578199999</v>
      </c>
      <c r="KA640" s="3">
        <v>1952.2128095600001</v>
      </c>
      <c r="KB640" s="3">
        <v>426.28964575999998</v>
      </c>
      <c r="KC640" s="3">
        <v>986.57897475999994</v>
      </c>
      <c r="KD640" s="3">
        <v>1208.16386635</v>
      </c>
      <c r="KE640" s="4">
        <v>357.27594397000001</v>
      </c>
      <c r="KF640" s="3">
        <v>632.07558372999995</v>
      </c>
      <c r="KG640" s="3">
        <v>1392.0583178500001</v>
      </c>
      <c r="KH640" s="3">
        <v>2133.41672896</v>
      </c>
      <c r="KI640" s="3">
        <v>504.15041360999999</v>
      </c>
      <c r="KJ640" s="4">
        <v>2098.7896429699999</v>
      </c>
      <c r="KK640" s="3">
        <v>758.44049378</v>
      </c>
      <c r="KL640" s="3">
        <v>2134.44012535</v>
      </c>
      <c r="KM640" s="3">
        <v>667.30539862000001</v>
      </c>
      <c r="KN640" s="3">
        <v>2440.4704426799999</v>
      </c>
      <c r="KO640" s="4">
        <v>710.12524805999999</v>
      </c>
      <c r="KP640" s="3">
        <v>352.30684808000001</v>
      </c>
      <c r="KQ640" s="3">
        <v>200.25760908000001</v>
      </c>
      <c r="KR640" s="3">
        <v>2105.3954274399998</v>
      </c>
      <c r="KS640" s="3">
        <v>1420.1852522700001</v>
      </c>
      <c r="KT640" s="4">
        <v>1983.0122563499999</v>
      </c>
      <c r="KU640" s="3">
        <v>1224.7619017899999</v>
      </c>
      <c r="KV640" s="3">
        <v>1386.49332813</v>
      </c>
      <c r="KW640" s="3">
        <v>915.82543696999994</v>
      </c>
      <c r="KX640" s="3">
        <v>620.81138837000003</v>
      </c>
      <c r="KY640" s="4">
        <v>1062.5122528700001</v>
      </c>
      <c r="KZ640" s="3">
        <v>330.31407830000001</v>
      </c>
      <c r="LA640" s="3">
        <v>2088.5799124999999</v>
      </c>
      <c r="LB640" s="3">
        <v>396.62171374000002</v>
      </c>
      <c r="LC640" s="3">
        <v>1400.29706268</v>
      </c>
      <c r="LD640" s="4">
        <v>1728.5829893</v>
      </c>
      <c r="LE640" s="3">
        <v>1211.20360839</v>
      </c>
      <c r="LF640" s="3">
        <v>1228.6790182699999</v>
      </c>
      <c r="LG640" s="3">
        <v>605.74192313000003</v>
      </c>
      <c r="LH640" s="3">
        <v>2188.47446055</v>
      </c>
      <c r="LI640" s="4">
        <v>1946.6496839500001</v>
      </c>
      <c r="LJ640" s="3">
        <v>23.53376738</v>
      </c>
      <c r="LK640" s="3">
        <v>711.77436404000002</v>
      </c>
      <c r="LL640" s="3">
        <v>1925.05831919</v>
      </c>
      <c r="LM640" s="3">
        <v>2136.1948742300001</v>
      </c>
      <c r="LN640" s="4">
        <v>1200.2594185800001</v>
      </c>
      <c r="LO640" s="3">
        <v>1209.48552034</v>
      </c>
      <c r="LP640" s="3">
        <v>873.41817720999995</v>
      </c>
      <c r="LQ640" s="3">
        <v>1365.6904818999999</v>
      </c>
      <c r="LR640" s="3">
        <v>1298.68069836</v>
      </c>
      <c r="LS640" s="4">
        <v>518.27726055999995</v>
      </c>
      <c r="LT640" s="3">
        <v>454.17424588</v>
      </c>
      <c r="LU640" s="3">
        <v>731.42953987999999</v>
      </c>
      <c r="LV640" s="3">
        <v>2201.8668481599998</v>
      </c>
      <c r="LW640" s="3">
        <v>1400.95757899</v>
      </c>
      <c r="LX640" s="4">
        <v>1400.29892679</v>
      </c>
      <c r="LY640" s="3">
        <v>1398.46588529</v>
      </c>
      <c r="LZ640" s="3">
        <v>473.56906769</v>
      </c>
      <c r="MA640" s="3">
        <v>949.93864997000003</v>
      </c>
      <c r="MB640" s="3">
        <v>2544.0093257799999</v>
      </c>
      <c r="MC640" s="4">
        <v>2409.3994572000001</v>
      </c>
      <c r="MD640" s="3">
        <v>706.64557605999994</v>
      </c>
      <c r="ME640" s="3">
        <v>2167.7878105099999</v>
      </c>
      <c r="MF640" s="3">
        <v>1050.2140978299999</v>
      </c>
      <c r="MG640" s="3">
        <v>969.89705436999998</v>
      </c>
      <c r="MH640" s="4">
        <v>974.35476274999996</v>
      </c>
      <c r="MI640" s="3">
        <v>2184.1099576699999</v>
      </c>
      <c r="MJ640" s="3">
        <v>2190.5218746999999</v>
      </c>
      <c r="MK640" s="3">
        <v>684.12277767</v>
      </c>
      <c r="ML640" s="3">
        <v>348.79237935999998</v>
      </c>
      <c r="MM640" s="4">
        <v>879.54177856000001</v>
      </c>
      <c r="MN640" s="3">
        <v>859.43175987999996</v>
      </c>
      <c r="MO640" s="3">
        <v>967.14687074999995</v>
      </c>
      <c r="MP640" s="3">
        <v>1797.1437123600001</v>
      </c>
      <c r="MQ640" s="3">
        <v>2496.16259304</v>
      </c>
      <c r="MR640" s="4">
        <v>998.91441199999997</v>
      </c>
      <c r="MS640" s="3">
        <v>1817.5942418</v>
      </c>
      <c r="MT640" s="3">
        <v>2204.8475600500001</v>
      </c>
      <c r="MU640" s="3">
        <v>2163.7700320899999</v>
      </c>
      <c r="MV640" s="3">
        <v>357.91222685000002</v>
      </c>
      <c r="MW640" s="4">
        <v>1823.6942310899999</v>
      </c>
      <c r="MX640" s="3">
        <v>996.58986683000001</v>
      </c>
      <c r="MY640" s="3">
        <v>508.79018339999999</v>
      </c>
      <c r="MZ640" s="3">
        <v>1059.79500186</v>
      </c>
      <c r="NA640" s="3">
        <v>711.10887676999994</v>
      </c>
      <c r="NB640" s="4">
        <v>502.18936989000002</v>
      </c>
      <c r="NC640" s="3">
        <v>707.72365301000002</v>
      </c>
      <c r="ND640" s="3">
        <v>1231.2185574600001</v>
      </c>
      <c r="NE640" s="3">
        <v>1484.8978309199999</v>
      </c>
      <c r="NF640" s="3">
        <v>859.67471554999997</v>
      </c>
      <c r="NG640" s="4">
        <v>549.47562688999994</v>
      </c>
      <c r="NH640" s="3">
        <v>1191.9224972899999</v>
      </c>
      <c r="NI640" s="3">
        <v>887.56055841</v>
      </c>
      <c r="NJ640" s="3">
        <v>1161.68352624</v>
      </c>
      <c r="NK640" s="3">
        <v>866.04500079000002</v>
      </c>
      <c r="NL640" s="4">
        <v>355.29004544999998</v>
      </c>
      <c r="NM640" s="3">
        <v>2389.4932478800001</v>
      </c>
      <c r="NN640" s="3">
        <v>987.60858484999994</v>
      </c>
      <c r="NO640" s="3">
        <v>2163.0250094600001</v>
      </c>
      <c r="NP640" s="3">
        <v>1256.7891757</v>
      </c>
      <c r="NQ640" s="4">
        <v>452.89298093999997</v>
      </c>
      <c r="NR640" s="3">
        <v>343.58032780000002</v>
      </c>
      <c r="NS640" s="3">
        <v>1047.47944846</v>
      </c>
      <c r="NT640" s="3">
        <v>2378.65469097</v>
      </c>
      <c r="NU640" s="3">
        <v>1205.81384501</v>
      </c>
      <c r="NV640" s="4">
        <v>1253.3287661700001</v>
      </c>
      <c r="NW640" s="3">
        <v>1129.93338335</v>
      </c>
      <c r="NX640" s="3">
        <v>896.8046799</v>
      </c>
      <c r="NY640" s="3">
        <v>1286.8249587600001</v>
      </c>
      <c r="NZ640" s="3">
        <v>786.98312472999999</v>
      </c>
      <c r="OA640" s="4">
        <v>1438.3155861299999</v>
      </c>
      <c r="OB640" s="3">
        <v>2191.4178902399999</v>
      </c>
      <c r="OC640" s="3">
        <v>2544.3653707899998</v>
      </c>
      <c r="OD640" s="3">
        <v>2116.8124798200001</v>
      </c>
      <c r="OE640" s="3">
        <v>1221.51835039</v>
      </c>
      <c r="OF640" s="4">
        <v>2082.5812065199998</v>
      </c>
      <c r="OG640" s="3">
        <v>444.57656486000002</v>
      </c>
      <c r="OH640" s="3">
        <v>2161.4989247399999</v>
      </c>
      <c r="OI640" s="3">
        <v>1395.9754343300001</v>
      </c>
      <c r="OJ640" s="3">
        <v>899.93203511000002</v>
      </c>
      <c r="OK640" s="4">
        <v>2122.9130904799999</v>
      </c>
      <c r="OL640" s="3">
        <v>814.40728967999996</v>
      </c>
      <c r="OM640" s="3">
        <v>2418.07688925</v>
      </c>
      <c r="ON640" s="3">
        <v>1212.66382789</v>
      </c>
      <c r="OO640" s="3">
        <v>367.43472209999999</v>
      </c>
      <c r="OP640" s="4">
        <v>1376.8161117499999</v>
      </c>
      <c r="OQ640" s="3">
        <v>1426.30077581</v>
      </c>
      <c r="OS640" s="3">
        <v>651.66365160999999</v>
      </c>
      <c r="OT640" s="3">
        <v>924.75328113</v>
      </c>
      <c r="OU640" s="4">
        <v>887.67675459999998</v>
      </c>
      <c r="OV640" s="3">
        <v>612.61365395999997</v>
      </c>
      <c r="OW640" s="3">
        <v>2206.7930695199998</v>
      </c>
      <c r="OX640" s="3">
        <v>2186.46867819</v>
      </c>
      <c r="OY640" s="3">
        <v>567.49970647999999</v>
      </c>
      <c r="OZ640" s="4">
        <v>1700.06956274</v>
      </c>
      <c r="PA640" s="3">
        <v>208.52307282000001</v>
      </c>
      <c r="PB640" s="3">
        <v>341.26821002999998</v>
      </c>
      <c r="PC640" s="3">
        <v>2054.2790457599999</v>
      </c>
      <c r="PD640" s="3">
        <v>2192.8588472699998</v>
      </c>
      <c r="PE640" s="4">
        <v>248.61448659000001</v>
      </c>
      <c r="PF640" s="3">
        <v>969.06006897999998</v>
      </c>
      <c r="PG640" s="3">
        <v>603.19057791</v>
      </c>
      <c r="PH640" s="3">
        <v>2183.44944136</v>
      </c>
      <c r="PI640" s="3">
        <v>703.97244232000003</v>
      </c>
      <c r="PJ640" s="4">
        <v>1200.7353880000001</v>
      </c>
      <c r="PK640" s="3">
        <v>661.63166914999999</v>
      </c>
      <c r="PL640" s="3">
        <v>314.02175690000001</v>
      </c>
      <c r="PM640" s="3">
        <v>1222.27890727</v>
      </c>
      <c r="PN640" s="3">
        <v>1202.6535571899999</v>
      </c>
      <c r="PO640" s="4">
        <v>1046.14350296</v>
      </c>
      <c r="PP640" s="3">
        <v>1169.90114449</v>
      </c>
      <c r="PQ640" s="3">
        <v>1212.8831714999999</v>
      </c>
      <c r="PR640" s="3">
        <v>365.93287081</v>
      </c>
      <c r="PS640" s="3">
        <v>453.37454269</v>
      </c>
      <c r="PT640" s="4">
        <v>1217.9653567299999</v>
      </c>
      <c r="PU640" s="3">
        <v>730.84296659999995</v>
      </c>
      <c r="PV640" s="3">
        <v>745.92361649999998</v>
      </c>
      <c r="PW640" s="3">
        <v>317.62880975000002</v>
      </c>
      <c r="PX640" s="3">
        <v>269.96910938000002</v>
      </c>
      <c r="PY640" s="4">
        <v>283.03838459000002</v>
      </c>
      <c r="PZ640" s="3">
        <v>1310.9105027000001</v>
      </c>
      <c r="QA640" s="3">
        <v>470.17203790000002</v>
      </c>
      <c r="QB640" s="3">
        <v>907.80044341999997</v>
      </c>
      <c r="QC640" s="3">
        <v>215.85710293</v>
      </c>
      <c r="QD640" s="4">
        <v>219.41196070000001</v>
      </c>
      <c r="QE640" s="3">
        <v>717.54937682000002</v>
      </c>
      <c r="QF640" s="3">
        <v>1405.72783648</v>
      </c>
      <c r="QG640" s="3">
        <v>1405.7067099000001</v>
      </c>
      <c r="QH640" s="3">
        <v>916.38218448999999</v>
      </c>
      <c r="QI640" s="4">
        <v>2252.15991459</v>
      </c>
      <c r="QJ640" s="3">
        <v>397.44751446999999</v>
      </c>
      <c r="QK640" s="3">
        <v>2082.0903242200002</v>
      </c>
      <c r="QL640" s="3">
        <v>500.35260017000002</v>
      </c>
      <c r="QM640" s="3">
        <v>490.36966975000001</v>
      </c>
      <c r="QN640" s="4">
        <v>846.47681675000001</v>
      </c>
      <c r="QO640" s="3">
        <v>1199.13349614</v>
      </c>
      <c r="QP640" s="3">
        <v>724.56899370999997</v>
      </c>
      <c r="QQ640" s="3">
        <v>925.41504018000001</v>
      </c>
      <c r="QR640" s="3">
        <v>2083.7257700599998</v>
      </c>
      <c r="QS640" s="4">
        <v>1168.7671442400001</v>
      </c>
      <c r="QT640" s="3">
        <v>642.83709076000002</v>
      </c>
      <c r="QU640" s="3">
        <v>372.08816202999998</v>
      </c>
      <c r="QV640" s="3">
        <v>542.50509823000004</v>
      </c>
      <c r="QW640" s="3">
        <v>2164.1608738199998</v>
      </c>
      <c r="QX640" s="4">
        <v>2094.8116322300002</v>
      </c>
      <c r="QY640" s="3">
        <v>2168.5309690300001</v>
      </c>
      <c r="QZ640" s="3">
        <v>2508.8435119999999</v>
      </c>
      <c r="RA640" s="3">
        <v>797.67441695000002</v>
      </c>
      <c r="RB640" s="3">
        <v>331.84761945999998</v>
      </c>
      <c r="RC640" s="4">
        <v>2195.4804073</v>
      </c>
      <c r="RD640" s="3">
        <v>806.76257456999997</v>
      </c>
      <c r="RE640" s="3">
        <v>2142.4433709499999</v>
      </c>
      <c r="RF640" s="3">
        <v>2185.03207075</v>
      </c>
      <c r="RG640" s="3">
        <v>2000.7157090200001</v>
      </c>
      <c r="RH640" s="4">
        <v>1167.1814079999999</v>
      </c>
      <c r="RI640" s="3">
        <v>513.44983703000003</v>
      </c>
      <c r="RJ640" s="3">
        <v>827.19135605999998</v>
      </c>
      <c r="RK640" s="3">
        <v>2183.5612879599998</v>
      </c>
      <c r="RL640" s="3">
        <v>2103.9352079400001</v>
      </c>
      <c r="RM640" s="4">
        <v>1219.8462437200001</v>
      </c>
      <c r="RN640" s="3">
        <v>648.84636003000003</v>
      </c>
      <c r="RO640" s="3">
        <v>2257.7901481600002</v>
      </c>
      <c r="RP640" s="3">
        <v>1177.7142508699999</v>
      </c>
      <c r="RQ640" s="3">
        <v>565.99909792999995</v>
      </c>
      <c r="RR640" s="4">
        <v>1242.0142398400001</v>
      </c>
      <c r="RS640" s="3">
        <v>1195.33071174</v>
      </c>
      <c r="RT640" s="3">
        <v>1422.80805504</v>
      </c>
      <c r="RU640" s="3">
        <v>2095.7113759899999</v>
      </c>
      <c r="RV640" s="3">
        <v>1365.07843245</v>
      </c>
      <c r="RW640" s="4">
        <v>255.06617130000001</v>
      </c>
      <c r="RX640" s="3">
        <v>1431.1101796099999</v>
      </c>
      <c r="RY640" s="3">
        <v>357.65311556</v>
      </c>
      <c r="RZ640" s="3">
        <v>884.06783763999999</v>
      </c>
      <c r="SA640" s="3">
        <v>1363.3597230299999</v>
      </c>
      <c r="SB640" s="4">
        <v>949.64163511000004</v>
      </c>
      <c r="SC640" s="3">
        <v>212.89503214000001</v>
      </c>
      <c r="SD640" s="3">
        <v>962.16783294000004</v>
      </c>
      <c r="SE640" s="3">
        <v>1313.3885262599999</v>
      </c>
      <c r="SF640" s="3">
        <v>1307.2953720400001</v>
      </c>
      <c r="SG640" s="4">
        <v>230.82652759999999</v>
      </c>
      <c r="SH640" s="3">
        <v>1192.1145006199999</v>
      </c>
      <c r="SI640" s="3">
        <v>1230.43376715</v>
      </c>
      <c r="SJ640" s="3">
        <v>706.81893829000001</v>
      </c>
      <c r="SK640" s="3">
        <v>492.34935457</v>
      </c>
      <c r="SL640" s="4">
        <v>492.84458646000002</v>
      </c>
      <c r="SM640" s="3">
        <v>414.84898132000001</v>
      </c>
      <c r="SN640" s="3">
        <v>1920.0761745299999</v>
      </c>
      <c r="SO640" s="3">
        <v>371.92598446</v>
      </c>
      <c r="SP640" s="3">
        <v>821.59343373000002</v>
      </c>
      <c r="SQ640" s="4">
        <v>2527.2118305700001</v>
      </c>
      <c r="SR640" s="3">
        <v>610.76321410000003</v>
      </c>
      <c r="SS640" s="3">
        <v>2535.76995958</v>
      </c>
      <c r="ST640" s="3">
        <v>1289.6465999300001</v>
      </c>
      <c r="SU640" s="3">
        <v>2205.75227477</v>
      </c>
      <c r="SV640" s="4">
        <v>847.07146783999997</v>
      </c>
      <c r="SW640" s="3">
        <v>644.65956897000001</v>
      </c>
      <c r="SX640" s="3">
        <v>630.43951651999998</v>
      </c>
      <c r="SY640" s="3">
        <v>2180.9527767</v>
      </c>
      <c r="SZ640" s="3">
        <v>455.13861212</v>
      </c>
      <c r="TA640" s="4">
        <v>860.04691618000004</v>
      </c>
      <c r="TB640" s="3">
        <v>1420.2138352899999</v>
      </c>
      <c r="TC640" s="3">
        <v>1055.6585417700001</v>
      </c>
      <c r="TD640" s="3">
        <v>888.24903637</v>
      </c>
      <c r="TE640" s="3">
        <v>1429.96810155</v>
      </c>
      <c r="TF640" s="4">
        <v>2182.7684198400002</v>
      </c>
      <c r="TG640" s="3">
        <v>802.81811780999999</v>
      </c>
      <c r="TH640" s="3">
        <v>2429.9953872199999</v>
      </c>
      <c r="TI640" s="3">
        <v>402.78135455</v>
      </c>
      <c r="TJ640" s="3">
        <v>566.46201857999995</v>
      </c>
      <c r="TK640" s="4">
        <v>1421.3391363600001</v>
      </c>
      <c r="TL640" s="3">
        <v>1455.64248858</v>
      </c>
      <c r="TM640" s="3">
        <v>1208.4037151699999</v>
      </c>
      <c r="TN640" s="3">
        <v>337.03419485000001</v>
      </c>
      <c r="TO640" s="3">
        <v>728.94219577000001</v>
      </c>
      <c r="TP640" s="4">
        <v>598.75586022000005</v>
      </c>
      <c r="TQ640" s="3">
        <v>2512.44807937</v>
      </c>
      <c r="TR640" s="3">
        <v>696.05929536999997</v>
      </c>
      <c r="TS640" s="3">
        <v>1357.9556681399999</v>
      </c>
      <c r="TT640" s="3">
        <v>1799.3713238099999</v>
      </c>
      <c r="TU640" s="4">
        <v>702.74523656999997</v>
      </c>
      <c r="TV640" s="3">
        <v>2111.09773993</v>
      </c>
      <c r="TW640" s="3">
        <v>1817.47804561</v>
      </c>
      <c r="TX640" s="3">
        <v>1206.6825202699999</v>
      </c>
      <c r="TY640" s="3">
        <v>1285.1540948300001</v>
      </c>
      <c r="TZ640" s="4">
        <v>671.74135905000003</v>
      </c>
      <c r="UA640" s="3">
        <v>986.54107119000003</v>
      </c>
      <c r="UB640" s="3">
        <v>598.88821202999998</v>
      </c>
      <c r="UC640" s="3">
        <v>2073.6048955000001</v>
      </c>
      <c r="UD640" s="3">
        <v>1419.87643138</v>
      </c>
      <c r="UE640" s="4">
        <v>1222.0359516000001</v>
      </c>
      <c r="UF640" s="3">
        <v>336.04062421999998</v>
      </c>
      <c r="UG640" s="3">
        <v>2124.2067828200002</v>
      </c>
      <c r="UH640" s="3">
        <v>678.31793913000001</v>
      </c>
      <c r="UI640" s="3">
        <v>2463.5729792799998</v>
      </c>
      <c r="UJ640" s="4">
        <v>1268.51194212</v>
      </c>
      <c r="UK640" s="3">
        <v>1982.0342199700001</v>
      </c>
      <c r="UL640" s="3">
        <v>1799.9591398299999</v>
      </c>
      <c r="UM640" s="3">
        <v>679.35003470000004</v>
      </c>
      <c r="UN640" s="3">
        <v>921.57186673000001</v>
      </c>
      <c r="UO640" s="4">
        <v>922.17894521999995</v>
      </c>
      <c r="UP640" s="3">
        <v>1430.63731704</v>
      </c>
      <c r="UQ640" s="3">
        <v>1390.45766873</v>
      </c>
      <c r="UR640" s="3">
        <v>1394.1660048900001</v>
      </c>
      <c r="US640" s="3">
        <v>1379.0039555200001</v>
      </c>
      <c r="UT640" s="4">
        <v>466.08218055999998</v>
      </c>
      <c r="UU640" s="3">
        <v>1275.06553151</v>
      </c>
      <c r="UV640" s="3">
        <v>1026.6797090800001</v>
      </c>
      <c r="UW640" s="3">
        <v>495.72650052</v>
      </c>
      <c r="UX640" s="3">
        <v>1241.5239789100001</v>
      </c>
      <c r="UY640" s="4">
        <v>1336.40717791</v>
      </c>
      <c r="UZ640" s="3">
        <v>2534.0587065999998</v>
      </c>
      <c r="VA640" s="3">
        <v>425.32714363000002</v>
      </c>
      <c r="VB640" s="3">
        <v>669.74738272000002</v>
      </c>
      <c r="VC640" s="3">
        <v>540.68386276000001</v>
      </c>
      <c r="VD640" s="4">
        <v>539.76361379000002</v>
      </c>
      <c r="VE640" s="3">
        <v>1192.44506946</v>
      </c>
      <c r="VF640" s="3">
        <v>1377.2982948700001</v>
      </c>
      <c r="VG640" s="3">
        <v>415.82204674000002</v>
      </c>
      <c r="VH640" s="3">
        <v>1292.6018356500001</v>
      </c>
      <c r="VI640" s="4">
        <v>2189.99743842</v>
      </c>
      <c r="VJ640" s="3">
        <v>1608.7635908300001</v>
      </c>
      <c r="VK640" s="3">
        <v>943.91695330000005</v>
      </c>
      <c r="VL640" s="3">
        <v>883.00094534999994</v>
      </c>
      <c r="VM640" s="3">
        <v>2495.4418038399999</v>
      </c>
      <c r="VN640" s="4">
        <v>544.33006192000005</v>
      </c>
      <c r="VO640" s="3">
        <v>2172.3399671299999</v>
      </c>
      <c r="VP640" s="3">
        <v>2172.8097228500001</v>
      </c>
      <c r="VQ640" s="3">
        <v>733.33155345</v>
      </c>
      <c r="VR640" s="3">
        <v>504.34365967999997</v>
      </c>
      <c r="VS640" s="4">
        <v>2116.95477355</v>
      </c>
      <c r="VT640" s="3">
        <v>1198.15235291</v>
      </c>
      <c r="VU640" s="3">
        <v>1086.6580696999999</v>
      </c>
      <c r="VV640" s="3">
        <v>374.41954227000002</v>
      </c>
      <c r="VW640" s="3">
        <v>1199.66601023</v>
      </c>
      <c r="VX640" s="4">
        <v>2539.7417566200002</v>
      </c>
      <c r="VY640" s="3">
        <v>420.99805884</v>
      </c>
      <c r="VZ640" s="3">
        <v>487.67292394999998</v>
      </c>
      <c r="WA640" s="3">
        <v>1334.2833352499999</v>
      </c>
      <c r="WB640" s="3">
        <v>2131.9546453500002</v>
      </c>
      <c r="WC640" s="4">
        <v>1993.6078575900001</v>
      </c>
      <c r="WD640" s="3">
        <v>1999.16352676</v>
      </c>
      <c r="WE640" s="3">
        <v>347.32843164000002</v>
      </c>
      <c r="WF640" s="3">
        <v>1428.73903169</v>
      </c>
      <c r="WG640" s="3">
        <v>444.69897474999999</v>
      </c>
      <c r="WH640" s="4">
        <v>2104.7373966099999</v>
      </c>
      <c r="WI640" s="3">
        <v>1399.9615228800001</v>
      </c>
      <c r="WJ640" s="3">
        <v>933.17222326000001</v>
      </c>
      <c r="WK640" s="3">
        <v>1278.52034871</v>
      </c>
      <c r="WL640" s="3">
        <v>1181.23120507</v>
      </c>
      <c r="WM640" s="4">
        <v>1250.34743291</v>
      </c>
      <c r="WN640" s="3">
        <v>927.59853436000003</v>
      </c>
      <c r="WO640" s="3">
        <v>1204.2815465900001</v>
      </c>
      <c r="WP640" s="3">
        <v>1206.7185597299999</v>
      </c>
      <c r="WQ640" s="3">
        <v>1197.3427078</v>
      </c>
      <c r="WR640" s="4">
        <v>589.74288836999995</v>
      </c>
      <c r="WS640" s="3">
        <v>2201.9221500899998</v>
      </c>
      <c r="WT640" s="3">
        <v>1039.99007585</v>
      </c>
      <c r="WU640" s="3">
        <v>1411.7159791700001</v>
      </c>
      <c r="WV640" s="3">
        <v>890.65125278999994</v>
      </c>
      <c r="WW640" s="4">
        <v>389.85747992</v>
      </c>
      <c r="WX640" s="3">
        <v>1072.1776632200001</v>
      </c>
      <c r="WY640" s="3">
        <v>206.41103619</v>
      </c>
      <c r="WZ640" s="3">
        <v>513.50265348000005</v>
      </c>
      <c r="XA640" s="3">
        <v>1196.5722089999999</v>
      </c>
      <c r="XB640" s="4">
        <v>1077.3586462799999</v>
      </c>
      <c r="XC640" s="3">
        <v>1235.62220665</v>
      </c>
      <c r="XD640" s="3">
        <v>539.91087847999995</v>
      </c>
      <c r="XE640" s="3">
        <v>1562.32674662</v>
      </c>
      <c r="XF640" s="3">
        <v>368.30339736000002</v>
      </c>
      <c r="XG640" s="4">
        <v>1383.4461296500001</v>
      </c>
      <c r="XH640" s="3">
        <v>195.43826336000001</v>
      </c>
      <c r="XI640" s="3">
        <v>1251.06325115</v>
      </c>
      <c r="XJ640" s="3">
        <v>719.27989227</v>
      </c>
      <c r="XK640" s="3">
        <v>1210.56359729</v>
      </c>
      <c r="XL640" s="4">
        <v>2178.3790621600001</v>
      </c>
      <c r="XM640" s="3">
        <v>1216.8549685400001</v>
      </c>
      <c r="XN640" s="3">
        <v>2589.7719835399998</v>
      </c>
      <c r="XO640" s="3">
        <v>618.29546124000001</v>
      </c>
      <c r="XQ640" s="4">
        <v>333.57999902</v>
      </c>
      <c r="XR640" s="3">
        <v>346.93883264999999</v>
      </c>
      <c r="XS640" s="3">
        <v>2557.3954996900002</v>
      </c>
      <c r="XT640" s="3">
        <v>1083.50088873</v>
      </c>
      <c r="XU640" s="3">
        <v>2145.3054011700001</v>
      </c>
      <c r="XV640" s="4">
        <v>1052.2167733399999</v>
      </c>
      <c r="XW640" s="3">
        <v>1376.7011583000001</v>
      </c>
      <c r="XX640" s="3">
        <v>495.17534533000003</v>
      </c>
      <c r="XY640" s="3">
        <v>236.58973434999999</v>
      </c>
      <c r="XZ640" s="3">
        <v>2505.5514937399998</v>
      </c>
      <c r="YA640" s="4">
        <v>410.10171451999997</v>
      </c>
      <c r="YB640" s="3">
        <v>2147.1856667900001</v>
      </c>
      <c r="YC640" s="3">
        <v>2178.10628073</v>
      </c>
      <c r="YD640" s="3">
        <v>1302.92341272</v>
      </c>
      <c r="YE640" s="3">
        <v>318.30858853000001</v>
      </c>
      <c r="YF640" s="4">
        <v>1157.9242377400001</v>
      </c>
      <c r="YG640" s="3">
        <v>486.08035264</v>
      </c>
      <c r="YH640" s="3">
        <v>227.33069997999999</v>
      </c>
      <c r="YI640" s="3">
        <v>245.18949515</v>
      </c>
      <c r="YJ640" s="3">
        <v>2253.3697219800001</v>
      </c>
      <c r="YK640" s="4">
        <v>1220.9174856</v>
      </c>
      <c r="YL640" s="3">
        <v>370.88953930000002</v>
      </c>
      <c r="YM640" s="3">
        <v>1225.5653331999999</v>
      </c>
      <c r="YN640" s="3">
        <v>1316.0635241099999</v>
      </c>
      <c r="YO640" s="3">
        <v>1107.75730942</v>
      </c>
      <c r="YP640" s="4">
        <v>2063.4666225800001</v>
      </c>
      <c r="YQ640" s="3">
        <v>1183.0176438200001</v>
      </c>
      <c r="YR640" s="3">
        <v>2075.4236454900001</v>
      </c>
      <c r="YS640" s="3">
        <v>2248.8741100299999</v>
      </c>
      <c r="YT640" s="3">
        <v>2544.86992323</v>
      </c>
      <c r="YU640" s="4">
        <v>2096.6956260699999</v>
      </c>
      <c r="YV640" s="3">
        <v>2181.0111854800002</v>
      </c>
      <c r="YW640" s="3">
        <v>1198.5605929999999</v>
      </c>
      <c r="YX640" s="3">
        <v>799.28873621000002</v>
      </c>
      <c r="YY640" s="3">
        <v>658.13335604999997</v>
      </c>
      <c r="YZ640" s="4">
        <v>1168.0960646399999</v>
      </c>
      <c r="ZA640" s="3">
        <v>937.73245769000005</v>
      </c>
      <c r="ZB640" s="3">
        <v>2179.86972879</v>
      </c>
      <c r="ZC640" s="3">
        <v>2255.5476238299998</v>
      </c>
      <c r="ZD640" s="3">
        <v>1188.4571168</v>
      </c>
      <c r="ZE640" s="4">
        <v>1182.9455648999999</v>
      </c>
      <c r="ZF640" s="3">
        <v>1380.6095756</v>
      </c>
      <c r="ZG640" s="3">
        <v>1435.1403854299999</v>
      </c>
      <c r="ZI640" s="3">
        <v>959.58355511000002</v>
      </c>
      <c r="ZJ640" s="4">
        <v>1373.94786783</v>
      </c>
      <c r="ZK640" s="3">
        <v>941.28234450000002</v>
      </c>
      <c r="ZL640" s="3">
        <v>1821.8133441</v>
      </c>
      <c r="ZM640" s="3">
        <v>193.41446127</v>
      </c>
      <c r="ZN640" s="3">
        <v>2125.8627338699998</v>
      </c>
      <c r="ZO640" s="4">
        <v>1187.23736749</v>
      </c>
      <c r="ZP640" s="3">
        <v>2018.8435574</v>
      </c>
      <c r="ZQ640" s="3">
        <v>873.95939048000002</v>
      </c>
      <c r="ZR640" s="3">
        <v>1282.2796372099999</v>
      </c>
      <c r="ZS640" s="3">
        <v>1200.1214744399999</v>
      </c>
      <c r="ZT640" s="4">
        <v>1807.91826816</v>
      </c>
      <c r="ZU640" s="3">
        <v>2172.6407102100002</v>
      </c>
      <c r="ZV640" s="3">
        <v>1152.6873313799999</v>
      </c>
      <c r="ZW640" s="3">
        <v>1194.0084363799999</v>
      </c>
      <c r="ZX640" s="3">
        <v>1184.96128918</v>
      </c>
      <c r="ZY640" s="4">
        <v>2544.8251845899999</v>
      </c>
      <c r="ZZ640" s="3">
        <v>798.54122810000001</v>
      </c>
      <c r="AAA640" s="3">
        <v>2164.7319128499998</v>
      </c>
      <c r="AAB640" s="3">
        <v>1184.8301801099999</v>
      </c>
      <c r="AAC640" s="3">
        <v>695.26580588000002</v>
      </c>
      <c r="AAD640" s="4">
        <v>1366.17390776</v>
      </c>
      <c r="AAE640" s="3">
        <v>2533.2310417600002</v>
      </c>
      <c r="AAF640" s="3">
        <v>680.66547499000001</v>
      </c>
      <c r="AAG640" s="3">
        <v>1748.9154584400001</v>
      </c>
      <c r="AAH640" s="3">
        <v>1177.1562606099999</v>
      </c>
      <c r="AAI640" s="4">
        <v>2150.83621554</v>
      </c>
      <c r="AAJ640" s="3">
        <v>1358.7504003700001</v>
      </c>
      <c r="AAK640" s="3">
        <v>643.85924440999997</v>
      </c>
      <c r="AAL640" s="3">
        <v>863.98702334999996</v>
      </c>
      <c r="AAM640" s="3">
        <v>1264.6383215400001</v>
      </c>
      <c r="AAN640" s="4">
        <v>1144.79717512</v>
      </c>
      <c r="AAO640" s="3">
        <v>1282.15412047</v>
      </c>
      <c r="AAP640" s="3">
        <v>469.29217798000002</v>
      </c>
      <c r="AAQ640" s="3">
        <v>2347.6688331800001</v>
      </c>
      <c r="AAR640" s="3">
        <v>2400.0354112999999</v>
      </c>
      <c r="AAS640" s="4">
        <v>1517.51789181</v>
      </c>
      <c r="AAT640" s="3">
        <v>1070.4713812</v>
      </c>
      <c r="AAU640" s="3">
        <v>1067.7870628000001</v>
      </c>
      <c r="AAV640" s="3">
        <v>2098.0185228</v>
      </c>
      <c r="AAW640" s="3">
        <v>1369.18071719</v>
      </c>
      <c r="AAX640" s="4">
        <v>1297.8095376199999</v>
      </c>
      <c r="AAY640" s="3">
        <v>841.32876629999998</v>
      </c>
      <c r="AAZ640" s="3">
        <v>1221.60907041</v>
      </c>
      <c r="ABA640" s="3">
        <v>1209.54517186</v>
      </c>
      <c r="ABB640" s="3">
        <v>1411.03495765</v>
      </c>
      <c r="ABC640" s="4">
        <v>408.18230259000001</v>
      </c>
      <c r="ABD640" s="3">
        <v>1111.7757092100001</v>
      </c>
      <c r="ABE640" s="3">
        <v>1935.70300866</v>
      </c>
      <c r="ABF640" s="3">
        <v>2144.89902519</v>
      </c>
      <c r="ABG640" s="3">
        <v>2186.4792414799999</v>
      </c>
      <c r="ABH640" s="4">
        <v>950.65881779999995</v>
      </c>
      <c r="ABI640" s="3">
        <v>1148.8783332800001</v>
      </c>
      <c r="ABJ640" s="3">
        <v>2003.32608439</v>
      </c>
      <c r="ABK640" s="3">
        <v>615.48003376999998</v>
      </c>
      <c r="ABL640" s="3">
        <v>2117.0430080900001</v>
      </c>
      <c r="ABM640" s="4">
        <v>2081.0433157699999</v>
      </c>
      <c r="ABN640" s="3">
        <v>2199.42424269</v>
      </c>
      <c r="ABO640" s="3">
        <v>2549.7973873300002</v>
      </c>
      <c r="ABP640" s="3">
        <v>1808.7130003899999</v>
      </c>
      <c r="ABQ640" s="3">
        <v>2083.4685228799999</v>
      </c>
      <c r="ABR640" s="4">
        <v>983.04462220000005</v>
      </c>
      <c r="ABS640" s="3">
        <v>1423.4064343499999</v>
      </c>
      <c r="ABT640" s="3">
        <v>2130.7957903000001</v>
      </c>
      <c r="ABU640" s="3">
        <v>688.22319830000004</v>
      </c>
      <c r="ABV640" s="3">
        <v>2259.7437354399999</v>
      </c>
      <c r="ABW640" s="4">
        <v>969.10915721000003</v>
      </c>
      <c r="ABX640" s="3">
        <v>2569.1984228400001</v>
      </c>
      <c r="ABY640" s="3">
        <v>1213.11680662</v>
      </c>
      <c r="ABZ640" s="3">
        <v>1386.67538954</v>
      </c>
      <c r="ACA640" s="3">
        <v>2128.2245612400002</v>
      </c>
      <c r="ACB640" s="4">
        <v>1181.4785103300001</v>
      </c>
      <c r="ACC640" s="3">
        <v>847.87552061999997</v>
      </c>
      <c r="ACD640" s="3">
        <v>964.23078134000002</v>
      </c>
      <c r="ACE640" s="3">
        <v>448.18051086000003</v>
      </c>
      <c r="ACF640" s="3">
        <v>651.9600451</v>
      </c>
      <c r="ACG640" s="4">
        <v>916.58910070000002</v>
      </c>
      <c r="ACH640" s="3">
        <v>338.28439128999997</v>
      </c>
      <c r="ACI640" s="3">
        <v>1918.86636714</v>
      </c>
      <c r="ACJ640" s="3">
        <v>974.98234645000002</v>
      </c>
      <c r="ACK640" s="3">
        <v>1145.3209900300001</v>
      </c>
      <c r="ACL640" s="4">
        <v>304.30912243</v>
      </c>
      <c r="ACM640" s="3">
        <v>2171.1220819300001</v>
      </c>
      <c r="ACN640" s="3">
        <v>1922.8630189800001</v>
      </c>
      <c r="ACO640" s="3">
        <v>625.51888749</v>
      </c>
      <c r="ACP640" s="3">
        <v>710.24330836000001</v>
      </c>
      <c r="ACQ640" s="4">
        <v>1236.1012829199999</v>
      </c>
      <c r="ACR640" s="3">
        <v>867.62887292000005</v>
      </c>
      <c r="ACS640" s="3">
        <v>2160.0237923599998</v>
      </c>
      <c r="ACT640" s="3">
        <v>674.92898715000001</v>
      </c>
      <c r="ACU640" s="3">
        <v>622.44062051000003</v>
      </c>
      <c r="ACV640" s="4">
        <v>1939.61515418</v>
      </c>
      <c r="ACW640" s="3">
        <v>614.45663737999996</v>
      </c>
      <c r="ACX640" s="3">
        <v>13.701829869999999</v>
      </c>
      <c r="ACY640" s="3">
        <v>625.60152970000001</v>
      </c>
      <c r="ACZ640" s="3">
        <v>736.94979095999997</v>
      </c>
      <c r="ADA640" s="4">
        <v>1447.1023792999999</v>
      </c>
      <c r="ADB640" s="3">
        <v>278.61671567000002</v>
      </c>
      <c r="ADC640" s="3">
        <v>673.05679934</v>
      </c>
      <c r="ADD640" s="3">
        <v>5.3456461099999997</v>
      </c>
      <c r="ADE640" s="3">
        <v>2445.1593007000001</v>
      </c>
      <c r="ADF640" s="4">
        <v>391.36181669000001</v>
      </c>
      <c r="ADG640" s="3">
        <v>2491.40289884</v>
      </c>
      <c r="ADH640" s="3">
        <v>1341.2855537800001</v>
      </c>
      <c r="ADI640" s="3">
        <v>2076.4402068099998</v>
      </c>
      <c r="ADJ640" s="3">
        <v>993.41901571999995</v>
      </c>
      <c r="ADK640" s="4">
        <v>963.88716373</v>
      </c>
      <c r="ADL640" s="3">
        <v>2126.6456600699998</v>
      </c>
      <c r="ADM640" s="3">
        <v>2166.2492983900001</v>
      </c>
      <c r="ADN640" s="3">
        <v>2103.50584127</v>
      </c>
      <c r="ADO640" s="3">
        <v>2569.7340437799999</v>
      </c>
      <c r="ADP640" s="4">
        <v>2113.5217042999998</v>
      </c>
      <c r="ADQ640" s="3">
        <v>2527.1882185099998</v>
      </c>
      <c r="ADR640" s="3">
        <v>2548.14205765</v>
      </c>
      <c r="ADS640" s="3">
        <v>2392.78215929</v>
      </c>
      <c r="ADT640" s="3">
        <v>2138.5343322799999</v>
      </c>
      <c r="ADU640" s="4">
        <v>915.40539085</v>
      </c>
      <c r="ADV640" s="3">
        <v>2561.6276507600001</v>
      </c>
      <c r="ADW640" s="3">
        <v>2579.5249708699998</v>
      </c>
      <c r="ADX640" s="3">
        <v>2540.4650313000002</v>
      </c>
      <c r="ADY640" s="3">
        <v>1782.83728948</v>
      </c>
      <c r="ADZ640" s="4">
        <v>1329.96729923</v>
      </c>
      <c r="AEA640" s="3">
        <v>715.05457626999998</v>
      </c>
      <c r="AEB640" s="3">
        <v>1169.15487912</v>
      </c>
      <c r="AEC640" s="3">
        <v>2184.1018798599998</v>
      </c>
      <c r="AED640" s="3">
        <v>2287.5388582800001</v>
      </c>
      <c r="AEE640" s="4">
        <v>2531.2799399599999</v>
      </c>
      <c r="AEF640" s="3">
        <v>2219.8965200799998</v>
      </c>
      <c r="AEG640" s="3">
        <v>2530.2944471400001</v>
      </c>
      <c r="AEH640" s="3">
        <v>1369.98539134</v>
      </c>
      <c r="AEI640" s="3">
        <v>2362.5941405799999</v>
      </c>
      <c r="AEJ640" s="4">
        <v>2194.0444212299999</v>
      </c>
      <c r="AEK640" s="3">
        <v>2031.17464505</v>
      </c>
      <c r="AEL640" s="3">
        <v>2101.08063416</v>
      </c>
      <c r="AEM640" s="3">
        <v>1227.2958486499999</v>
      </c>
      <c r="AEN640" s="3">
        <v>967.91985503000001</v>
      </c>
      <c r="AEO640" s="4">
        <v>368.21889104000002</v>
      </c>
      <c r="AEP640" s="3">
        <v>1140.03250996</v>
      </c>
      <c r="AEQ640" s="3">
        <v>1808.40231539</v>
      </c>
      <c r="AER640" s="3">
        <v>1074.1001819999999</v>
      </c>
      <c r="AES640" s="3">
        <v>2083.6822741599999</v>
      </c>
      <c r="AET640" s="4">
        <v>226.46513157000001</v>
      </c>
      <c r="AEU640" s="3">
        <v>486.37798887000002</v>
      </c>
      <c r="AEV640" s="3">
        <v>1229.52843106</v>
      </c>
      <c r="AEW640" s="3">
        <v>663.24909525999999</v>
      </c>
      <c r="AEX640" s="3">
        <v>2094.83524429</v>
      </c>
      <c r="AEY640" s="4">
        <v>594.80518975999996</v>
      </c>
      <c r="AEZ640" s="3">
        <v>985.95760475999998</v>
      </c>
      <c r="AFA640" s="3">
        <v>2227.3349403500001</v>
      </c>
      <c r="AFB640" s="3">
        <v>522.63368562999995</v>
      </c>
      <c r="AFC640" s="3">
        <v>608.54430182999999</v>
      </c>
      <c r="AFD640" s="4">
        <v>353.91557501</v>
      </c>
      <c r="AFE640" s="3">
        <v>710.58506186</v>
      </c>
      <c r="AFF640" s="3">
        <v>475.63015197999999</v>
      </c>
      <c r="AFG640" s="3">
        <v>1418.88286075</v>
      </c>
      <c r="AFH640" s="3">
        <v>411.38049397999998</v>
      </c>
      <c r="AFI640" s="4">
        <v>2185.0718384299998</v>
      </c>
      <c r="AFJ640" s="3">
        <v>2099.5383938199998</v>
      </c>
      <c r="AFK640" s="3">
        <v>1327.8322719099999</v>
      </c>
      <c r="AFL640" s="3">
        <v>1432.7338194199999</v>
      </c>
      <c r="AFM640" s="3">
        <v>2564.8817654499999</v>
      </c>
      <c r="AFN640" s="4">
        <v>1058.1707406800001</v>
      </c>
      <c r="AFO640" s="3">
        <v>1240.2433353399999</v>
      </c>
      <c r="AFP640" s="3">
        <v>2168.7372638699999</v>
      </c>
      <c r="AFQ640" s="3">
        <v>347.72797255</v>
      </c>
      <c r="AFR640" s="3">
        <v>616.2064153</v>
      </c>
      <c r="AFS640" s="4">
        <v>1805.0034214899999</v>
      </c>
      <c r="AFT640" s="3">
        <v>1805.80871701</v>
      </c>
      <c r="AFU640" s="3">
        <v>1796.3042414900001</v>
      </c>
      <c r="AFV640" s="3">
        <v>902.62380995000001</v>
      </c>
      <c r="AFW640" s="3">
        <v>1142.13895426</v>
      </c>
      <c r="AFX640" s="4">
        <v>2102.4389489800001</v>
      </c>
      <c r="AFY640" s="3">
        <v>315.41548981</v>
      </c>
      <c r="AFZ640" s="3">
        <v>210.93026019999999</v>
      </c>
      <c r="AGA640" s="3">
        <v>1236.4815613599999</v>
      </c>
      <c r="AGB640" s="3">
        <v>122.92935532</v>
      </c>
      <c r="AGC640" s="4">
        <v>2437.7631335900001</v>
      </c>
      <c r="AGD640" s="3">
        <v>515.52956242000005</v>
      </c>
      <c r="AGE640" s="3">
        <v>31.960787320000001</v>
      </c>
      <c r="AGF640" s="3">
        <v>1198.4909995600001</v>
      </c>
      <c r="AGG640" s="3">
        <v>1205.25709749</v>
      </c>
      <c r="AGH640" s="4">
        <v>1224.56927709</v>
      </c>
      <c r="AGI640" s="3">
        <v>631.09195502</v>
      </c>
      <c r="AGJ640" s="3">
        <v>458.80904471000002</v>
      </c>
      <c r="AGK640" s="3">
        <v>2524.2112348400001</v>
      </c>
      <c r="AGL640" s="3">
        <v>737.86009801</v>
      </c>
      <c r="AGM640" s="4">
        <v>1234.7379971400001</v>
      </c>
      <c r="AGN640" s="3">
        <v>1056.88077656</v>
      </c>
      <c r="AGO640" s="3">
        <v>945.26905441999997</v>
      </c>
      <c r="AGP640" s="3">
        <v>1063.1193313599999</v>
      </c>
      <c r="AGQ640" s="3">
        <v>1203.6315935699999</v>
      </c>
      <c r="AGR640" s="4">
        <v>2536.8436869400002</v>
      </c>
      <c r="AGS640" s="3">
        <v>1366.7797435099999</v>
      </c>
      <c r="AGT640" s="3">
        <v>1560.49059827</v>
      </c>
      <c r="AGU640" s="3">
        <v>1828.63225848</v>
      </c>
      <c r="AGV640" s="3">
        <v>1041.1862131</v>
      </c>
      <c r="AGW640" s="4">
        <v>2096.8497258299999</v>
      </c>
      <c r="AGX640" s="3">
        <v>934.17262896</v>
      </c>
      <c r="AGY640" s="3">
        <v>1364.66149318</v>
      </c>
      <c r="AGZ640" s="3">
        <v>1401.6062892699999</v>
      </c>
      <c r="AHA640" s="3">
        <v>1175.2356059399999</v>
      </c>
      <c r="AHB640" s="4">
        <v>1387.7422818299999</v>
      </c>
      <c r="AHC640" s="3">
        <v>598.44206837000002</v>
      </c>
      <c r="AHD640" s="3">
        <v>1336.2810397999999</v>
      </c>
      <c r="AHE640" s="3">
        <v>2125.2643545599999</v>
      </c>
      <c r="AHF640" s="3">
        <v>1802.23086855</v>
      </c>
      <c r="AHG640" s="4">
        <v>1802.1184005800001</v>
      </c>
      <c r="AHH640" s="3">
        <v>820.14999121999995</v>
      </c>
      <c r="AHI640" s="3">
        <v>308.54003075999998</v>
      </c>
      <c r="AHJ640" s="3">
        <v>965.32128568999997</v>
      </c>
      <c r="AHK640" s="3">
        <v>1199.1372243599999</v>
      </c>
      <c r="AHL640" s="4">
        <v>1410.4856665699999</v>
      </c>
      <c r="AHM640" s="3">
        <v>1108.91927132</v>
      </c>
      <c r="AHN640" s="3">
        <v>898.41092134999997</v>
      </c>
      <c r="AHO640" s="3">
        <v>820.85213931999999</v>
      </c>
      <c r="AHP640" s="3">
        <v>2223.25813178</v>
      </c>
      <c r="AHQ640" s="4">
        <v>2408.8253113199999</v>
      </c>
      <c r="AHR640" s="3">
        <v>319.14308843999999</v>
      </c>
      <c r="AHS640" s="3">
        <v>1180.5464553300001</v>
      </c>
      <c r="AHT640" s="3">
        <v>549.92177055000002</v>
      </c>
      <c r="AHU640" s="3">
        <v>1242.4013533499999</v>
      </c>
      <c r="AHV640" s="4">
        <v>278.44521755</v>
      </c>
      <c r="AHW640" s="3">
        <v>2196.18752636</v>
      </c>
      <c r="AHX640" s="3">
        <v>1175.9240838999999</v>
      </c>
      <c r="AHY640" s="3">
        <v>1000.55358606</v>
      </c>
      <c r="AHZ640" s="3">
        <v>2513.1378000700001</v>
      </c>
      <c r="AIA640" s="4">
        <v>1189.88564643</v>
      </c>
      <c r="AIB640" s="3">
        <v>630.46747817000005</v>
      </c>
      <c r="AIC640" s="3">
        <v>1158.3287496099999</v>
      </c>
      <c r="AID640" s="3">
        <v>1693.6601311899999</v>
      </c>
      <c r="AIE640" s="3">
        <v>2360.87170294</v>
      </c>
      <c r="AIF640" s="4">
        <v>389.43246284000003</v>
      </c>
      <c r="AIG640" s="3">
        <v>2482.5900081300001</v>
      </c>
      <c r="AIH640" s="3">
        <v>522.72626976000004</v>
      </c>
      <c r="AII640" s="3">
        <v>2180.0374986900001</v>
      </c>
      <c r="AIJ640" s="3">
        <v>1853.73001415</v>
      </c>
      <c r="AIK640" s="4">
        <v>678.61433262000003</v>
      </c>
      <c r="AIL640" s="3">
        <v>1182.62058839</v>
      </c>
      <c r="AIM640" s="3">
        <v>2548.72552408</v>
      </c>
      <c r="AIN640" s="3">
        <v>1213.3970444900001</v>
      </c>
      <c r="AIO640" s="3">
        <v>2147.6094411300001</v>
      </c>
      <c r="AIP640" s="4">
        <v>1110.13404967</v>
      </c>
      <c r="AIQ640" s="3">
        <v>1973.76067842</v>
      </c>
      <c r="AIR640" s="3">
        <v>947.65573658999995</v>
      </c>
      <c r="AIS640" s="3">
        <v>2223.6912266700001</v>
      </c>
      <c r="AIT640" s="3">
        <v>2571.1880495800001</v>
      </c>
      <c r="AIU640" s="4">
        <v>2404.78019262</v>
      </c>
      <c r="AIV640" s="3">
        <v>2259.8288631300002</v>
      </c>
      <c r="AIW640" s="3">
        <v>1052.81639539</v>
      </c>
      <c r="AIX640" s="3">
        <v>2166.9421259400001</v>
      </c>
      <c r="AIY640" s="3">
        <v>1237.65781477</v>
      </c>
      <c r="AIZ640" s="4">
        <v>1089.35730098</v>
      </c>
      <c r="AJA640" s="3">
        <v>2375.8175155499998</v>
      </c>
      <c r="AJB640" s="3">
        <v>2145.04504714</v>
      </c>
      <c r="AJC640" s="3">
        <v>785.25944434999997</v>
      </c>
      <c r="AJD640" s="3">
        <v>1198.4443968099999</v>
      </c>
      <c r="AJE640" s="4">
        <v>1017.09321272</v>
      </c>
      <c r="AJF640" s="3">
        <v>2550.9686697799998</v>
      </c>
      <c r="AJG640" s="3">
        <v>1412.2397940799999</v>
      </c>
      <c r="AJH640" s="3">
        <v>821.18270815999995</v>
      </c>
      <c r="AJI640" s="3">
        <v>625.61147161999997</v>
      </c>
      <c r="AJJ640" s="4">
        <v>1375.5286331100001</v>
      </c>
      <c r="AJK640" s="3">
        <v>1194.0146500799999</v>
      </c>
      <c r="AJL640" s="3">
        <v>993.51346395999997</v>
      </c>
      <c r="AJM640" s="3">
        <v>1260.4478022599999</v>
      </c>
      <c r="AJN640" s="3">
        <v>635.43905954000002</v>
      </c>
      <c r="AJO640" s="4">
        <v>326.49451691000002</v>
      </c>
      <c r="AJP640" s="3">
        <v>2512.9215633099998</v>
      </c>
      <c r="AJQ640" s="3">
        <v>380.18958408999998</v>
      </c>
      <c r="AJR640" s="3">
        <v>412.43558023999998</v>
      </c>
      <c r="AJS640" s="3">
        <v>423.93713894000001</v>
      </c>
      <c r="AJT640" s="4">
        <v>1182.27324256</v>
      </c>
      <c r="AJU640" s="3">
        <v>1333.39850437</v>
      </c>
      <c r="AJV640" s="3">
        <v>1150.0440234</v>
      </c>
      <c r="AJW640" s="3">
        <v>418.15529108999999</v>
      </c>
      <c r="AJX640" s="3">
        <v>624.95219804999999</v>
      </c>
      <c r="AJY640" s="4">
        <v>687.66769351999994</v>
      </c>
      <c r="AJZ640" s="3">
        <v>2163.0268735700001</v>
      </c>
      <c r="AKA640" s="3">
        <v>332.34036587000003</v>
      </c>
      <c r="AKB640" s="3">
        <v>988.81279990999997</v>
      </c>
      <c r="AKC640" s="3">
        <v>1286.9629029</v>
      </c>
      <c r="AKD640" s="4">
        <v>1248.73062817</v>
      </c>
      <c r="AKE640" s="3">
        <v>1331.73447551</v>
      </c>
      <c r="AKF640" s="3">
        <v>334.09387200999998</v>
      </c>
      <c r="AKG640" s="3">
        <v>884.67429475999995</v>
      </c>
      <c r="AKH640" s="3">
        <v>1213.4647738199999</v>
      </c>
      <c r="AKI640" s="4">
        <v>1180.51787231</v>
      </c>
      <c r="AKJ640" s="3">
        <v>1325.0783600699999</v>
      </c>
      <c r="AKK640" s="3">
        <v>1943.1234092</v>
      </c>
      <c r="AKL640" s="3">
        <v>1341.5732480900001</v>
      </c>
      <c r="AKM640" s="3">
        <v>605.91279987999997</v>
      </c>
      <c r="AKN640" s="4">
        <v>820.79559465</v>
      </c>
      <c r="AKO640" s="3">
        <v>2189.1480256300001</v>
      </c>
      <c r="AKP640" s="3">
        <v>1379.2307555699999</v>
      </c>
      <c r="AKQ640" s="3">
        <v>1413.46016476</v>
      </c>
      <c r="AKR640" s="3">
        <v>362.22329191</v>
      </c>
      <c r="AKS640" s="4">
        <v>982.06347897000001</v>
      </c>
      <c r="AKT640" s="3">
        <v>1190.36845092</v>
      </c>
      <c r="AKU640" s="3">
        <v>2167.6567014399998</v>
      </c>
      <c r="AKV640" s="3">
        <v>413.26448782</v>
      </c>
      <c r="AKW640" s="3">
        <v>831.97714780000001</v>
      </c>
      <c r="AKX640" s="4">
        <v>1194.4738425099999</v>
      </c>
      <c r="AKY640" s="3">
        <v>1202.3434935600001</v>
      </c>
      <c r="AKZ640" s="3">
        <v>1128.4514159</v>
      </c>
      <c r="ALA640" s="3">
        <v>854.97902246000001</v>
      </c>
      <c r="ALB640" s="3">
        <v>655.31420035999997</v>
      </c>
      <c r="ALC640" s="4">
        <v>1957.63674829</v>
      </c>
      <c r="ALD640" s="3">
        <v>1379.77507569</v>
      </c>
      <c r="ALE640" s="3">
        <v>677.61082007000005</v>
      </c>
      <c r="ALF640" s="3">
        <v>497.39363623000003</v>
      </c>
      <c r="ALG640" s="3">
        <v>2327.5258818900002</v>
      </c>
      <c r="ALH640" s="4">
        <v>1195.80108883</v>
      </c>
      <c r="ALI640" s="3">
        <v>2167.3509874000001</v>
      </c>
      <c r="ALJ640" s="3">
        <v>718.44601373</v>
      </c>
      <c r="ALK640" s="3">
        <v>1930.61150288</v>
      </c>
      <c r="ALL640" s="3">
        <v>2111.8756951700002</v>
      </c>
      <c r="ALM640" s="4">
        <v>1933.5773018899999</v>
      </c>
    </row>
    <row r="641" spans="1:1001" x14ac:dyDescent="0.45">
      <c r="A641" s="2" t="s">
        <v>640</v>
      </c>
      <c r="B641" s="4">
        <v>1143.99063686</v>
      </c>
      <c r="C641" s="4">
        <v>2062.0393356899999</v>
      </c>
      <c r="D641" s="4">
        <v>388.36370643999999</v>
      </c>
      <c r="E641" s="4">
        <v>1221.7718693500001</v>
      </c>
      <c r="F641" s="4">
        <v>2820.62523005</v>
      </c>
      <c r="G641" s="4">
        <v>863.28736073000005</v>
      </c>
      <c r="H641" s="4">
        <v>934.03903441</v>
      </c>
      <c r="I641" s="4">
        <v>2541.7537526800002</v>
      </c>
      <c r="J641" s="4">
        <v>1643.2862866600001</v>
      </c>
      <c r="K641" s="4">
        <v>764.18754491000004</v>
      </c>
      <c r="L641" s="4">
        <v>975.42165504000002</v>
      </c>
      <c r="M641" s="4">
        <v>2079.2351290699999</v>
      </c>
      <c r="N641" s="4">
        <v>2440.9706455300002</v>
      </c>
      <c r="O641" s="4">
        <v>1203.4389688700001</v>
      </c>
      <c r="P641" s="4">
        <v>2456.5894018499998</v>
      </c>
      <c r="Q641" s="4">
        <v>1440.8507757299999</v>
      </c>
      <c r="R641" s="4">
        <v>966.82624382999995</v>
      </c>
      <c r="S641" s="4">
        <v>860.20598689999997</v>
      </c>
      <c r="T641" s="4">
        <v>2485.3930082000002</v>
      </c>
      <c r="U641" s="4">
        <v>767.70760596000002</v>
      </c>
      <c r="V641" s="4">
        <v>1440.6718211699999</v>
      </c>
      <c r="W641" s="4">
        <v>373.00281867000001</v>
      </c>
      <c r="X641" s="4">
        <v>589.75158754999995</v>
      </c>
      <c r="Y641" s="4">
        <v>2434.0647393499999</v>
      </c>
      <c r="Z641" s="4">
        <v>3729.9219324300002</v>
      </c>
      <c r="AA641" s="4">
        <v>219.66610102999999</v>
      </c>
      <c r="AB641" s="4">
        <v>343.52688998000002</v>
      </c>
      <c r="AC641" s="4">
        <v>248.18387718</v>
      </c>
      <c r="AD641" s="4">
        <v>2114.03433455</v>
      </c>
      <c r="AE641" s="4">
        <v>2805.3998009400002</v>
      </c>
      <c r="AF641" s="4">
        <v>852.73276991</v>
      </c>
      <c r="AG641" s="4">
        <v>1209.35006168</v>
      </c>
      <c r="AH641" s="4">
        <v>2418.2030273599999</v>
      </c>
      <c r="AI641" s="4">
        <v>489.7141244</v>
      </c>
      <c r="AJ641" s="4">
        <v>378.20306419999997</v>
      </c>
      <c r="AK641" s="4">
        <v>2439.4706583500001</v>
      </c>
      <c r="AL641" s="4">
        <v>2125.42404665</v>
      </c>
      <c r="AM641" s="4">
        <v>984.10157257000003</v>
      </c>
      <c r="AN641" s="4">
        <v>757.31022174999998</v>
      </c>
      <c r="AO641" s="4">
        <v>39.616065720000002</v>
      </c>
      <c r="AP641" s="4">
        <v>1007.62974762</v>
      </c>
      <c r="AQ641" s="4">
        <v>692.28571536000004</v>
      </c>
      <c r="AR641" s="4">
        <v>744.71380910999994</v>
      </c>
      <c r="AS641" s="4">
        <v>911.37207818000002</v>
      </c>
      <c r="AT641" s="4">
        <v>1194.6956716</v>
      </c>
      <c r="AU641" s="4">
        <v>820.17795287000001</v>
      </c>
      <c r="AV641" s="4">
        <v>772.89107449999995</v>
      </c>
      <c r="AW641" s="4">
        <v>2156.96292374</v>
      </c>
      <c r="AX641" s="4">
        <v>821.56857892999994</v>
      </c>
      <c r="AY641" s="4">
        <v>1008.91101256</v>
      </c>
      <c r="AZ641" s="4">
        <v>46.879259650000002</v>
      </c>
      <c r="BA641" s="4">
        <v>1151.3209387500001</v>
      </c>
      <c r="BB641" s="4">
        <v>2088.68616677</v>
      </c>
      <c r="BC641" s="4">
        <v>2430.76340054</v>
      </c>
      <c r="BD641" s="4">
        <v>2564.1727822799999</v>
      </c>
      <c r="BE641" s="4">
        <v>2429.9904162600001</v>
      </c>
      <c r="BF641" s="4">
        <v>760.12192100000004</v>
      </c>
      <c r="BG641" s="4">
        <v>1163.12634738</v>
      </c>
      <c r="BH641" s="4">
        <v>541.00821789999998</v>
      </c>
      <c r="BI641" s="4">
        <v>1113.2756963899999</v>
      </c>
      <c r="BJ641" s="4">
        <v>173.49520318</v>
      </c>
      <c r="BK641" s="4">
        <v>924.72407673999999</v>
      </c>
      <c r="BL641" s="4">
        <v>915.73347420999994</v>
      </c>
      <c r="BM641" s="4">
        <v>1218.9806753099999</v>
      </c>
      <c r="BN641" s="4">
        <v>1121.2385529400001</v>
      </c>
      <c r="BO641" s="4">
        <v>333.78256563999997</v>
      </c>
      <c r="BP641" s="4">
        <v>2482.4943171499999</v>
      </c>
      <c r="BQ641" s="4">
        <v>980.16208676999997</v>
      </c>
      <c r="BR641" s="4">
        <v>788.74160183000004</v>
      </c>
      <c r="BS641" s="4">
        <v>2151.7968535599998</v>
      </c>
      <c r="BT641" s="4">
        <v>472.41829044999997</v>
      </c>
      <c r="BU641" s="4">
        <v>2444.7380118400001</v>
      </c>
      <c r="BV641" s="4">
        <v>2240.0699184999999</v>
      </c>
      <c r="BW641" s="4">
        <v>2404.3800303399998</v>
      </c>
      <c r="BX641" s="4">
        <v>943.12532792000002</v>
      </c>
      <c r="BY641" s="4">
        <v>2828.1158454000001</v>
      </c>
      <c r="BZ641" s="4">
        <v>17.330630670000001</v>
      </c>
      <c r="CA641" s="4">
        <v>748.36373648999995</v>
      </c>
      <c r="CB641" s="4">
        <v>850.69529767999995</v>
      </c>
      <c r="CC641" s="4">
        <v>1338.82492858</v>
      </c>
      <c r="CD641" s="4">
        <v>1268.49330102</v>
      </c>
      <c r="CE641" s="4">
        <v>726.75062377999996</v>
      </c>
      <c r="CF641" s="4">
        <v>695.17446448999999</v>
      </c>
      <c r="CG641" s="4">
        <v>926.84854077</v>
      </c>
      <c r="CH641" s="4">
        <v>496.06887539000002</v>
      </c>
      <c r="CI641" s="4">
        <v>899.96248223999999</v>
      </c>
      <c r="CJ641" s="4">
        <v>502.62060066999999</v>
      </c>
      <c r="CK641" s="4">
        <v>220.23962553999999</v>
      </c>
      <c r="CL641" s="4">
        <v>151.79509866999999</v>
      </c>
      <c r="CM641" s="4">
        <v>507.13361098000001</v>
      </c>
      <c r="CN641" s="4">
        <v>1406.4535966399999</v>
      </c>
      <c r="CO641" s="4">
        <v>2047.11651377</v>
      </c>
      <c r="CP641" s="4">
        <v>22.277357240000001</v>
      </c>
      <c r="CQ641" s="4">
        <v>1371.37788151</v>
      </c>
      <c r="CR641" s="4">
        <v>923.59815430000003</v>
      </c>
      <c r="CS641" s="4">
        <v>860.31099843000004</v>
      </c>
      <c r="CT641" s="4">
        <v>1127.05395477</v>
      </c>
      <c r="CU641" s="4">
        <v>1022.3798286799999</v>
      </c>
      <c r="CV641" s="4">
        <v>774.20092246000002</v>
      </c>
      <c r="CW641" s="4">
        <v>452.37103014000002</v>
      </c>
      <c r="CX641" s="4">
        <v>1389.7977737900001</v>
      </c>
      <c r="CY641" s="4">
        <v>1264.9788323</v>
      </c>
      <c r="CZ641" s="4">
        <v>1230.4455731800001</v>
      </c>
      <c r="DA641" s="4">
        <v>954.90526037999996</v>
      </c>
      <c r="DB641" s="4">
        <v>2796.38061539</v>
      </c>
      <c r="DC641" s="4">
        <v>921.63959606000003</v>
      </c>
      <c r="DD641" s="4">
        <v>940.60877942000002</v>
      </c>
      <c r="DE641" s="4">
        <v>981.39239937000002</v>
      </c>
      <c r="DF641" s="4">
        <v>1112.8593784899999</v>
      </c>
      <c r="DG641" s="4">
        <v>889.10839108000005</v>
      </c>
      <c r="DH641" s="4">
        <v>770.72994963999997</v>
      </c>
      <c r="DI641" s="4">
        <v>1122.7317050500001</v>
      </c>
      <c r="DJ641" s="4">
        <v>922.03851559999998</v>
      </c>
      <c r="DK641" s="4">
        <v>503.49486825999998</v>
      </c>
      <c r="DL641" s="4">
        <v>1011.38841475</v>
      </c>
      <c r="DM641" s="4">
        <v>1543.4116224500001</v>
      </c>
      <c r="DN641" s="4">
        <v>936.37165739</v>
      </c>
      <c r="DO641" s="4">
        <v>1133.3384909500001</v>
      </c>
      <c r="DP641" s="4">
        <v>2109.4610513500002</v>
      </c>
      <c r="DQ641" s="4">
        <v>2436.1003474700001</v>
      </c>
      <c r="DR641" s="4">
        <v>580.43849398999998</v>
      </c>
      <c r="DS641" s="4">
        <v>2473.4459272099998</v>
      </c>
      <c r="DT641" s="4">
        <v>2163.73026441</v>
      </c>
      <c r="DU641" s="4">
        <v>794.10216081999999</v>
      </c>
      <c r="DV641" s="4">
        <v>499.52804218</v>
      </c>
      <c r="DW641" s="4">
        <v>924.67623125</v>
      </c>
      <c r="DX641" s="4">
        <v>2071.37541994</v>
      </c>
      <c r="DY641" s="4">
        <v>2509.5319899599999</v>
      </c>
      <c r="DZ641" s="4">
        <v>1128.1705566600001</v>
      </c>
      <c r="EA641" s="4">
        <v>914.66347507</v>
      </c>
      <c r="EB641" s="4">
        <v>935.12705328000004</v>
      </c>
      <c r="EC641" s="4">
        <v>263.60565921</v>
      </c>
      <c r="ED641" s="4">
        <v>452.38097205999998</v>
      </c>
      <c r="EE641" s="4">
        <v>1351.7823571900001</v>
      </c>
      <c r="EF641" s="4">
        <v>2407.7596617700001</v>
      </c>
      <c r="EG641" s="4">
        <v>178.31082068000001</v>
      </c>
      <c r="EH641" s="4">
        <v>2119.3731455900001</v>
      </c>
      <c r="EI641" s="4">
        <v>1431.6321304099999</v>
      </c>
      <c r="EJ641" s="4">
        <v>964.96586204999994</v>
      </c>
      <c r="EK641" s="4">
        <v>2459.35884794</v>
      </c>
      <c r="EL641" s="4">
        <v>1993.9036297099999</v>
      </c>
      <c r="EM641" s="4">
        <v>842.95302747999995</v>
      </c>
      <c r="EN641" s="4">
        <v>2028.44123842</v>
      </c>
      <c r="EO641" s="4">
        <v>1968.4914608199999</v>
      </c>
      <c r="EP641" s="4">
        <v>1098.1751626499999</v>
      </c>
      <c r="EQ641" s="4">
        <v>1095.84751063</v>
      </c>
      <c r="ER641" s="4">
        <v>2809.0379222900001</v>
      </c>
      <c r="ES641" s="4">
        <v>1965.1087225399999</v>
      </c>
      <c r="ET641" s="4">
        <v>2335.6248184699998</v>
      </c>
      <c r="EU641" s="4">
        <v>976.69546353999999</v>
      </c>
      <c r="EV641" s="4">
        <v>1139.29556514</v>
      </c>
      <c r="EW641" s="4">
        <v>266.86660897000002</v>
      </c>
      <c r="EX641" s="4">
        <v>1022.34192511</v>
      </c>
      <c r="EY641" s="4">
        <v>741.08749378999994</v>
      </c>
      <c r="EZ641" s="4">
        <v>2757.20323689</v>
      </c>
      <c r="FA641" s="4">
        <v>2447.4993801199998</v>
      </c>
      <c r="FB641" s="4">
        <v>129.47548827</v>
      </c>
      <c r="FC641" s="4">
        <v>2056.5632018800002</v>
      </c>
      <c r="FD641" s="4">
        <v>822.69077315000004</v>
      </c>
      <c r="FE641" s="4">
        <v>971.21373740000001</v>
      </c>
      <c r="FF641" s="4">
        <v>547.72584897000002</v>
      </c>
      <c r="FG641" s="4">
        <v>783.78306923000002</v>
      </c>
      <c r="FH641" s="4">
        <v>789.41392416999997</v>
      </c>
      <c r="FI641" s="4">
        <v>654.30820232999997</v>
      </c>
      <c r="FJ641" s="4">
        <v>588.04530552999995</v>
      </c>
      <c r="FK641" s="4">
        <v>916.79415280000001</v>
      </c>
      <c r="FL641" s="4">
        <v>961.33271165999997</v>
      </c>
      <c r="FM641" s="4">
        <v>330.86088389999998</v>
      </c>
      <c r="FN641" s="4">
        <v>965.96129679000001</v>
      </c>
      <c r="FO641" s="4">
        <v>24.49999773</v>
      </c>
      <c r="FP641" s="4">
        <v>2155.8724193899998</v>
      </c>
      <c r="FQ641" s="4">
        <v>945.27651086000003</v>
      </c>
      <c r="FR641" s="4">
        <v>2412.0837756000001</v>
      </c>
      <c r="FS641" s="4">
        <v>2418.1974350300002</v>
      </c>
      <c r="FT641" s="4">
        <v>2370.1705049900002</v>
      </c>
      <c r="FU641" s="4">
        <v>19.026349400000001</v>
      </c>
      <c r="FV641" s="4">
        <v>287.53213242999999</v>
      </c>
      <c r="FW641" s="4">
        <v>2111.6737499199999</v>
      </c>
      <c r="FX641" s="4">
        <v>951.49456044999999</v>
      </c>
      <c r="FY641" s="4">
        <v>2146.8029028699998</v>
      </c>
      <c r="FZ641" s="4">
        <v>503.19661065999998</v>
      </c>
      <c r="GA641" s="4">
        <v>1242.69463999</v>
      </c>
      <c r="GB641" s="4">
        <v>367.00162720999998</v>
      </c>
      <c r="GC641" s="4">
        <v>895.88380956000003</v>
      </c>
      <c r="GD641" s="4">
        <v>386.40825504999998</v>
      </c>
      <c r="GE641" s="4">
        <v>2678.3942584199999</v>
      </c>
      <c r="GF641" s="4">
        <v>1409.17084765</v>
      </c>
      <c r="GG641" s="4">
        <v>1846.38479938</v>
      </c>
      <c r="GH641" s="4">
        <v>1138.70153542</v>
      </c>
      <c r="GI641" s="4">
        <v>556.33990128000005</v>
      </c>
      <c r="GJ641" s="4">
        <v>1101.82384729</v>
      </c>
      <c r="GK641" s="4">
        <v>2391.2492394999999</v>
      </c>
      <c r="GL641" s="4">
        <v>857.81557651000003</v>
      </c>
      <c r="GM641" s="4">
        <v>416.47883482999998</v>
      </c>
      <c r="GN641" s="4">
        <v>751.76387312999998</v>
      </c>
      <c r="GO641" s="4">
        <v>353.99573174</v>
      </c>
      <c r="GP641" s="4">
        <v>847.31318077000003</v>
      </c>
      <c r="GQ641" s="4">
        <v>225.28017897999999</v>
      </c>
      <c r="GR641" s="4">
        <v>1000.86675654</v>
      </c>
      <c r="GS641" s="4">
        <v>2452.3616003699999</v>
      </c>
      <c r="GT641" s="4">
        <v>2823.2523824099999</v>
      </c>
      <c r="GU641" s="4">
        <v>800.53955401999997</v>
      </c>
      <c r="GV641" s="4">
        <v>942.20135072999994</v>
      </c>
      <c r="GW641" s="4">
        <v>1151.11153706</v>
      </c>
      <c r="GX641" s="4">
        <v>660.51196041000003</v>
      </c>
      <c r="GY641" s="4">
        <v>510.28085003000001</v>
      </c>
      <c r="GZ641" s="4">
        <v>1448.6601538899999</v>
      </c>
      <c r="HA641" s="4">
        <v>1412.42123412</v>
      </c>
      <c r="HB641" s="4">
        <v>2413.0841813000002</v>
      </c>
      <c r="HC641" s="4">
        <v>922.44240609999997</v>
      </c>
      <c r="HD641" s="4">
        <v>1397.81406816</v>
      </c>
      <c r="HE641" s="4">
        <v>2552.6954570100002</v>
      </c>
      <c r="HF641" s="4">
        <v>2465.7459101700001</v>
      </c>
      <c r="HG641" s="4">
        <v>467.52065211000001</v>
      </c>
      <c r="HH641" s="4">
        <v>1436.55524492</v>
      </c>
      <c r="HI641" s="4">
        <v>2426.6977766300001</v>
      </c>
      <c r="HJ641" s="4">
        <v>1082.8366441999999</v>
      </c>
      <c r="HK641" s="4">
        <v>2800.6090382399998</v>
      </c>
      <c r="HL641" s="4">
        <v>385.68684447999999</v>
      </c>
      <c r="HM641" s="4">
        <v>2451.8036101100001</v>
      </c>
      <c r="HN641" s="4">
        <v>1201.0205968299999</v>
      </c>
      <c r="HO641" s="4">
        <v>933.39964467999994</v>
      </c>
      <c r="HP641" s="4">
        <v>888.26270651000004</v>
      </c>
      <c r="HQ641" s="4">
        <v>953.42888526000002</v>
      </c>
      <c r="HR641" s="4">
        <v>2841.3100159800001</v>
      </c>
      <c r="HS641" s="4">
        <v>907.87190096999996</v>
      </c>
      <c r="HT641" s="4">
        <v>171.58635454</v>
      </c>
      <c r="HU641" s="4">
        <v>1422.7819575000001</v>
      </c>
      <c r="HV641" s="4">
        <v>2141.0241618700002</v>
      </c>
      <c r="HW641" s="4">
        <v>326.03283900000002</v>
      </c>
      <c r="HX641" s="4">
        <v>1187.4020305399999</v>
      </c>
      <c r="HY641" s="4">
        <v>972.04388772000004</v>
      </c>
      <c r="HZ641" s="4">
        <v>283.45532386000002</v>
      </c>
      <c r="IA641" s="4">
        <v>277.96862676000001</v>
      </c>
      <c r="IB641" s="4">
        <v>175.48110170000001</v>
      </c>
      <c r="IC641" s="4">
        <v>618.45826018000002</v>
      </c>
      <c r="ID641" s="4">
        <v>2093.1681085800001</v>
      </c>
      <c r="IE641" s="4">
        <v>1407.0544614299999</v>
      </c>
      <c r="IF641" s="4">
        <v>2594.4943955399999</v>
      </c>
      <c r="IG641" s="4">
        <v>1395.05394262</v>
      </c>
      <c r="IH641" s="4">
        <v>1212.3755122099999</v>
      </c>
      <c r="II641" s="4">
        <v>987.40291137999998</v>
      </c>
      <c r="IJ641" s="4">
        <v>1007.5744456899999</v>
      </c>
      <c r="IK641" s="4">
        <v>352.08874721000001</v>
      </c>
      <c r="IL641" s="4">
        <v>37.127478869999997</v>
      </c>
      <c r="IM641" s="4">
        <v>288.86062149000003</v>
      </c>
      <c r="IN641" s="4">
        <v>2418.1999205100001</v>
      </c>
      <c r="IO641" s="4">
        <v>1448.6079588099999</v>
      </c>
      <c r="IP641" s="4">
        <v>890.17714748000003</v>
      </c>
      <c r="IQ641" s="4">
        <v>26.548654620000001</v>
      </c>
      <c r="IR641" s="4">
        <v>2442.81922128</v>
      </c>
      <c r="IS641" s="4">
        <v>1511.5235354199999</v>
      </c>
      <c r="IT641" s="4">
        <v>2800.4922206800002</v>
      </c>
      <c r="IU641" s="4">
        <v>244.65884517000001</v>
      </c>
      <c r="IV641" s="4">
        <v>544.18901092999999</v>
      </c>
      <c r="IW641" s="4">
        <v>767.38325081999994</v>
      </c>
      <c r="IX641" s="4">
        <v>771.16677274999995</v>
      </c>
      <c r="IY641" s="4">
        <v>825.93991687999994</v>
      </c>
      <c r="IZ641" s="4">
        <v>493.51877291</v>
      </c>
      <c r="JA641" s="4">
        <v>897.21105588</v>
      </c>
      <c r="JB641" s="4">
        <v>658.03455822000001</v>
      </c>
      <c r="JC641" s="4">
        <v>936.35115217999999</v>
      </c>
      <c r="JD641" s="4">
        <v>935.72791806999999</v>
      </c>
      <c r="JE641" s="4">
        <v>909.33087773</v>
      </c>
      <c r="JF641" s="4">
        <v>1002.72527421</v>
      </c>
      <c r="JG641" s="5" t="s">
        <v>1001</v>
      </c>
      <c r="JH641" s="4">
        <v>504.65248057000002</v>
      </c>
      <c r="JI641" s="4">
        <v>249.84790604</v>
      </c>
      <c r="JJ641" s="4">
        <v>2441.4720911200002</v>
      </c>
      <c r="JK641" s="4">
        <v>925.13790916000005</v>
      </c>
      <c r="JL641" s="4">
        <v>908.51564028999996</v>
      </c>
      <c r="JM641" s="4">
        <v>988.23244033000003</v>
      </c>
      <c r="JN641" s="4">
        <v>1082.00587251</v>
      </c>
      <c r="JO641" s="4">
        <v>2408.1225418499998</v>
      </c>
      <c r="JP641" s="4">
        <v>393.35703575999997</v>
      </c>
      <c r="JQ641" s="4">
        <v>510.33925880999999</v>
      </c>
      <c r="JR641" s="4">
        <v>503.65207486999998</v>
      </c>
      <c r="JS641" s="4">
        <v>1555.6364558299999</v>
      </c>
      <c r="JT641" s="4">
        <v>890.45303576000003</v>
      </c>
      <c r="JU641" s="4">
        <v>983.24097512000003</v>
      </c>
      <c r="JV641" s="4">
        <v>2353.3139796300002</v>
      </c>
      <c r="JW641" s="4">
        <v>2435.4789774699998</v>
      </c>
      <c r="JX641" s="4">
        <v>1641.1593371500001</v>
      </c>
      <c r="JY641" s="4">
        <v>45.10152008</v>
      </c>
      <c r="JZ641" s="4">
        <v>925.64432570999998</v>
      </c>
      <c r="KA641" s="4">
        <v>2138.3323870300001</v>
      </c>
      <c r="KB641" s="4">
        <v>107.23665597</v>
      </c>
      <c r="KC641" s="4">
        <v>751.82911697999998</v>
      </c>
      <c r="KD641" s="4">
        <v>918.35503424000001</v>
      </c>
      <c r="KE641" s="4">
        <v>25.124474580000001</v>
      </c>
      <c r="KF641" s="4">
        <v>342.26675161999998</v>
      </c>
      <c r="KG641" s="4">
        <v>1657.7095271000001</v>
      </c>
      <c r="KH641" s="4">
        <v>2399.0679382100002</v>
      </c>
      <c r="KI641" s="4">
        <v>834.25198336999995</v>
      </c>
      <c r="KJ641" s="4">
        <v>2364.4402308499998</v>
      </c>
      <c r="KK641" s="4">
        <v>468.63166167000003</v>
      </c>
      <c r="KL641" s="4">
        <v>2400.0907132299999</v>
      </c>
      <c r="KM641" s="4">
        <v>377.49656650999998</v>
      </c>
      <c r="KN641" s="4">
        <v>2513.77346158</v>
      </c>
      <c r="KO641" s="4">
        <v>975.77583593999998</v>
      </c>
      <c r="KP641" s="4">
        <v>38.966112699999996</v>
      </c>
      <c r="KQ641" s="4">
        <v>361.30055745999999</v>
      </c>
      <c r="KR641" s="4">
        <v>2178.6978249700001</v>
      </c>
      <c r="KS641" s="4">
        <v>1130.37704153</v>
      </c>
      <c r="KT641" s="4">
        <v>2169.13121245</v>
      </c>
      <c r="KU641" s="4">
        <v>934.95306968</v>
      </c>
      <c r="KV641" s="4">
        <v>1096.6844960200001</v>
      </c>
      <c r="KW641" s="4">
        <v>730.84607344999995</v>
      </c>
      <c r="KX641" s="4">
        <v>279.37602980999998</v>
      </c>
      <c r="KY641" s="4">
        <v>950.14680892000001</v>
      </c>
      <c r="KZ641" s="4">
        <v>823.77319968999996</v>
      </c>
      <c r="LA641" s="4">
        <v>2161.8829314</v>
      </c>
      <c r="LB641" s="4">
        <v>186.90996010999999</v>
      </c>
      <c r="LC641" s="4">
        <v>1452.7071367000001</v>
      </c>
      <c r="LD641" s="4">
        <v>1994.2335771800001</v>
      </c>
      <c r="LE641" s="4">
        <v>921.39477627999997</v>
      </c>
      <c r="LF641" s="4">
        <v>938.87018616</v>
      </c>
      <c r="LG641" s="4">
        <v>286.68955470999998</v>
      </c>
      <c r="LH641" s="4">
        <v>2454.1250484299999</v>
      </c>
      <c r="LI641" s="4">
        <v>2132.76926142</v>
      </c>
      <c r="LJ641" s="4">
        <v>312.35710667000001</v>
      </c>
      <c r="LK641" s="4">
        <v>977.42557328999999</v>
      </c>
      <c r="LL641" s="4">
        <v>2111.1772752900001</v>
      </c>
      <c r="LM641" s="4">
        <v>2401.8460834799998</v>
      </c>
      <c r="LN641" s="4">
        <v>910.45058646999996</v>
      </c>
      <c r="LO641" s="4">
        <v>919.67668822999997</v>
      </c>
      <c r="LP641" s="4">
        <v>1009.99841006</v>
      </c>
      <c r="LQ641" s="4">
        <v>1418.10055592</v>
      </c>
      <c r="LR641" s="4">
        <v>1351.0907723800001</v>
      </c>
      <c r="LS641" s="4">
        <v>783.92784844000005</v>
      </c>
      <c r="LT641" s="4">
        <v>193.42999552000001</v>
      </c>
      <c r="LU641" s="4">
        <v>997.08012775999998</v>
      </c>
      <c r="LV641" s="4">
        <v>2467.5174360400001</v>
      </c>
      <c r="LW641" s="4">
        <v>1453.3676530099999</v>
      </c>
      <c r="LX641" s="4">
        <v>1110.4900946800001</v>
      </c>
      <c r="LY641" s="4">
        <v>1108.65705318</v>
      </c>
      <c r="LZ641" s="4">
        <v>525.97914171000002</v>
      </c>
      <c r="MA641" s="4">
        <v>715.18817081999998</v>
      </c>
      <c r="MB641" s="4">
        <v>2809.6599136599998</v>
      </c>
      <c r="MC641" s="4">
        <v>2675.0506664499999</v>
      </c>
      <c r="MD641" s="4">
        <v>972.29616394000004</v>
      </c>
      <c r="ME641" s="4">
        <v>2433.4383983900002</v>
      </c>
      <c r="MF641" s="4">
        <v>1102.62417185</v>
      </c>
      <c r="MG641" s="4">
        <v>735.14719659000002</v>
      </c>
      <c r="MH641" s="4">
        <v>1240.0053506300001</v>
      </c>
      <c r="MI641" s="4">
        <v>2449.7611669200001</v>
      </c>
      <c r="MJ641" s="4">
        <v>2456.1724625799998</v>
      </c>
      <c r="MK641" s="4">
        <v>949.77336554999999</v>
      </c>
      <c r="ML641" s="4">
        <v>29.73938957</v>
      </c>
      <c r="MM641" s="4">
        <v>767.17571324000005</v>
      </c>
      <c r="MN641" s="4">
        <v>1125.0823477599999</v>
      </c>
      <c r="MO641" s="4">
        <v>732.39639160000002</v>
      </c>
      <c r="MP641" s="4">
        <v>2062.7949216100001</v>
      </c>
      <c r="MQ641" s="4">
        <v>2761.8138022899998</v>
      </c>
      <c r="MR641" s="4">
        <v>764.16455422000001</v>
      </c>
      <c r="MS641" s="4">
        <v>2083.2448296799998</v>
      </c>
      <c r="MT641" s="4">
        <v>2470.4987692999998</v>
      </c>
      <c r="MU641" s="4">
        <v>2429.4206199700002</v>
      </c>
      <c r="MV641" s="4">
        <v>43.841381720000001</v>
      </c>
      <c r="MW641" s="4">
        <v>2089.3454403400001</v>
      </c>
      <c r="MX641" s="4">
        <v>811.61050331000001</v>
      </c>
      <c r="MY641" s="4">
        <v>616.28657203</v>
      </c>
      <c r="MZ641" s="4">
        <v>1245.9145793299999</v>
      </c>
      <c r="NA641" s="4">
        <v>976.75946465000004</v>
      </c>
      <c r="NB641" s="4">
        <v>183.1363801</v>
      </c>
      <c r="NC641" s="4">
        <v>973.37486225999999</v>
      </c>
      <c r="ND641" s="4">
        <v>941.40972535000003</v>
      </c>
      <c r="NE641" s="4">
        <v>1558.20084982</v>
      </c>
      <c r="NF641" s="4">
        <v>980.26274870999998</v>
      </c>
      <c r="NG641" s="4">
        <v>364.49626337000001</v>
      </c>
      <c r="NH641" s="4">
        <v>902.11366518</v>
      </c>
      <c r="NI641" s="4">
        <v>775.19511446000001</v>
      </c>
      <c r="NJ641" s="4">
        <v>1049.31746092</v>
      </c>
      <c r="NK641" s="4">
        <v>753.67955684000003</v>
      </c>
      <c r="NL641" s="4">
        <v>193.42813140999999</v>
      </c>
      <c r="NM641" s="4">
        <v>2462.7962667800002</v>
      </c>
      <c r="NN641" s="4">
        <v>1253.2597940999999</v>
      </c>
      <c r="NO641" s="4">
        <v>2428.67559734</v>
      </c>
      <c r="NP641" s="4">
        <v>966.98034358999996</v>
      </c>
      <c r="NQ641" s="4">
        <v>291.07642691000001</v>
      </c>
      <c r="NR641" s="4">
        <v>24.527959379999999</v>
      </c>
      <c r="NS641" s="4">
        <v>935.11400450999997</v>
      </c>
      <c r="NT641" s="4">
        <v>2644.3052788499999</v>
      </c>
      <c r="NU641" s="4">
        <v>916.0050129</v>
      </c>
      <c r="NV641" s="4">
        <v>1518.97935405</v>
      </c>
      <c r="NW641" s="4">
        <v>840.12455123999996</v>
      </c>
      <c r="NX641" s="4">
        <v>784.43861458000003</v>
      </c>
      <c r="NY641" s="4">
        <v>997.01612665000005</v>
      </c>
      <c r="NZ641" s="4">
        <v>819.95860926</v>
      </c>
      <c r="OA641" s="4">
        <v>1148.50675402</v>
      </c>
      <c r="OB641" s="4">
        <v>2457.0684781199998</v>
      </c>
      <c r="OC641" s="4">
        <v>2810.0159586700001</v>
      </c>
      <c r="OD641" s="4">
        <v>2382.4630677</v>
      </c>
      <c r="OE641" s="4">
        <v>931.70951828</v>
      </c>
      <c r="OF641" s="4">
        <v>2348.2317944000001</v>
      </c>
      <c r="OG641" s="4">
        <v>496.98663887999999</v>
      </c>
      <c r="OH641" s="4">
        <v>2427.1501339900001</v>
      </c>
      <c r="OI641" s="4">
        <v>1448.38550835</v>
      </c>
      <c r="OJ641" s="4">
        <v>787.56659116000003</v>
      </c>
      <c r="OK641" s="4">
        <v>2388.5636783599998</v>
      </c>
      <c r="OL641" s="4">
        <v>1024.2439386799999</v>
      </c>
      <c r="OM641" s="4">
        <v>2491.3799081500001</v>
      </c>
      <c r="ON641" s="4">
        <v>922.85499577999997</v>
      </c>
      <c r="OO641" s="4">
        <v>35.283252709999999</v>
      </c>
      <c r="OP641" s="4">
        <v>1429.22618577</v>
      </c>
      <c r="OQ641" s="4">
        <v>1478.7108498299999</v>
      </c>
      <c r="OR641" s="5" t="s">
        <v>1001</v>
      </c>
      <c r="OS641" s="4">
        <v>704.07372563000001</v>
      </c>
      <c r="OT641" s="4">
        <v>1190.4038690100001</v>
      </c>
      <c r="OU641" s="4">
        <v>775.31068928000002</v>
      </c>
      <c r="OV641" s="4">
        <v>500.24758864</v>
      </c>
      <c r="OW641" s="4">
        <v>2472.4436574000001</v>
      </c>
      <c r="OX641" s="4">
        <v>2452.1192660699999</v>
      </c>
      <c r="OY641" s="4">
        <v>619.90978050000001</v>
      </c>
      <c r="OZ641" s="4">
        <v>1773.3725816399999</v>
      </c>
      <c r="PA641" s="4">
        <v>506.12015651000002</v>
      </c>
      <c r="PB641" s="4">
        <v>179.07759125999999</v>
      </c>
      <c r="PC641" s="4">
        <v>2319.9296336399998</v>
      </c>
      <c r="PD641" s="4">
        <v>2458.5094351500002</v>
      </c>
      <c r="PE641" s="4">
        <v>226.05378463</v>
      </c>
      <c r="PF641" s="4">
        <v>679.25123686999996</v>
      </c>
      <c r="PG641" s="4">
        <v>490.82451258999998</v>
      </c>
      <c r="PH641" s="4">
        <v>2449.1000292399999</v>
      </c>
      <c r="PI641" s="4">
        <v>969.62303020000002</v>
      </c>
      <c r="PJ641" s="4">
        <v>910.92655589000003</v>
      </c>
      <c r="PK641" s="4">
        <v>739.11650814999996</v>
      </c>
      <c r="PL641" s="4">
        <v>494.26565964999998</v>
      </c>
      <c r="PM641" s="4">
        <v>932.47007515999996</v>
      </c>
      <c r="PN641" s="4">
        <v>912.84472507999999</v>
      </c>
      <c r="PO641" s="4">
        <v>1098.5535769799999</v>
      </c>
      <c r="PP641" s="4">
        <v>1057.5357005400001</v>
      </c>
      <c r="PQ641" s="4">
        <v>923.07433938999998</v>
      </c>
      <c r="PR641" s="4">
        <v>180.95350729</v>
      </c>
      <c r="PS641" s="4">
        <v>291.51325001999999</v>
      </c>
      <c r="PT641" s="4">
        <v>928.15652462000003</v>
      </c>
      <c r="PU641" s="4">
        <v>783.25304061999998</v>
      </c>
      <c r="PV641" s="4">
        <v>633.55817254999999</v>
      </c>
      <c r="PW641" s="4">
        <v>39.991373199999998</v>
      </c>
      <c r="PX641" s="4">
        <v>504.92464063</v>
      </c>
      <c r="PY641" s="4">
        <v>597.24655249</v>
      </c>
      <c r="PZ641" s="4">
        <v>1363.3211980900001</v>
      </c>
      <c r="QA641" s="4">
        <v>151.11904810999999</v>
      </c>
      <c r="QB641" s="4">
        <v>795.43499946999998</v>
      </c>
      <c r="QC641" s="4">
        <v>523.11276190000001</v>
      </c>
      <c r="QD641" s="4">
        <v>526.92859507000003</v>
      </c>
      <c r="QE641" s="4">
        <v>983.19996470000001</v>
      </c>
      <c r="QF641" s="4">
        <v>1458.1379105000001</v>
      </c>
      <c r="QG641" s="4">
        <v>1458.11678392</v>
      </c>
      <c r="QH641" s="4">
        <v>1182.03277237</v>
      </c>
      <c r="QI641" s="4">
        <v>2325.4629334900001</v>
      </c>
      <c r="QJ641" s="4">
        <v>82.585043959999993</v>
      </c>
      <c r="QK641" s="4">
        <v>2155.3933431199998</v>
      </c>
      <c r="QL641" s="4">
        <v>181.30023174999999</v>
      </c>
      <c r="QM641" s="4">
        <v>328.55311571999999</v>
      </c>
      <c r="QN641" s="4">
        <v>1112.12740463</v>
      </c>
      <c r="QO641" s="4">
        <v>909.32466403000001</v>
      </c>
      <c r="QP641" s="4">
        <v>612.20292839000001</v>
      </c>
      <c r="QQ641" s="4">
        <v>1191.0656280600001</v>
      </c>
      <c r="QR641" s="4">
        <v>2157.0287889599999</v>
      </c>
      <c r="QS641" s="4">
        <v>1221.1778396300001</v>
      </c>
      <c r="QT641" s="4">
        <v>593.40462177999996</v>
      </c>
      <c r="QU641" s="4">
        <v>162.3764084</v>
      </c>
      <c r="QV641" s="4">
        <v>357.52573470999999</v>
      </c>
      <c r="QW641" s="4">
        <v>2429.8114617000001</v>
      </c>
      <c r="QX641" s="4">
        <v>2360.4622201100001</v>
      </c>
      <c r="QY641" s="4">
        <v>2434.1815569099999</v>
      </c>
      <c r="QZ641" s="4">
        <v>2582.1465309</v>
      </c>
      <c r="RA641" s="4">
        <v>1063.3250048299999</v>
      </c>
      <c r="RB641" s="4">
        <v>122.13586583</v>
      </c>
      <c r="RC641" s="4">
        <v>2461.1309951799999</v>
      </c>
      <c r="RD641" s="4">
        <v>1072.4131624500001</v>
      </c>
      <c r="RE641" s="4">
        <v>2408.0945802000001</v>
      </c>
      <c r="RF641" s="4">
        <v>2450.6826586299999</v>
      </c>
      <c r="RG641" s="4">
        <v>2266.3662969000002</v>
      </c>
      <c r="RH641" s="4">
        <v>1219.5921033899999</v>
      </c>
      <c r="RI641" s="4">
        <v>480.87948574000001</v>
      </c>
      <c r="RJ641" s="4">
        <v>1013.22394173</v>
      </c>
      <c r="RK641" s="4">
        <v>2449.2118758400002</v>
      </c>
      <c r="RL641" s="4">
        <v>2177.2382268400002</v>
      </c>
      <c r="RM641" s="4">
        <v>930.03741161000005</v>
      </c>
      <c r="RN641" s="4">
        <v>359.03752792</v>
      </c>
      <c r="RO641" s="4">
        <v>2523.44073604</v>
      </c>
      <c r="RP641" s="4">
        <v>887.90604012999995</v>
      </c>
      <c r="RQ641" s="4">
        <v>246.94672951000001</v>
      </c>
      <c r="RR641" s="4">
        <v>1507.66544909</v>
      </c>
      <c r="RS641" s="4">
        <v>1247.7407857600001</v>
      </c>
      <c r="RT641" s="4">
        <v>1688.4586429200001</v>
      </c>
      <c r="RU641" s="4">
        <v>2361.3619638700002</v>
      </c>
      <c r="RV641" s="4">
        <v>1417.4885064699999</v>
      </c>
      <c r="RW641" s="4">
        <v>562.07328227000005</v>
      </c>
      <c r="RX641" s="4">
        <v>1141.3019688700001</v>
      </c>
      <c r="RY641" s="4">
        <v>184.14797046000001</v>
      </c>
      <c r="RZ641" s="4">
        <v>1149.7190468900001</v>
      </c>
      <c r="SA641" s="4">
        <v>1395.0073398699999</v>
      </c>
      <c r="SB641" s="4">
        <v>1215.2928443599999</v>
      </c>
      <c r="SC641" s="4">
        <v>521.00072526999998</v>
      </c>
      <c r="SD641" s="4">
        <v>720.57482734999996</v>
      </c>
      <c r="SE641" s="4">
        <v>1499.5081037299999</v>
      </c>
      <c r="SF641" s="4">
        <v>1359.7060674300001</v>
      </c>
      <c r="SG641" s="4">
        <v>538.09274986000003</v>
      </c>
      <c r="SH641" s="4">
        <v>902.30566851000003</v>
      </c>
      <c r="SI641" s="4">
        <v>940.62555640999994</v>
      </c>
      <c r="SJ641" s="4">
        <v>972.46952616999999</v>
      </c>
      <c r="SK641" s="4">
        <v>379.98328924999998</v>
      </c>
      <c r="SL641" s="4">
        <v>380.47852114</v>
      </c>
      <c r="SM641" s="4">
        <v>526.12329954999996</v>
      </c>
      <c r="SN641" s="4">
        <v>2106.1951306300002</v>
      </c>
      <c r="SO641" s="4">
        <v>637.57657233999998</v>
      </c>
      <c r="SP641" s="4">
        <v>1017.93081948</v>
      </c>
      <c r="SQ641" s="4">
        <v>2792.86241845</v>
      </c>
      <c r="SR641" s="4">
        <v>271.69403249999999</v>
      </c>
      <c r="SS641" s="4">
        <v>2801.4205474599999</v>
      </c>
      <c r="ST641" s="4">
        <v>1397.14298856</v>
      </c>
      <c r="SU641" s="4">
        <v>2471.4028626499999</v>
      </c>
      <c r="SV641" s="4">
        <v>1006.53178683</v>
      </c>
      <c r="SW641" s="4">
        <v>910.31015685</v>
      </c>
      <c r="SX641" s="4">
        <v>340.63068441000001</v>
      </c>
      <c r="SY641" s="4">
        <v>2446.6033645799998</v>
      </c>
      <c r="SZ641" s="4">
        <v>293.27669808000002</v>
      </c>
      <c r="TA641" s="4">
        <v>1022.33695415</v>
      </c>
      <c r="TB641" s="4">
        <v>1130.40500318</v>
      </c>
      <c r="TC641" s="4">
        <v>1321.3091296499999</v>
      </c>
      <c r="TD641" s="4">
        <v>775.88359242000001</v>
      </c>
      <c r="TE641" s="4">
        <v>1140.1592694399999</v>
      </c>
      <c r="TF641" s="4">
        <v>2448.4190077200001</v>
      </c>
      <c r="TG641" s="4">
        <v>855.22819183000001</v>
      </c>
      <c r="TH641" s="4">
        <v>2695.6465964700001</v>
      </c>
      <c r="TI641" s="4">
        <v>217.80136966000001</v>
      </c>
      <c r="TJ641" s="4">
        <v>618.87271396999995</v>
      </c>
      <c r="TK641" s="4">
        <v>1131.53030425</v>
      </c>
      <c r="TL641" s="4">
        <v>1165.8336564700001</v>
      </c>
      <c r="TM641" s="4">
        <v>918.59488306000003</v>
      </c>
      <c r="TN641" s="4">
        <v>635.84108592999996</v>
      </c>
      <c r="TO641" s="4">
        <v>994.59340501999998</v>
      </c>
      <c r="TP641" s="4">
        <v>389.04472795999999</v>
      </c>
      <c r="TQ641" s="4">
        <v>2778.0992886200002</v>
      </c>
      <c r="TR641" s="4">
        <v>511.07931048</v>
      </c>
      <c r="TS641" s="4">
        <v>1410.3657421600001</v>
      </c>
      <c r="TT641" s="4">
        <v>2065.0219116899998</v>
      </c>
      <c r="TU641" s="4">
        <v>755.15531059</v>
      </c>
      <c r="TV641" s="4">
        <v>2184.4007588300001</v>
      </c>
      <c r="TW641" s="4">
        <v>2083.1286334900001</v>
      </c>
      <c r="TX641" s="4">
        <v>916.87368816000003</v>
      </c>
      <c r="TY641" s="4">
        <v>1550.80468271</v>
      </c>
      <c r="TZ641" s="4">
        <v>937.39194693000002</v>
      </c>
      <c r="UA641" s="4">
        <v>751.71602763999999</v>
      </c>
      <c r="UB641" s="4">
        <v>486.52276807999999</v>
      </c>
      <c r="UC641" s="4">
        <v>2545.4198356799998</v>
      </c>
      <c r="UD641" s="4">
        <v>1130.0675992700001</v>
      </c>
      <c r="UE641" s="4">
        <v>1274.44602562</v>
      </c>
      <c r="UF641" s="4">
        <v>528.87721138999996</v>
      </c>
      <c r="UG641" s="4">
        <v>2389.8573707</v>
      </c>
      <c r="UH641" s="4">
        <v>388.50910701999999</v>
      </c>
      <c r="UI641" s="4">
        <v>2729.2235671600001</v>
      </c>
      <c r="UJ641" s="4">
        <v>978.70311001000005</v>
      </c>
      <c r="UK641" s="4">
        <v>2055.33723887</v>
      </c>
      <c r="UL641" s="4">
        <v>2065.6097277099998</v>
      </c>
      <c r="UM641" s="4">
        <v>945.00124395</v>
      </c>
      <c r="UN641" s="4">
        <v>1187.2224546100001</v>
      </c>
      <c r="UO641" s="4">
        <v>1187.8295330999999</v>
      </c>
      <c r="UP641" s="4">
        <v>1140.8284849300001</v>
      </c>
      <c r="UQ641" s="4">
        <v>1442.8677427499999</v>
      </c>
      <c r="UR641" s="4">
        <v>1446.57607891</v>
      </c>
      <c r="US641" s="4">
        <v>1431.41402954</v>
      </c>
      <c r="UT641" s="4">
        <v>304.26500515999999</v>
      </c>
      <c r="UU641" s="4">
        <v>985.2566994</v>
      </c>
      <c r="UV641" s="4">
        <v>1292.3302969599999</v>
      </c>
      <c r="UW641" s="4">
        <v>962.32814640000004</v>
      </c>
      <c r="UX641" s="4">
        <v>951.71514679999996</v>
      </c>
      <c r="UY641" s="4">
        <v>1400.1926725200001</v>
      </c>
      <c r="UZ641" s="4">
        <v>2799.7092944800002</v>
      </c>
      <c r="VA641" s="4">
        <v>240.34715874</v>
      </c>
      <c r="VB641" s="4">
        <v>484.76739782999999</v>
      </c>
      <c r="VC641" s="4">
        <v>512.83219525000004</v>
      </c>
      <c r="VD641" s="4">
        <v>511.91194628</v>
      </c>
      <c r="VE641" s="4">
        <v>1007.46570594</v>
      </c>
      <c r="VF641" s="4">
        <v>1429.70836889</v>
      </c>
      <c r="VG641" s="4">
        <v>96.769056949999992</v>
      </c>
      <c r="VH641" s="4">
        <v>1558.25242353</v>
      </c>
      <c r="VI641" s="4">
        <v>2455.6480262999999</v>
      </c>
      <c r="VJ641" s="4">
        <v>1682.06660973</v>
      </c>
      <c r="VK641" s="4">
        <v>1209.56754118</v>
      </c>
      <c r="VL641" s="4">
        <v>927.94650156</v>
      </c>
      <c r="VM641" s="4">
        <v>2761.0923917199998</v>
      </c>
      <c r="VN641" s="4">
        <v>809.98064980000004</v>
      </c>
      <c r="VO641" s="4">
        <v>2437.9905550100002</v>
      </c>
      <c r="VP641" s="4">
        <v>2438.4603107299999</v>
      </c>
      <c r="VQ641" s="4">
        <v>785.74162747000003</v>
      </c>
      <c r="VR641" s="4">
        <v>967.68808402000002</v>
      </c>
      <c r="VS641" s="4">
        <v>2382.6053614299999</v>
      </c>
      <c r="VT641" s="4">
        <v>908.34352079999996</v>
      </c>
      <c r="VU641" s="4">
        <v>974.29262574999996</v>
      </c>
      <c r="VV641" s="4">
        <v>42.268072879999998</v>
      </c>
      <c r="VW641" s="4">
        <v>909.85717811999996</v>
      </c>
      <c r="VX641" s="4">
        <v>2805.3923445</v>
      </c>
      <c r="VY641" s="4">
        <v>211.28692658</v>
      </c>
      <c r="VZ641" s="4">
        <v>540.08299796999995</v>
      </c>
      <c r="WA641" s="4">
        <v>1402.2438148900001</v>
      </c>
      <c r="WB641" s="4">
        <v>2397.6052332300001</v>
      </c>
      <c r="WC641" s="4">
        <v>2066.9108764900002</v>
      </c>
      <c r="WD641" s="4">
        <v>2185.2824828600001</v>
      </c>
      <c r="WE641" s="4">
        <v>30.63291963</v>
      </c>
      <c r="WF641" s="4">
        <v>1138.93082095</v>
      </c>
      <c r="WG641" s="4">
        <v>497.10904877000002</v>
      </c>
      <c r="WH641" s="4">
        <v>2370.3886058600001</v>
      </c>
      <c r="WI641" s="4">
        <v>1110.1526907699999</v>
      </c>
      <c r="WJ641" s="4">
        <v>1198.8228111400001</v>
      </c>
      <c r="WK641" s="4">
        <v>988.71151659999998</v>
      </c>
      <c r="WL641" s="4">
        <v>891.42237295999996</v>
      </c>
      <c r="WM641" s="4">
        <v>960.53860080000004</v>
      </c>
      <c r="WN641" s="4">
        <v>1193.24974361</v>
      </c>
      <c r="WO641" s="4">
        <v>914.47271448000004</v>
      </c>
      <c r="WP641" s="4">
        <v>916.90972762000001</v>
      </c>
      <c r="WQ641" s="4">
        <v>907.53387568999995</v>
      </c>
      <c r="WR641" s="4">
        <v>380.03113474000003</v>
      </c>
      <c r="WS641" s="4">
        <v>2467.5727379700002</v>
      </c>
      <c r="WT641" s="4">
        <v>927.62401052999996</v>
      </c>
      <c r="WU641" s="4">
        <v>1121.9071470599999</v>
      </c>
      <c r="WV641" s="4">
        <v>541.54073199000004</v>
      </c>
      <c r="WW641" s="4">
        <v>180.14634766</v>
      </c>
      <c r="WX641" s="4">
        <v>959.81159790000004</v>
      </c>
      <c r="WY641" s="4">
        <v>147.02546254999999</v>
      </c>
      <c r="WZ641" s="4">
        <v>972.65034484</v>
      </c>
      <c r="XA641" s="4">
        <v>906.76399825999999</v>
      </c>
      <c r="XB641" s="4">
        <v>964.99258095999994</v>
      </c>
      <c r="XC641" s="4">
        <v>945.81337454000004</v>
      </c>
      <c r="XD641" s="4">
        <v>354.93151496000002</v>
      </c>
      <c r="XE641" s="4">
        <v>2362.3424857300001</v>
      </c>
      <c r="XF641" s="4">
        <v>633.95398523999995</v>
      </c>
      <c r="XG641" s="4">
        <v>1435.85620367</v>
      </c>
      <c r="XH641" s="4">
        <v>161.33934187</v>
      </c>
      <c r="XI641" s="4">
        <v>1303.47332517</v>
      </c>
      <c r="XJ641" s="4">
        <v>984.93110151999997</v>
      </c>
      <c r="XK641" s="4">
        <v>920.75476518000005</v>
      </c>
      <c r="XL641" s="4">
        <v>2444.02965004</v>
      </c>
      <c r="XM641" s="4">
        <v>927.04613643000005</v>
      </c>
      <c r="XN641" s="4">
        <v>2855.42319279</v>
      </c>
      <c r="XO641" s="4">
        <v>271.05340002999998</v>
      </c>
      <c r="XP641" s="4">
        <v>333.84905222999998</v>
      </c>
      <c r="XQ641" s="5" t="s">
        <v>1001</v>
      </c>
      <c r="XR641" s="4">
        <v>23.287083490000001</v>
      </c>
      <c r="XS641" s="4">
        <v>2823.0460875700001</v>
      </c>
      <c r="XT641" s="4">
        <v>1135.91158412</v>
      </c>
      <c r="XU641" s="4">
        <v>2410.9566104199998</v>
      </c>
      <c r="XV641" s="4">
        <v>1317.86736122</v>
      </c>
      <c r="XW641" s="4">
        <v>1394.01811883</v>
      </c>
      <c r="XX641" s="4">
        <v>969.82621818999996</v>
      </c>
      <c r="XY641" s="4">
        <v>545.10304619999999</v>
      </c>
      <c r="XZ641" s="4">
        <v>2578.8538912700001</v>
      </c>
      <c r="YA641" s="4">
        <v>472.17347066999997</v>
      </c>
      <c r="YB641" s="4">
        <v>2412.83625467</v>
      </c>
      <c r="YC641" s="4">
        <v>2443.7574899800002</v>
      </c>
      <c r="YD641" s="4">
        <v>1489.0423688200001</v>
      </c>
      <c r="YE641" s="4">
        <v>9.5746903299999992</v>
      </c>
      <c r="YF641" s="4">
        <v>1210.33431176</v>
      </c>
      <c r="YG641" s="4">
        <v>301.10098912000001</v>
      </c>
      <c r="YH641" s="4">
        <v>534.84733434999998</v>
      </c>
      <c r="YI641" s="4">
        <v>406.30762929999997</v>
      </c>
      <c r="YJ641" s="4">
        <v>2519.02030986</v>
      </c>
      <c r="YK641" s="4">
        <v>931.10865348999994</v>
      </c>
      <c r="YL641" s="4">
        <v>38.73806991</v>
      </c>
      <c r="YM641" s="4">
        <v>1277.9754072200001</v>
      </c>
      <c r="YN641" s="4">
        <v>1368.4742194999999</v>
      </c>
      <c r="YO641" s="4">
        <v>1160.16800481</v>
      </c>
      <c r="YP641" s="4">
        <v>2329.11721046</v>
      </c>
      <c r="YQ641" s="4">
        <v>1235.42771784</v>
      </c>
      <c r="YR641" s="4">
        <v>2341.07423337</v>
      </c>
      <c r="YS641" s="4">
        <v>2514.5246979100002</v>
      </c>
      <c r="YT641" s="4">
        <v>2810.5205111099999</v>
      </c>
      <c r="YU641" s="4">
        <v>2362.3462139500002</v>
      </c>
      <c r="YV641" s="4">
        <v>2446.6617733600001</v>
      </c>
      <c r="YW641" s="4">
        <v>908.75238225999999</v>
      </c>
      <c r="YX641" s="4">
        <v>1022.64826052</v>
      </c>
      <c r="YY641" s="4">
        <v>368.32452394000001</v>
      </c>
      <c r="YZ641" s="4">
        <v>878.28723252999998</v>
      </c>
      <c r="ZA641" s="4">
        <v>1203.3830455699999</v>
      </c>
      <c r="ZB641" s="4">
        <v>2445.5203166699998</v>
      </c>
      <c r="ZC641" s="4">
        <v>2328.85002136</v>
      </c>
      <c r="ZD641" s="4">
        <v>898.64828468999997</v>
      </c>
      <c r="ZE641" s="4">
        <v>893.13673279</v>
      </c>
      <c r="ZF641" s="4">
        <v>1090.8007434900001</v>
      </c>
      <c r="ZG641" s="4">
        <v>1145.33155332</v>
      </c>
      <c r="ZH641" s="5" t="s">
        <v>1001</v>
      </c>
      <c r="ZI641" s="4">
        <v>1225.23414299</v>
      </c>
      <c r="ZJ641" s="4">
        <v>1426.3579418500001</v>
      </c>
      <c r="ZK641" s="4">
        <v>986.04646066999999</v>
      </c>
      <c r="ZL641" s="4">
        <v>2087.4639319799999</v>
      </c>
      <c r="ZM641" s="4">
        <v>162.87785399000001</v>
      </c>
      <c r="ZN641" s="4">
        <v>2391.5133217500002</v>
      </c>
      <c r="ZO641" s="4">
        <v>897.42853537999997</v>
      </c>
      <c r="ZP641" s="4">
        <v>2866.3574406799999</v>
      </c>
      <c r="ZQ641" s="4">
        <v>1139.60997836</v>
      </c>
      <c r="ZR641" s="4">
        <v>1547.9308464600001</v>
      </c>
      <c r="ZS641" s="4">
        <v>910.31264233000002</v>
      </c>
      <c r="ZT641" s="4">
        <v>2073.5688560399999</v>
      </c>
      <c r="ZU641" s="4">
        <v>2438.2912980900001</v>
      </c>
      <c r="ZV641" s="4">
        <v>1205.0980267699999</v>
      </c>
      <c r="ZW641" s="4">
        <v>1246.4191317699999</v>
      </c>
      <c r="ZX641" s="4">
        <v>895.15245706999997</v>
      </c>
      <c r="ZY641" s="4">
        <v>2810.4757724699998</v>
      </c>
      <c r="ZZ641" s="4">
        <v>508.73239598999999</v>
      </c>
      <c r="AAA641" s="4">
        <v>2430.3831221</v>
      </c>
      <c r="AAB641" s="4">
        <v>895.02134799999999</v>
      </c>
      <c r="AAC641" s="4">
        <v>960.91639376000001</v>
      </c>
      <c r="AAD641" s="4">
        <v>1418.5839817799999</v>
      </c>
      <c r="AAE641" s="4">
        <v>2798.88162964</v>
      </c>
      <c r="AAF641" s="4">
        <v>495.68549009999998</v>
      </c>
      <c r="AAG641" s="4">
        <v>1822.2184773399999</v>
      </c>
      <c r="AAH641" s="4">
        <v>1229.56633463</v>
      </c>
      <c r="AAI641" s="4">
        <v>2416.4874247900002</v>
      </c>
      <c r="AAJ641" s="4">
        <v>1411.16047439</v>
      </c>
      <c r="AAK641" s="4">
        <v>324.80625462</v>
      </c>
      <c r="AAL641" s="4">
        <v>1129.6376112299999</v>
      </c>
      <c r="AAM641" s="4">
        <v>1317.04839556</v>
      </c>
      <c r="AAN641" s="4">
        <v>1197.2072491399999</v>
      </c>
      <c r="AAO641" s="4">
        <v>1334.5641944900001</v>
      </c>
      <c r="AAP641" s="4">
        <v>150.23980956</v>
      </c>
      <c r="AAQ641" s="4">
        <v>2613.31942106</v>
      </c>
      <c r="AAR641" s="4">
        <v>2473.3384301999999</v>
      </c>
      <c r="AAS641" s="4">
        <v>1227.7090596999999</v>
      </c>
      <c r="AAT641" s="4">
        <v>958.10531588000003</v>
      </c>
      <c r="AAU641" s="4">
        <v>955.42161884999996</v>
      </c>
      <c r="AAV641" s="4">
        <v>2363.6691106799999</v>
      </c>
      <c r="AAW641" s="4">
        <v>1079.3725064499999</v>
      </c>
      <c r="AAX641" s="4">
        <v>1483.9291150900001</v>
      </c>
      <c r="AAY641" s="4">
        <v>1804.90959462</v>
      </c>
      <c r="AAZ641" s="4">
        <v>931.80023830000005</v>
      </c>
      <c r="ABA641" s="4">
        <v>919.73633974999996</v>
      </c>
      <c r="ABB641" s="4">
        <v>1121.2261255400001</v>
      </c>
      <c r="ABC641" s="4">
        <v>93.30864742</v>
      </c>
      <c r="ABD641" s="4">
        <v>999.41026525999996</v>
      </c>
      <c r="ABE641" s="4">
        <v>2121.8225861300002</v>
      </c>
      <c r="ABF641" s="4">
        <v>2410.5496130699999</v>
      </c>
      <c r="ABG641" s="4">
        <v>2452.1304507300001</v>
      </c>
      <c r="ABH641" s="4">
        <v>970.94219870999996</v>
      </c>
      <c r="ABI641" s="4">
        <v>859.06950116999997</v>
      </c>
      <c r="ABJ641" s="4">
        <v>2189.4456618600002</v>
      </c>
      <c r="ABK641" s="4">
        <v>273.89430367</v>
      </c>
      <c r="ABL641" s="4">
        <v>2382.6935959699999</v>
      </c>
      <c r="ABM641" s="4">
        <v>2154.34633467</v>
      </c>
      <c r="ABN641" s="4">
        <v>2465.0754519400002</v>
      </c>
      <c r="ABO641" s="4">
        <v>2815.4479752100001</v>
      </c>
      <c r="ABP641" s="4">
        <v>1994.8325778599999</v>
      </c>
      <c r="ABQ641" s="4">
        <v>2156.77154178</v>
      </c>
      <c r="ABR641" s="4">
        <v>741.09805707999999</v>
      </c>
      <c r="ABS641" s="4">
        <v>1133.5982236100001</v>
      </c>
      <c r="ABT641" s="4">
        <v>2396.44637818</v>
      </c>
      <c r="ABU641" s="4">
        <v>953.87378618000002</v>
      </c>
      <c r="ABV641" s="4">
        <v>2333.04675434</v>
      </c>
      <c r="ABW641" s="4">
        <v>856.74309188999996</v>
      </c>
      <c r="ABX641" s="4">
        <v>2834.84901072</v>
      </c>
      <c r="ABY641" s="4">
        <v>923.30797451000001</v>
      </c>
      <c r="ABZ641" s="4">
        <v>1652.3265987899999</v>
      </c>
      <c r="ACA641" s="4">
        <v>2393.8757704899999</v>
      </c>
      <c r="ACB641" s="4">
        <v>1233.88858435</v>
      </c>
      <c r="ACC641" s="4">
        <v>735.51007666999999</v>
      </c>
      <c r="ACD641" s="4">
        <v>674.42194923</v>
      </c>
      <c r="ACE641" s="4">
        <v>423.41829498999999</v>
      </c>
      <c r="ACF641" s="4">
        <v>332.90705530999998</v>
      </c>
      <c r="ACG641" s="4">
        <v>804.22303537999994</v>
      </c>
      <c r="ACH641" s="4">
        <v>153.30502777000001</v>
      </c>
      <c r="ACI641" s="4">
        <v>2104.9859446099999</v>
      </c>
      <c r="ACJ641" s="4">
        <v>740.23186729999998</v>
      </c>
      <c r="ACK641" s="4">
        <v>1032.9549247099999</v>
      </c>
      <c r="ACL641" s="4">
        <v>618.51666895999995</v>
      </c>
      <c r="ACM641" s="4">
        <v>2436.7732911799999</v>
      </c>
      <c r="ACN641" s="4">
        <v>2108.9825964500001</v>
      </c>
      <c r="ACO641" s="4">
        <v>392.85310469000001</v>
      </c>
      <c r="ACP641" s="4">
        <v>762.65338238000004</v>
      </c>
      <c r="ACQ641" s="4">
        <v>1501.7518708</v>
      </c>
      <c r="ACR641" s="4">
        <v>1133.2794607999999</v>
      </c>
      <c r="ACS641" s="4">
        <v>2425.67500161</v>
      </c>
      <c r="ACT641" s="4">
        <v>940.57957503</v>
      </c>
      <c r="ACU641" s="4">
        <v>290.39291990999999</v>
      </c>
      <c r="ACV641" s="4">
        <v>2125.73473165</v>
      </c>
      <c r="ACW641" s="4">
        <v>295.40426896000002</v>
      </c>
      <c r="ACX641" s="4">
        <v>323.12172055000002</v>
      </c>
      <c r="ACY641" s="4">
        <v>390.83613767000003</v>
      </c>
      <c r="ACZ641" s="4">
        <v>551.96980607</v>
      </c>
      <c r="ADA641" s="4">
        <v>1633.2219567699999</v>
      </c>
      <c r="ADB641" s="4">
        <v>507.04786192</v>
      </c>
      <c r="ADC641" s="4">
        <v>488.07681444999997</v>
      </c>
      <c r="ADD641" s="4">
        <v>329.34598383999997</v>
      </c>
      <c r="ADE641" s="4">
        <v>2518.4616982299999</v>
      </c>
      <c r="ADF641" s="4">
        <v>690.16932913999995</v>
      </c>
      <c r="ADG641" s="4">
        <v>2757.0534867199999</v>
      </c>
      <c r="ADH641" s="4">
        <v>1401.7063298400001</v>
      </c>
      <c r="ADI641" s="4">
        <v>2149.7432257099999</v>
      </c>
      <c r="ADJ641" s="4">
        <v>1259.0696035999999</v>
      </c>
      <c r="ADK641" s="4">
        <v>1229.5383729800001</v>
      </c>
      <c r="ADL641" s="4">
        <v>2392.2962479500002</v>
      </c>
      <c r="ADM641" s="4">
        <v>2431.9005076399999</v>
      </c>
      <c r="ADN641" s="4">
        <v>2369.1564291499999</v>
      </c>
      <c r="ADO641" s="4">
        <v>2835.3846316600002</v>
      </c>
      <c r="ADP641" s="4">
        <v>2379.1722921800001</v>
      </c>
      <c r="ADQ641" s="4">
        <v>2792.83942776</v>
      </c>
      <c r="ADR641" s="4">
        <v>2813.7926455299998</v>
      </c>
      <c r="ADS641" s="4">
        <v>2658.4327471699999</v>
      </c>
      <c r="ADT641" s="4">
        <v>2404.1849201599998</v>
      </c>
      <c r="ADU641" s="4">
        <v>1181.0559787300001</v>
      </c>
      <c r="ADV641" s="4">
        <v>2827.2782386399999</v>
      </c>
      <c r="ADW641" s="4">
        <v>2845.1755587500002</v>
      </c>
      <c r="ADX641" s="4">
        <v>2806.1156191800001</v>
      </c>
      <c r="ADY641" s="4">
        <v>2048.4878773599999</v>
      </c>
      <c r="ADZ641" s="4">
        <v>1516.0868766999999</v>
      </c>
      <c r="AEA641" s="4">
        <v>767.46465029000001</v>
      </c>
      <c r="AEB641" s="4">
        <v>1221.56557451</v>
      </c>
      <c r="AEC641" s="4">
        <v>2449.7524677400002</v>
      </c>
      <c r="AED641" s="4">
        <v>2553.18944616</v>
      </c>
      <c r="AEE641" s="4">
        <v>2796.9311492100001</v>
      </c>
      <c r="AEF641" s="4">
        <v>2485.5471079600002</v>
      </c>
      <c r="AEG641" s="4">
        <v>2795.94503502</v>
      </c>
      <c r="AEH641" s="4">
        <v>1635.6359792200001</v>
      </c>
      <c r="AEI641" s="4">
        <v>2628.2447284599998</v>
      </c>
      <c r="AEJ641" s="4">
        <v>2459.6950091099998</v>
      </c>
      <c r="AEK641" s="4">
        <v>2217.2936011500001</v>
      </c>
      <c r="AEL641" s="4">
        <v>2366.7312220399999</v>
      </c>
      <c r="AEM641" s="4">
        <v>1279.7059226700001</v>
      </c>
      <c r="AEN641" s="4">
        <v>1004.3072822300001</v>
      </c>
      <c r="AEO641" s="4">
        <v>36.06742165</v>
      </c>
      <c r="AEP641" s="4">
        <v>850.22367784999994</v>
      </c>
      <c r="AEQ641" s="4">
        <v>2074.0529032700001</v>
      </c>
      <c r="AER641" s="4">
        <v>784.29134988999999</v>
      </c>
      <c r="AES641" s="4">
        <v>2156.98529306</v>
      </c>
      <c r="AET641" s="4">
        <v>535.17293223000001</v>
      </c>
      <c r="AEU641" s="4">
        <v>301.39862534999997</v>
      </c>
      <c r="AEV641" s="4">
        <v>939.71959894999998</v>
      </c>
      <c r="AEW641" s="4">
        <v>344.19610547000002</v>
      </c>
      <c r="AEX641" s="4">
        <v>2168.1382631900001</v>
      </c>
      <c r="AEY641" s="4">
        <v>860.45577763999995</v>
      </c>
      <c r="AEZ641" s="4">
        <v>751.20712561000005</v>
      </c>
      <c r="AFA641" s="4">
        <v>2492.98552823</v>
      </c>
      <c r="AFB641" s="4">
        <v>545.88907925000001</v>
      </c>
      <c r="AFC641" s="4">
        <v>616.99244835000002</v>
      </c>
      <c r="AFD641" s="4">
        <v>36.575702309999997</v>
      </c>
      <c r="AFE641" s="4">
        <v>762.99513588000002</v>
      </c>
      <c r="AFF641" s="4">
        <v>528.04084737000005</v>
      </c>
      <c r="AFG641" s="4">
        <v>1129.0740286400001</v>
      </c>
      <c r="AFH641" s="4">
        <v>92.327504189999999</v>
      </c>
      <c r="AFI641" s="4">
        <v>2450.7224263100002</v>
      </c>
      <c r="AFJ641" s="4">
        <v>2172.8414127199999</v>
      </c>
      <c r="AFK641" s="4">
        <v>1513.95122801</v>
      </c>
      <c r="AFL641" s="4">
        <v>1142.9256086800001</v>
      </c>
      <c r="AFM641" s="4">
        <v>2830.5323533300002</v>
      </c>
      <c r="AFN641" s="4">
        <v>945.80467536000003</v>
      </c>
      <c r="AFO641" s="4">
        <v>950.43450323000002</v>
      </c>
      <c r="AFP641" s="4">
        <v>2434.3878517500002</v>
      </c>
      <c r="AFQ641" s="4">
        <v>540.56455972000003</v>
      </c>
      <c r="AFR641" s="4">
        <v>284.47623477000002</v>
      </c>
      <c r="AFS641" s="4">
        <v>1991.1229989599999</v>
      </c>
      <c r="AFT641" s="4">
        <v>1879.1117359100001</v>
      </c>
      <c r="AFU641" s="4">
        <v>1869.60726039</v>
      </c>
      <c r="AFV641" s="4">
        <v>1168.27439783</v>
      </c>
      <c r="AFW641" s="4">
        <v>1194.5490282799999</v>
      </c>
      <c r="AFX641" s="4">
        <v>2368.08953686</v>
      </c>
      <c r="AFY641" s="4">
        <v>714.21386266000002</v>
      </c>
      <c r="AFZ641" s="4">
        <v>525.13842809999994</v>
      </c>
      <c r="AGA641" s="4">
        <v>946.67335061999995</v>
      </c>
      <c r="AGB641" s="4">
        <v>213.48284816</v>
      </c>
      <c r="AGC641" s="4">
        <v>2511.0661524900001</v>
      </c>
      <c r="AGD641" s="4">
        <v>313.72909163000003</v>
      </c>
      <c r="AGE641" s="4">
        <v>311.00376281000001</v>
      </c>
      <c r="AGF641" s="4">
        <v>1250.9016949500001</v>
      </c>
      <c r="AGG641" s="4">
        <v>915.44826537999995</v>
      </c>
      <c r="AGH641" s="4">
        <v>934.76106634999996</v>
      </c>
      <c r="AGI641" s="4">
        <v>349.97546784000002</v>
      </c>
      <c r="AGJ641" s="4">
        <v>773.01659124000003</v>
      </c>
      <c r="AGK641" s="4">
        <v>2789.86182272</v>
      </c>
      <c r="AGL641" s="4">
        <v>790.27017203000003</v>
      </c>
      <c r="AGM641" s="4">
        <v>944.92916503000004</v>
      </c>
      <c r="AGN641" s="4">
        <v>944.51471124</v>
      </c>
      <c r="AGO641" s="4">
        <v>1210.9196423000001</v>
      </c>
      <c r="AGP641" s="4">
        <v>950.75388740999995</v>
      </c>
      <c r="AGQ641" s="4">
        <v>913.82276146000004</v>
      </c>
      <c r="AGR641" s="4">
        <v>2802.4942748200001</v>
      </c>
      <c r="AGS641" s="4">
        <v>1419.18981753</v>
      </c>
      <c r="AGT641" s="4">
        <v>1746.6101757399999</v>
      </c>
      <c r="AGU641" s="4">
        <v>2094.2828463599999</v>
      </c>
      <c r="AGV641" s="4">
        <v>751.37738099000001</v>
      </c>
      <c r="AGW641" s="4">
        <v>2170.15274473</v>
      </c>
      <c r="AGX641" s="4">
        <v>986.58270298000002</v>
      </c>
      <c r="AGY641" s="4">
        <v>1417.0715671999999</v>
      </c>
      <c r="AGZ641" s="4">
        <v>1454.0163632900001</v>
      </c>
      <c r="AHA641" s="4">
        <v>1227.6463013299999</v>
      </c>
      <c r="AHB641" s="4">
        <v>1097.93344972</v>
      </c>
      <c r="AHC641" s="4">
        <v>276.27042254999998</v>
      </c>
      <c r="AHD641" s="4">
        <v>1404.4527852399999</v>
      </c>
      <c r="AHE641" s="4">
        <v>2390.9149424399998</v>
      </c>
      <c r="AHF641" s="4">
        <v>2067.8814564300001</v>
      </c>
      <c r="AHG641" s="4">
        <v>2067.7689884599999</v>
      </c>
      <c r="AHH641" s="4">
        <v>1085.8005791</v>
      </c>
      <c r="AHI641" s="4">
        <v>234.87723862999999</v>
      </c>
      <c r="AHJ641" s="4">
        <v>1230.9718735700001</v>
      </c>
      <c r="AHK641" s="4">
        <v>909.32839224999998</v>
      </c>
      <c r="AHL641" s="4">
        <v>1462.8957405900001</v>
      </c>
      <c r="AHM641" s="4">
        <v>1161.3293453399999</v>
      </c>
      <c r="AHN641" s="4">
        <v>1164.06150923</v>
      </c>
      <c r="AHO641" s="4">
        <v>1001.04198288</v>
      </c>
      <c r="AHP641" s="4">
        <v>2488.9087196599999</v>
      </c>
      <c r="AHQ641" s="4">
        <v>2482.12833022</v>
      </c>
      <c r="AHR641" s="4">
        <v>12.44666247</v>
      </c>
      <c r="AHS641" s="4">
        <v>1232.95652935</v>
      </c>
      <c r="AHT641" s="4">
        <v>260.11293843999999</v>
      </c>
      <c r="AHU641" s="4">
        <v>952.59252124</v>
      </c>
      <c r="AHV641" s="4">
        <v>580.24027695999996</v>
      </c>
      <c r="AHW641" s="4">
        <v>2461.8381142399999</v>
      </c>
      <c r="AHX641" s="4">
        <v>1228.3347792899999</v>
      </c>
      <c r="AHY641" s="4">
        <v>765.80372827999997</v>
      </c>
      <c r="AHZ641" s="4">
        <v>2778.78838795</v>
      </c>
      <c r="AIA641" s="4">
        <v>900.07743569000002</v>
      </c>
      <c r="AIB641" s="4">
        <v>333.32337321</v>
      </c>
      <c r="AIC641" s="4">
        <v>868.51991750000002</v>
      </c>
      <c r="AID641" s="4">
        <v>1959.31071907</v>
      </c>
      <c r="AIE641" s="4">
        <v>2626.5222908199999</v>
      </c>
      <c r="AIF641" s="4">
        <v>703.64063074000001</v>
      </c>
      <c r="AIG641" s="4">
        <v>2748.24059601</v>
      </c>
      <c r="AIH641" s="4">
        <v>752.09630607999998</v>
      </c>
      <c r="AII641" s="4">
        <v>2445.68808657</v>
      </c>
      <c r="AIJ641" s="4">
        <v>1927.03241168</v>
      </c>
      <c r="AIK641" s="4">
        <v>944.26492050000002</v>
      </c>
      <c r="AIL641" s="4">
        <v>892.81175627999994</v>
      </c>
      <c r="AIM641" s="4">
        <v>2814.3767333300002</v>
      </c>
      <c r="AIN641" s="4">
        <v>923.58821237999996</v>
      </c>
      <c r="AIO641" s="4">
        <v>2413.2600290099999</v>
      </c>
      <c r="AIP641" s="4">
        <v>820.32521755999994</v>
      </c>
      <c r="AIQ641" s="4">
        <v>2159.8802558900002</v>
      </c>
      <c r="AIR641" s="4">
        <v>1000.06581061</v>
      </c>
      <c r="AIS641" s="4">
        <v>2489.34181455</v>
      </c>
      <c r="AIT641" s="4">
        <v>2836.83863746</v>
      </c>
      <c r="AIU641" s="4">
        <v>2478.0832115200001</v>
      </c>
      <c r="AIV641" s="4">
        <v>2525.47945101</v>
      </c>
      <c r="AIW641" s="4">
        <v>1318.4669832699999</v>
      </c>
      <c r="AIX641" s="4">
        <v>2432.59271382</v>
      </c>
      <c r="AIY641" s="4">
        <v>947.84898266000005</v>
      </c>
      <c r="AIZ641" s="4">
        <v>976.99123566000003</v>
      </c>
      <c r="AJA641" s="4">
        <v>2641.4681034300002</v>
      </c>
      <c r="AJB641" s="4">
        <v>2410.6956350199998</v>
      </c>
      <c r="AJC641" s="4">
        <v>1050.9106535999999</v>
      </c>
      <c r="AJD641" s="4">
        <v>908.63556470000003</v>
      </c>
      <c r="AJE641" s="4">
        <v>783.33257598</v>
      </c>
      <c r="AJF641" s="4">
        <v>2816.61987903</v>
      </c>
      <c r="AJG641" s="4">
        <v>1122.43096197</v>
      </c>
      <c r="AJH641" s="4">
        <v>873.59278217999997</v>
      </c>
      <c r="AJI641" s="4">
        <v>396.78637679000002</v>
      </c>
      <c r="AJJ641" s="4">
        <v>1085.719801</v>
      </c>
      <c r="AJK641" s="4">
        <v>904.20581797</v>
      </c>
      <c r="AJL641" s="4">
        <v>757.21701625000003</v>
      </c>
      <c r="AJM641" s="4">
        <v>970.63897014999998</v>
      </c>
      <c r="AJN641" s="4">
        <v>316.38606974999999</v>
      </c>
      <c r="AJO641" s="4">
        <v>317.40635929000001</v>
      </c>
      <c r="AJP641" s="4">
        <v>2778.5721511900001</v>
      </c>
      <c r="AJQ641" s="4">
        <v>65.059303110000002</v>
      </c>
      <c r="AJR641" s="4">
        <v>227.45559535000001</v>
      </c>
      <c r="AJS641" s="4">
        <v>238.95715405000001</v>
      </c>
      <c r="AJT641" s="4">
        <v>892.46441044999995</v>
      </c>
      <c r="AJU641" s="4">
        <v>1385.8085783900001</v>
      </c>
      <c r="AJV641" s="4">
        <v>860.23519128999999</v>
      </c>
      <c r="AJW641" s="4">
        <v>233.17592757</v>
      </c>
      <c r="AJX641" s="4">
        <v>283.51621812000002</v>
      </c>
      <c r="AJY641" s="4">
        <v>502.68833000000001</v>
      </c>
      <c r="AJZ641" s="4">
        <v>2428.67746145</v>
      </c>
      <c r="AKA641" s="4">
        <v>355.59575948999998</v>
      </c>
      <c r="AKB641" s="4">
        <v>1254.4633877900001</v>
      </c>
      <c r="AKC641" s="4">
        <v>997.15407078999999</v>
      </c>
      <c r="AKD641" s="4">
        <v>958.92179606000002</v>
      </c>
      <c r="AKE641" s="4">
        <v>1517.8534316099999</v>
      </c>
      <c r="AKF641" s="4">
        <v>124.38273975</v>
      </c>
      <c r="AKG641" s="4">
        <v>772.30822943999999</v>
      </c>
      <c r="AKH641" s="4">
        <v>923.65594170999998</v>
      </c>
      <c r="AKI641" s="4">
        <v>890.7090402</v>
      </c>
      <c r="AKJ641" s="4">
        <v>1377.4884340900001</v>
      </c>
      <c r="AKK641" s="4">
        <v>2129.2429866699999</v>
      </c>
      <c r="AKL641" s="4">
        <v>1406.24854454</v>
      </c>
      <c r="AKM641" s="4">
        <v>266.77216073</v>
      </c>
      <c r="AKN641" s="4">
        <v>1005.15172406</v>
      </c>
      <c r="AKO641" s="4">
        <v>2454.7992348799999</v>
      </c>
      <c r="AKP641" s="4">
        <v>1431.6408295900001</v>
      </c>
      <c r="AKQ641" s="4">
        <v>1123.6513326500001</v>
      </c>
      <c r="AKR641" s="4">
        <v>30.071822520000001</v>
      </c>
      <c r="AKS641" s="4">
        <v>747.31299981999996</v>
      </c>
      <c r="AKT641" s="4">
        <v>900.55961880999996</v>
      </c>
      <c r="AKU641" s="4">
        <v>2433.3072893200001</v>
      </c>
      <c r="AKV641" s="4">
        <v>721.92568572999994</v>
      </c>
      <c r="AKW641" s="4">
        <v>1097.6277356799999</v>
      </c>
      <c r="AKX641" s="4">
        <v>1082.1083985600001</v>
      </c>
      <c r="AKY641" s="4">
        <v>912.53466145000004</v>
      </c>
      <c r="AKZ641" s="4">
        <v>1016.08535058</v>
      </c>
      <c r="ALA641" s="4">
        <v>742.61295714000005</v>
      </c>
      <c r="ALB641" s="4">
        <v>470.33483683999998</v>
      </c>
      <c r="ALC641" s="4">
        <v>2143.7557043900001</v>
      </c>
      <c r="ALD641" s="4">
        <v>1089.9662435800001</v>
      </c>
      <c r="ALE641" s="4">
        <v>943.26202932000001</v>
      </c>
      <c r="ALF641" s="4">
        <v>178.34126781000001</v>
      </c>
      <c r="ALG641" s="4">
        <v>2400.8289007899998</v>
      </c>
      <c r="ALH641" s="4">
        <v>905.99225672</v>
      </c>
      <c r="ALI641" s="4">
        <v>2433.00157528</v>
      </c>
      <c r="ALJ641" s="4">
        <v>428.63718161999998</v>
      </c>
      <c r="ALK641" s="4">
        <v>2116.73108035</v>
      </c>
      <c r="ALL641" s="4">
        <v>2377.5262830500001</v>
      </c>
      <c r="ALM641" s="4">
        <v>2199.2278897699998</v>
      </c>
    </row>
    <row r="642" spans="1:1001" x14ac:dyDescent="0.45">
      <c r="A642" s="1" t="s">
        <v>641</v>
      </c>
      <c r="B642" s="3">
        <v>1157.14069017</v>
      </c>
      <c r="C642" s="3">
        <v>2075.1893890000001</v>
      </c>
      <c r="D642" s="3">
        <v>399.66145577999998</v>
      </c>
      <c r="E642" s="3">
        <v>1233.06961869</v>
      </c>
      <c r="F642" s="4">
        <v>2833.7746619899999</v>
      </c>
      <c r="G642" s="3">
        <v>874.58448869999995</v>
      </c>
      <c r="H642" s="3">
        <v>945.33678375</v>
      </c>
      <c r="I642" s="3">
        <v>2544.0814046999999</v>
      </c>
      <c r="J642" s="3">
        <v>1656.4357186</v>
      </c>
      <c r="K642" s="4">
        <v>775.48467287999995</v>
      </c>
      <c r="L642" s="3">
        <v>988.57170834999999</v>
      </c>
      <c r="M642" s="3">
        <v>2092.3845610100002</v>
      </c>
      <c r="N642" s="3">
        <v>2454.1200774700001</v>
      </c>
      <c r="O642" s="3">
        <v>1216.5884008099999</v>
      </c>
      <c r="P642" s="4">
        <v>2469.7388337900002</v>
      </c>
      <c r="Q642" s="3">
        <v>1452.14852507</v>
      </c>
      <c r="R642" s="3">
        <v>979.97629714000004</v>
      </c>
      <c r="S642" s="3">
        <v>871.50373623999997</v>
      </c>
      <c r="T642" s="3">
        <v>2487.7206602199999</v>
      </c>
      <c r="U642" s="4">
        <v>779.00473393000004</v>
      </c>
      <c r="V642" s="3">
        <v>1453.82125311</v>
      </c>
      <c r="W642" s="3">
        <v>375.33047069000003</v>
      </c>
      <c r="X642" s="3">
        <v>601.04871551999997</v>
      </c>
      <c r="Y642" s="3">
        <v>2447.2141712900002</v>
      </c>
      <c r="Z642" s="4">
        <v>3732.2495844499999</v>
      </c>
      <c r="AA642" s="3">
        <v>230.96385036999999</v>
      </c>
      <c r="AB642" s="3">
        <v>345.85454199999998</v>
      </c>
      <c r="AC642" s="3">
        <v>259.48162652000002</v>
      </c>
      <c r="AD642" s="3">
        <v>2116.3619865700002</v>
      </c>
      <c r="AE642" s="4">
        <v>2818.5492328800001</v>
      </c>
      <c r="AF642" s="3">
        <v>864.03051925</v>
      </c>
      <c r="AG642" s="3">
        <v>1220.6478110200001</v>
      </c>
      <c r="AH642" s="3">
        <v>2431.3524593000002</v>
      </c>
      <c r="AI642" s="3">
        <v>492.04177642000002</v>
      </c>
      <c r="AJ642" s="4">
        <v>235.88572214000001</v>
      </c>
      <c r="AK642" s="3">
        <v>2452.62009029</v>
      </c>
      <c r="AL642" s="3">
        <v>2127.7516986700002</v>
      </c>
      <c r="AM642" s="3">
        <v>997.25100451000003</v>
      </c>
      <c r="AN642" s="3">
        <v>768.60797108999998</v>
      </c>
      <c r="AO642" s="4">
        <v>29.022328590000001</v>
      </c>
      <c r="AP642" s="3">
        <v>1009.9573996399999</v>
      </c>
      <c r="AQ642" s="3">
        <v>703.58284332999995</v>
      </c>
      <c r="AR642" s="3">
        <v>756.01093707999996</v>
      </c>
      <c r="AS642" s="3">
        <v>922.66982752000001</v>
      </c>
      <c r="AT642" s="4">
        <v>1207.8457249099999</v>
      </c>
      <c r="AU642" s="3">
        <v>831.47570221000001</v>
      </c>
      <c r="AV642" s="3">
        <v>784.18882383999994</v>
      </c>
      <c r="AW642" s="3">
        <v>2159.2905757600001</v>
      </c>
      <c r="AX642" s="3">
        <v>832.86570689999996</v>
      </c>
      <c r="AY642" s="4">
        <v>1011.23928595</v>
      </c>
      <c r="AZ642" s="3">
        <v>49.206911669999997</v>
      </c>
      <c r="BA642" s="3">
        <v>1164.4709920600001</v>
      </c>
      <c r="BB642" s="3">
        <v>2101.8355987099999</v>
      </c>
      <c r="BC642" s="3">
        <v>2443.9134538500002</v>
      </c>
      <c r="BD642" s="4">
        <v>2577.3222142200002</v>
      </c>
      <c r="BE642" s="3">
        <v>2443.1404695699998</v>
      </c>
      <c r="BF642" s="3">
        <v>771.41967034000004</v>
      </c>
      <c r="BG642" s="3">
        <v>1174.42347535</v>
      </c>
      <c r="BH642" s="3">
        <v>554.15764983999998</v>
      </c>
      <c r="BI642" s="4">
        <v>1126.42512833</v>
      </c>
      <c r="BJ642" s="3">
        <v>184.79295252</v>
      </c>
      <c r="BK642" s="3">
        <v>936.02120471000001</v>
      </c>
      <c r="BL642" s="3">
        <v>927.03060217999996</v>
      </c>
      <c r="BM642" s="3">
        <v>1232.13010725</v>
      </c>
      <c r="BN642" s="4">
        <v>1134.38798488</v>
      </c>
      <c r="BO642" s="3">
        <v>345.08031498000003</v>
      </c>
      <c r="BP642" s="3">
        <v>2484.8219691700001</v>
      </c>
      <c r="BQ642" s="3">
        <v>993.31151870999997</v>
      </c>
      <c r="BR642" s="3">
        <v>800.03872979999994</v>
      </c>
      <c r="BS642" s="4">
        <v>2154.12450558</v>
      </c>
      <c r="BT642" s="3">
        <v>474.74594246999999</v>
      </c>
      <c r="BU642" s="3">
        <v>2457.88744378</v>
      </c>
      <c r="BV642" s="3">
        <v>2242.39757052</v>
      </c>
      <c r="BW642" s="3">
        <v>2406.70768236</v>
      </c>
      <c r="BX642" s="4">
        <v>954.42245589000004</v>
      </c>
      <c r="BY642" s="3">
        <v>2841.26527734</v>
      </c>
      <c r="BZ642" s="3">
        <v>2.8893705000000001</v>
      </c>
      <c r="CA642" s="3">
        <v>759.66148582999995</v>
      </c>
      <c r="CB642" s="3">
        <v>861.99304701999995</v>
      </c>
      <c r="CC642" s="4">
        <v>1341.1532019700001</v>
      </c>
      <c r="CD642" s="3">
        <v>1281.64335433</v>
      </c>
      <c r="CE642" s="3">
        <v>738.04775174999997</v>
      </c>
      <c r="CF642" s="3">
        <v>706.47221382999999</v>
      </c>
      <c r="CG642" s="3">
        <v>929.17681416000005</v>
      </c>
      <c r="CH642" s="4">
        <v>498.39652740999998</v>
      </c>
      <c r="CI642" s="3">
        <v>911.26023157999998</v>
      </c>
      <c r="CJ642" s="3">
        <v>504.94887405999998</v>
      </c>
      <c r="CK642" s="3">
        <v>231.53737487999999</v>
      </c>
      <c r="CL642" s="3">
        <v>154.12337206000001</v>
      </c>
      <c r="CM642" s="4">
        <v>520.28304291999996</v>
      </c>
      <c r="CN642" s="3">
        <v>1417.75134598</v>
      </c>
      <c r="CO642" s="3">
        <v>2049.4441657900002</v>
      </c>
      <c r="CP642" s="3">
        <v>24.605009259999999</v>
      </c>
      <c r="CQ642" s="3">
        <v>1382.67500948</v>
      </c>
      <c r="CR642" s="4">
        <v>934.89590364000003</v>
      </c>
      <c r="CS642" s="3">
        <v>873.46043037000004</v>
      </c>
      <c r="CT642" s="3">
        <v>1138.3517041099999</v>
      </c>
      <c r="CU642" s="3">
        <v>1024.7074806999999</v>
      </c>
      <c r="CV642" s="3">
        <v>785.49867180000001</v>
      </c>
      <c r="CW642" s="4">
        <v>463.66877948000001</v>
      </c>
      <c r="CX642" s="3">
        <v>1401.0949017600001</v>
      </c>
      <c r="CY642" s="3">
        <v>1276.2765816399999</v>
      </c>
      <c r="CZ642" s="3">
        <v>1241.74332252</v>
      </c>
      <c r="DA642" s="3">
        <v>966.20300971999995</v>
      </c>
      <c r="DB642" s="4">
        <v>2809.5306687000002</v>
      </c>
      <c r="DC642" s="3">
        <v>932.93672402999994</v>
      </c>
      <c r="DD642" s="3">
        <v>951.90590739000004</v>
      </c>
      <c r="DE642" s="3">
        <v>992.68952734000004</v>
      </c>
      <c r="DF642" s="3">
        <v>1124.1565064599999</v>
      </c>
      <c r="DG642" s="4">
        <v>902.25782302000005</v>
      </c>
      <c r="DH642" s="3">
        <v>782.02769897999997</v>
      </c>
      <c r="DI642" s="3">
        <v>1134.02945439</v>
      </c>
      <c r="DJ642" s="3">
        <v>933.33626493999998</v>
      </c>
      <c r="DK642" s="3">
        <v>505.82252027999999</v>
      </c>
      <c r="DL642" s="4">
        <v>1013.71606677</v>
      </c>
      <c r="DM642" s="3">
        <v>1556.5616757600001</v>
      </c>
      <c r="DN642" s="3">
        <v>947.66940672999999</v>
      </c>
      <c r="DO642" s="3">
        <v>1146.48854426</v>
      </c>
      <c r="DP642" s="3">
        <v>2122.6111046599999</v>
      </c>
      <c r="DQ642" s="4">
        <v>2449.24977941</v>
      </c>
      <c r="DR642" s="3">
        <v>591.73562196</v>
      </c>
      <c r="DS642" s="3">
        <v>2486.5953591500001</v>
      </c>
      <c r="DT642" s="3">
        <v>2166.0579164300002</v>
      </c>
      <c r="DU642" s="3">
        <v>805.39991015999999</v>
      </c>
      <c r="DV642" s="4">
        <v>501.85569420000002</v>
      </c>
      <c r="DW642" s="3">
        <v>935.97335922000002</v>
      </c>
      <c r="DX642" s="3">
        <v>2073.7030719600002</v>
      </c>
      <c r="DY642" s="3">
        <v>2522.6820432700001</v>
      </c>
      <c r="DZ642" s="3">
        <v>1139.4676846299999</v>
      </c>
      <c r="EA642" s="4">
        <v>925.96122441</v>
      </c>
      <c r="EB642" s="3">
        <v>946.42418124999995</v>
      </c>
      <c r="EC642" s="3">
        <v>274.90340854999999</v>
      </c>
      <c r="ED642" s="3">
        <v>463.67872139999997</v>
      </c>
      <c r="EE642" s="3">
        <v>1363.0794851600001</v>
      </c>
      <c r="EF642" s="4">
        <v>2420.90909371</v>
      </c>
      <c r="EG642" s="3">
        <v>189.60794865</v>
      </c>
      <c r="EH642" s="3">
        <v>2121.7007976099999</v>
      </c>
      <c r="EI642" s="3">
        <v>1442.9298797500001</v>
      </c>
      <c r="EJ642" s="3">
        <v>978.11529398999994</v>
      </c>
      <c r="EK642" s="4">
        <v>2472.5089012499998</v>
      </c>
      <c r="EL642" s="3">
        <v>1996.2312817300001</v>
      </c>
      <c r="EM642" s="3">
        <v>854.25077681999994</v>
      </c>
      <c r="EN642" s="3">
        <v>2041.59129173</v>
      </c>
      <c r="EO642" s="3">
        <v>1981.64089276</v>
      </c>
      <c r="EP642" s="4">
        <v>1100.5028146699999</v>
      </c>
      <c r="EQ642" s="3">
        <v>1108.9969425700001</v>
      </c>
      <c r="ER642" s="3">
        <v>2822.18735423</v>
      </c>
      <c r="ES642" s="3">
        <v>1978.2587758499999</v>
      </c>
      <c r="ET642" s="3">
        <v>2348.7742504100001</v>
      </c>
      <c r="EU642" s="4">
        <v>989.84489547999999</v>
      </c>
      <c r="EV642" s="3">
        <v>1152.44561845</v>
      </c>
      <c r="EW642" s="3">
        <v>269.19426098999998</v>
      </c>
      <c r="EX642" s="3">
        <v>1024.6701985</v>
      </c>
      <c r="EY642" s="3">
        <v>752.38524313000005</v>
      </c>
      <c r="EZ642" s="4">
        <v>2770.3532902000002</v>
      </c>
      <c r="FA642" s="3">
        <v>2460.6488120600002</v>
      </c>
      <c r="FB642" s="3">
        <v>142.62554158</v>
      </c>
      <c r="FC642" s="3">
        <v>2069.7126338200001</v>
      </c>
      <c r="FD642" s="3">
        <v>833.98790111999995</v>
      </c>
      <c r="FE642" s="4">
        <v>982.51148674000001</v>
      </c>
      <c r="FF642" s="3">
        <v>559.02359831000001</v>
      </c>
      <c r="FG642" s="3">
        <v>795.08081857000002</v>
      </c>
      <c r="FH642" s="3">
        <v>800.71167350999997</v>
      </c>
      <c r="FI642" s="3">
        <v>665.60533029999999</v>
      </c>
      <c r="FJ642" s="4">
        <v>599.34305486999995</v>
      </c>
      <c r="FK642" s="3">
        <v>928.09190214</v>
      </c>
      <c r="FL642" s="3">
        <v>972.62983962999999</v>
      </c>
      <c r="FM642" s="3">
        <v>344.01031583999998</v>
      </c>
      <c r="FN642" s="3">
        <v>968.28894880999997</v>
      </c>
      <c r="FO642" s="4">
        <v>9.4336393399999992</v>
      </c>
      <c r="FP642" s="3">
        <v>2158.20007141</v>
      </c>
      <c r="FQ642" s="3">
        <v>956.57426020000003</v>
      </c>
      <c r="FR642" s="3">
        <v>2425.23320754</v>
      </c>
      <c r="FS642" s="3">
        <v>2431.3468669700001</v>
      </c>
      <c r="FT642" s="4">
        <v>2383.3205582999999</v>
      </c>
      <c r="FU642" s="3">
        <v>4.2706760099999999</v>
      </c>
      <c r="FV642" s="3">
        <v>298.82988176999999</v>
      </c>
      <c r="FW642" s="3">
        <v>2114.0014019400001</v>
      </c>
      <c r="FX642" s="3">
        <v>962.79168842000001</v>
      </c>
      <c r="FY642" s="4">
        <v>2149.1311762599998</v>
      </c>
      <c r="FZ642" s="3">
        <v>514.49436000000003</v>
      </c>
      <c r="GA642" s="3">
        <v>1253.9923893299999</v>
      </c>
      <c r="GB642" s="3">
        <v>378.29937654999998</v>
      </c>
      <c r="GC642" s="3">
        <v>907.18093752999994</v>
      </c>
      <c r="GD642" s="4">
        <v>397.70600438999998</v>
      </c>
      <c r="GE642" s="3">
        <v>2691.5436903599998</v>
      </c>
      <c r="GF642" s="3">
        <v>1420.4685969899999</v>
      </c>
      <c r="GG642" s="3">
        <v>1848.7130727700001</v>
      </c>
      <c r="GH642" s="3">
        <v>1151.8509673599999</v>
      </c>
      <c r="GI642" s="4">
        <v>569.48995459000002</v>
      </c>
      <c r="GJ642" s="3">
        <v>1114.9739006</v>
      </c>
      <c r="GK642" s="3">
        <v>2404.3986714399998</v>
      </c>
      <c r="GL642" s="3">
        <v>869.11270448000005</v>
      </c>
      <c r="GM642" s="3">
        <v>429.62826676999998</v>
      </c>
      <c r="GN642" s="4">
        <v>763.0610011</v>
      </c>
      <c r="GO642" s="3">
        <v>365.29348107999999</v>
      </c>
      <c r="GP642" s="3">
        <v>858.61030873999994</v>
      </c>
      <c r="GQ642" s="3">
        <v>236.57792832000001</v>
      </c>
      <c r="GR642" s="3">
        <v>1003.19502993</v>
      </c>
      <c r="GS642" s="4">
        <v>2465.5110323099998</v>
      </c>
      <c r="GT642" s="3">
        <v>2836.4024357200001</v>
      </c>
      <c r="GU642" s="3">
        <v>811.83730335999996</v>
      </c>
      <c r="GV642" s="3">
        <v>953.49910006999994</v>
      </c>
      <c r="GW642" s="3">
        <v>1164.26159037</v>
      </c>
      <c r="GX642" s="4">
        <v>673.66139235000003</v>
      </c>
      <c r="GY642" s="3">
        <v>512.60850204999997</v>
      </c>
      <c r="GZ642" s="3">
        <v>1459.95728186</v>
      </c>
      <c r="HA642" s="3">
        <v>1423.7189834599999</v>
      </c>
      <c r="HB642" s="3">
        <v>2426.2336132400001</v>
      </c>
      <c r="HC642" s="4">
        <v>933.74015543999997</v>
      </c>
      <c r="HD642" s="3">
        <v>1410.9635000999999</v>
      </c>
      <c r="HE642" s="3">
        <v>2555.0237304000002</v>
      </c>
      <c r="HF642" s="3">
        <v>2478.8959634799999</v>
      </c>
      <c r="HG642" s="3">
        <v>469.84892550000001</v>
      </c>
      <c r="HH642" s="4">
        <v>1447.85237289</v>
      </c>
      <c r="HI642" s="3">
        <v>2439.84720857</v>
      </c>
      <c r="HJ642" s="3">
        <v>1094.1337721699999</v>
      </c>
      <c r="HK642" s="3">
        <v>2813.7584701800001</v>
      </c>
      <c r="HL642" s="3">
        <v>396.98459381999999</v>
      </c>
      <c r="HM642" s="4">
        <v>2464.9536634199999</v>
      </c>
      <c r="HN642" s="3">
        <v>1214.17002877</v>
      </c>
      <c r="HO642" s="3">
        <v>944.69739402000005</v>
      </c>
      <c r="HP642" s="3">
        <v>899.55983447999995</v>
      </c>
      <c r="HQ642" s="3">
        <v>966.57831720000001</v>
      </c>
      <c r="HR642" s="4">
        <v>2854.45944792</v>
      </c>
      <c r="HS642" s="3">
        <v>919.16965030999995</v>
      </c>
      <c r="HT642" s="3">
        <v>173.91400655999999</v>
      </c>
      <c r="HU642" s="3">
        <v>1434.0790854700001</v>
      </c>
      <c r="HV642" s="3">
        <v>2143.3518138899999</v>
      </c>
      <c r="HW642" s="4">
        <v>337.32996696999999</v>
      </c>
      <c r="HX642" s="3">
        <v>1198.69915851</v>
      </c>
      <c r="HY642" s="3">
        <v>985.19331966000004</v>
      </c>
      <c r="HZ642" s="3">
        <v>294.75245182999998</v>
      </c>
      <c r="IA642" s="3">
        <v>289.26575473000003</v>
      </c>
      <c r="IB642" s="4">
        <v>188.63053364000001</v>
      </c>
      <c r="IC642" s="3">
        <v>629.75600952000002</v>
      </c>
      <c r="ID642" s="3">
        <v>2106.31754052</v>
      </c>
      <c r="IE642" s="3">
        <v>1418.3522107700001</v>
      </c>
      <c r="IF642" s="3">
        <v>2607.6444488500001</v>
      </c>
      <c r="IG642" s="4">
        <v>1406.3516919599999</v>
      </c>
      <c r="IH642" s="3">
        <v>1223.67326155</v>
      </c>
      <c r="II642" s="3">
        <v>1000.55234332</v>
      </c>
      <c r="IJ642" s="3">
        <v>1009.90271908</v>
      </c>
      <c r="IK642" s="3">
        <v>354.4170206</v>
      </c>
      <c r="IL642" s="4">
        <v>20.966887910000001</v>
      </c>
      <c r="IM642" s="3">
        <v>300.15837083000002</v>
      </c>
      <c r="IN642" s="3">
        <v>2431.34935245</v>
      </c>
      <c r="IO642" s="3">
        <v>1459.90570815</v>
      </c>
      <c r="IP642" s="3">
        <v>901.47427544999994</v>
      </c>
      <c r="IQ642" s="4">
        <v>16.63904586</v>
      </c>
      <c r="IR642" s="3">
        <v>2455.9686532199999</v>
      </c>
      <c r="IS642" s="3">
        <v>1513.8511874400001</v>
      </c>
      <c r="IT642" s="3">
        <v>2813.6422739899999</v>
      </c>
      <c r="IU642" s="3">
        <v>246.98649718999999</v>
      </c>
      <c r="IV642" s="4">
        <v>532.87448459999996</v>
      </c>
      <c r="IW642" s="3">
        <v>778.68100015999994</v>
      </c>
      <c r="IX642" s="3">
        <v>782.46452208999995</v>
      </c>
      <c r="IY642" s="3">
        <v>837.23766621999994</v>
      </c>
      <c r="IZ642" s="3">
        <v>495.84642493000001</v>
      </c>
      <c r="JA642" s="4">
        <v>908.50818385000002</v>
      </c>
      <c r="JB642" s="3">
        <v>669.33230756</v>
      </c>
      <c r="JC642" s="3">
        <v>947.64890151999998</v>
      </c>
      <c r="JD642" s="3">
        <v>947.02504604000001</v>
      </c>
      <c r="JE642" s="3">
        <v>920.62800570000002</v>
      </c>
      <c r="JF642" s="4">
        <v>1014.02240218</v>
      </c>
      <c r="JH642" s="3">
        <v>517.80191250999997</v>
      </c>
      <c r="JI642" s="3">
        <v>261.14503401000002</v>
      </c>
      <c r="JJ642" s="3">
        <v>2454.6215230600001</v>
      </c>
      <c r="JK642" s="4">
        <v>936.43565850000005</v>
      </c>
      <c r="JL642" s="3">
        <v>919.81276825999998</v>
      </c>
      <c r="JM642" s="3">
        <v>999.52956829999994</v>
      </c>
      <c r="JN642" s="3">
        <v>1093.3036218499999</v>
      </c>
      <c r="JO642" s="3">
        <v>2421.2719737900002</v>
      </c>
      <c r="JP642" s="4">
        <v>395.68468777999999</v>
      </c>
      <c r="JQ642" s="3">
        <v>512.66691083000001</v>
      </c>
      <c r="JR642" s="3">
        <v>505.97972688999999</v>
      </c>
      <c r="JS642" s="3">
        <v>1568.78588777</v>
      </c>
      <c r="JT642" s="3">
        <v>901.75016372999994</v>
      </c>
      <c r="JU642" s="4">
        <v>996.39040706000003</v>
      </c>
      <c r="JV642" s="3">
        <v>2366.4634115700001</v>
      </c>
      <c r="JW642" s="3">
        <v>2448.6284094100001</v>
      </c>
      <c r="JX642" s="3">
        <v>1654.3087690899999</v>
      </c>
      <c r="JY642" s="3">
        <v>34.507782949999999</v>
      </c>
      <c r="JZ642" s="4">
        <v>936.94145368</v>
      </c>
      <c r="KA642" s="3">
        <v>2140.6600390499998</v>
      </c>
      <c r="KB642" s="3">
        <v>118.53440531</v>
      </c>
      <c r="KC642" s="3">
        <v>763.12624495</v>
      </c>
      <c r="KD642" s="3">
        <v>929.65216221000003</v>
      </c>
      <c r="KE642" s="4">
        <v>11.666843119999999</v>
      </c>
      <c r="KF642" s="3">
        <v>353.56450095999998</v>
      </c>
      <c r="KG642" s="3">
        <v>1670.8589590399999</v>
      </c>
      <c r="KH642" s="3">
        <v>2412.2173701500001</v>
      </c>
      <c r="KI642" s="3">
        <v>847.40203668000004</v>
      </c>
      <c r="KJ642" s="4">
        <v>2377.5896627900001</v>
      </c>
      <c r="KK642" s="3">
        <v>479.92878963999999</v>
      </c>
      <c r="KL642" s="3">
        <v>2413.2407665400001</v>
      </c>
      <c r="KM642" s="3">
        <v>388.79431584999998</v>
      </c>
      <c r="KN642" s="3">
        <v>2516.1017349700001</v>
      </c>
      <c r="KO642" s="4">
        <v>988.92588924999995</v>
      </c>
      <c r="KP642" s="3">
        <v>18.877841969999999</v>
      </c>
      <c r="KQ642" s="3">
        <v>374.44998939999999</v>
      </c>
      <c r="KR642" s="3">
        <v>2181.0260983600001</v>
      </c>
      <c r="KS642" s="3">
        <v>1141.6741695000001</v>
      </c>
      <c r="KT642" s="4">
        <v>2171.4594858400001</v>
      </c>
      <c r="KU642" s="3">
        <v>946.25019765000002</v>
      </c>
      <c r="KV642" s="3">
        <v>1107.98224536</v>
      </c>
      <c r="KW642" s="3">
        <v>733.17372547000002</v>
      </c>
      <c r="KX642" s="3">
        <v>290.67315778</v>
      </c>
      <c r="KY642" s="4">
        <v>961.44393689000003</v>
      </c>
      <c r="KZ642" s="3">
        <v>836.92263162999996</v>
      </c>
      <c r="LA642" s="3">
        <v>2164.2105834200001</v>
      </c>
      <c r="LB642" s="3">
        <v>198.20770945000001</v>
      </c>
      <c r="LC642" s="3">
        <v>1464.00488604</v>
      </c>
      <c r="LD642" s="4">
        <v>2007.3836304900001</v>
      </c>
      <c r="LE642" s="3">
        <v>932.69190424999999</v>
      </c>
      <c r="LF642" s="3">
        <v>950.16731413000002</v>
      </c>
      <c r="LG642" s="3">
        <v>297.98668268</v>
      </c>
      <c r="LH642" s="3">
        <v>2467.2751017400001</v>
      </c>
      <c r="LI642" s="4">
        <v>2135.0969134400002</v>
      </c>
      <c r="LJ642" s="3">
        <v>325.50653861000001</v>
      </c>
      <c r="LK642" s="3">
        <v>990.57500522999999</v>
      </c>
      <c r="LL642" s="3">
        <v>2113.5055486800002</v>
      </c>
      <c r="LM642" s="3">
        <v>2414.9955154200002</v>
      </c>
      <c r="LN642" s="4">
        <v>921.74771443999998</v>
      </c>
      <c r="LO642" s="3">
        <v>930.97443756999996</v>
      </c>
      <c r="LP642" s="3">
        <v>1012.32606208</v>
      </c>
      <c r="LQ642" s="3">
        <v>1429.3983052599999</v>
      </c>
      <c r="LR642" s="3">
        <v>1362.38852172</v>
      </c>
      <c r="LS642" s="4">
        <v>797.07728038000005</v>
      </c>
      <c r="LT642" s="3">
        <v>204.72774486</v>
      </c>
      <c r="LU642" s="3">
        <v>1010.23018107</v>
      </c>
      <c r="LV642" s="3">
        <v>2480.66686798</v>
      </c>
      <c r="LW642" s="3">
        <v>1464.6647809799999</v>
      </c>
      <c r="LX642" s="4">
        <v>1121.78784402</v>
      </c>
      <c r="LY642" s="3">
        <v>1119.9548025199999</v>
      </c>
      <c r="LZ642" s="3">
        <v>537.27626968000004</v>
      </c>
      <c r="MA642" s="3">
        <v>726.48592015999998</v>
      </c>
      <c r="MB642" s="3">
        <v>2822.80996697</v>
      </c>
      <c r="MC642" s="4">
        <v>2688.2000983900002</v>
      </c>
      <c r="MD642" s="3">
        <v>985.44559588000004</v>
      </c>
      <c r="ME642" s="3">
        <v>2446.5884517</v>
      </c>
      <c r="MF642" s="3">
        <v>1113.9219211899999</v>
      </c>
      <c r="MG642" s="3">
        <v>746.44432456000004</v>
      </c>
      <c r="MH642" s="4">
        <v>1253.15478257</v>
      </c>
      <c r="MI642" s="3">
        <v>2462.9105988599999</v>
      </c>
      <c r="MJ642" s="3">
        <v>2469.3218945200001</v>
      </c>
      <c r="MK642" s="3">
        <v>962.92279748999999</v>
      </c>
      <c r="ML642" s="3">
        <v>41.037138910000003</v>
      </c>
      <c r="MM642" s="4">
        <v>778.47346258000005</v>
      </c>
      <c r="MN642" s="3">
        <v>1138.2317797000001</v>
      </c>
      <c r="MO642" s="3">
        <v>743.69414094000001</v>
      </c>
      <c r="MP642" s="3">
        <v>2075.94435355</v>
      </c>
      <c r="MQ642" s="3">
        <v>2774.9632342300001</v>
      </c>
      <c r="MR642" s="4">
        <v>775.46168219000003</v>
      </c>
      <c r="MS642" s="3">
        <v>2096.39488299</v>
      </c>
      <c r="MT642" s="3">
        <v>2483.6482012400002</v>
      </c>
      <c r="MU642" s="3">
        <v>2442.5700519100001</v>
      </c>
      <c r="MV642" s="3">
        <v>15.5031815</v>
      </c>
      <c r="MW642" s="4">
        <v>2102.49487228</v>
      </c>
      <c r="MX642" s="3">
        <v>813.93815532999997</v>
      </c>
      <c r="MY642" s="3">
        <v>618.61484542000005</v>
      </c>
      <c r="MZ642" s="3">
        <v>1248.2422313500001</v>
      </c>
      <c r="NA642" s="3">
        <v>989.90951796000002</v>
      </c>
      <c r="NB642" s="4">
        <v>194.43412943999999</v>
      </c>
      <c r="NC642" s="3">
        <v>986.52429419999999</v>
      </c>
      <c r="ND642" s="3">
        <v>952.70747469000003</v>
      </c>
      <c r="NE642" s="3">
        <v>1560.52850184</v>
      </c>
      <c r="NF642" s="3">
        <v>982.59040072999994</v>
      </c>
      <c r="NG642" s="4">
        <v>222.17892130999999</v>
      </c>
      <c r="NH642" s="3">
        <v>913.41141451999999</v>
      </c>
      <c r="NI642" s="3">
        <v>786.49224243000003</v>
      </c>
      <c r="NJ642" s="3">
        <v>1060.6152102599999</v>
      </c>
      <c r="NK642" s="3">
        <v>764.97668480999994</v>
      </c>
      <c r="NL642" s="4">
        <v>204.72588074999999</v>
      </c>
      <c r="NM642" s="3">
        <v>2465.1245401699998</v>
      </c>
      <c r="NN642" s="3">
        <v>1266.40922604</v>
      </c>
      <c r="NO642" s="3">
        <v>2441.8250292799999</v>
      </c>
      <c r="NP642" s="3">
        <v>978.27809292999996</v>
      </c>
      <c r="NQ642" s="4">
        <v>302.37355487999997</v>
      </c>
      <c r="NR642" s="3">
        <v>35.825087349999997</v>
      </c>
      <c r="NS642" s="3">
        <v>946.41113247999999</v>
      </c>
      <c r="NT642" s="3">
        <v>2657.4553321600001</v>
      </c>
      <c r="NU642" s="3">
        <v>927.30276223999999</v>
      </c>
      <c r="NV642" s="4">
        <v>1532.1287859900001</v>
      </c>
      <c r="NW642" s="3">
        <v>851.42230057999996</v>
      </c>
      <c r="NX642" s="3">
        <v>795.73636392000003</v>
      </c>
      <c r="NY642" s="3">
        <v>1008.31325462</v>
      </c>
      <c r="NZ642" s="3">
        <v>833.1080412</v>
      </c>
      <c r="OA642" s="4">
        <v>1159.8045033599999</v>
      </c>
      <c r="OB642" s="3">
        <v>2470.2179100600001</v>
      </c>
      <c r="OC642" s="3">
        <v>2823.1660119799999</v>
      </c>
      <c r="OD642" s="3">
        <v>2395.6124996399999</v>
      </c>
      <c r="OE642" s="3">
        <v>943.00726761999999</v>
      </c>
      <c r="OF642" s="4">
        <v>2361.38122634</v>
      </c>
      <c r="OG642" s="3">
        <v>508.28438821999998</v>
      </c>
      <c r="OH642" s="3">
        <v>2440.29956593</v>
      </c>
      <c r="OI642" s="3">
        <v>1459.68263632</v>
      </c>
      <c r="OJ642" s="3">
        <v>798.86371913000005</v>
      </c>
      <c r="OK642" s="4">
        <v>2401.7131103000002</v>
      </c>
      <c r="OL642" s="3">
        <v>1026.5715906999999</v>
      </c>
      <c r="OM642" s="3">
        <v>2493.7075601699999</v>
      </c>
      <c r="ON642" s="3">
        <v>934.15274511999996</v>
      </c>
      <c r="OO642" s="3">
        <v>24.689515579999998</v>
      </c>
      <c r="OP642" s="4">
        <v>1440.52331374</v>
      </c>
      <c r="OQ642" s="3">
        <v>1490.00859917</v>
      </c>
      <c r="OS642" s="3">
        <v>715.37085360000003</v>
      </c>
      <c r="OT642" s="3">
        <v>1203.5539223200001</v>
      </c>
      <c r="OU642" s="4">
        <v>786.60843862000002</v>
      </c>
      <c r="OV642" s="3">
        <v>511.54533798</v>
      </c>
      <c r="OW642" s="3">
        <v>2485.59308934</v>
      </c>
      <c r="OX642" s="3">
        <v>2465.2686980100002</v>
      </c>
      <c r="OY642" s="3">
        <v>631.20752984000001</v>
      </c>
      <c r="OZ642" s="4">
        <v>1775.7002336600001</v>
      </c>
      <c r="PA642" s="3">
        <v>519.26958845000001</v>
      </c>
      <c r="PB642" s="3">
        <v>190.37471923000001</v>
      </c>
      <c r="PC642" s="3">
        <v>2333.07968695</v>
      </c>
      <c r="PD642" s="3">
        <v>2471.6588670900001</v>
      </c>
      <c r="PE642" s="4">
        <v>228.38143665000001</v>
      </c>
      <c r="PF642" s="3">
        <v>690.54836483999998</v>
      </c>
      <c r="PG642" s="3">
        <v>502.12226192999998</v>
      </c>
      <c r="PH642" s="3">
        <v>2462.2494611799998</v>
      </c>
      <c r="PI642" s="3">
        <v>982.77308350999999</v>
      </c>
      <c r="PJ642" s="4">
        <v>922.22368385999994</v>
      </c>
      <c r="PK642" s="3">
        <v>752.26594008999996</v>
      </c>
      <c r="PL642" s="3">
        <v>507.41509158999997</v>
      </c>
      <c r="PM642" s="3">
        <v>943.76782449999996</v>
      </c>
      <c r="PN642" s="3">
        <v>924.14247441999999</v>
      </c>
      <c r="PO642" s="4">
        <v>1109.8507049499999</v>
      </c>
      <c r="PP642" s="3">
        <v>1068.8328285099999</v>
      </c>
      <c r="PQ642" s="3">
        <v>934.37146736</v>
      </c>
      <c r="PR642" s="3">
        <v>183.28115930999999</v>
      </c>
      <c r="PS642" s="3">
        <v>302.81037799000001</v>
      </c>
      <c r="PT642" s="4">
        <v>939.45427396000002</v>
      </c>
      <c r="PU642" s="3">
        <v>794.55078995999997</v>
      </c>
      <c r="PV642" s="3">
        <v>644.85530052000001</v>
      </c>
      <c r="PW642" s="3">
        <v>43.151039650000001</v>
      </c>
      <c r="PX642" s="3">
        <v>518.07407257</v>
      </c>
      <c r="PY642" s="4">
        <v>610.39598443</v>
      </c>
      <c r="PZ642" s="3">
        <v>1374.6183260600001</v>
      </c>
      <c r="QA642" s="3">
        <v>162.41679744999999</v>
      </c>
      <c r="QB642" s="3">
        <v>806.73212744</v>
      </c>
      <c r="QC642" s="3">
        <v>536.26219384000001</v>
      </c>
      <c r="QD642" s="4">
        <v>540.07802701000003</v>
      </c>
      <c r="QE642" s="3">
        <v>996.34939664000001</v>
      </c>
      <c r="QF642" s="3">
        <v>1469.4350384700001</v>
      </c>
      <c r="QG642" s="3">
        <v>1469.4145332600001</v>
      </c>
      <c r="QH642" s="3">
        <v>1195.1822043100001</v>
      </c>
      <c r="QI642" s="4">
        <v>2327.7905855099998</v>
      </c>
      <c r="QJ642" s="3">
        <v>71.990685459999995</v>
      </c>
      <c r="QK642" s="3">
        <v>2157.72099514</v>
      </c>
      <c r="QL642" s="3">
        <v>192.59735971999999</v>
      </c>
      <c r="QM642" s="3">
        <v>339.85024369000001</v>
      </c>
      <c r="QN642" s="4">
        <v>1125.2768365699999</v>
      </c>
      <c r="QO642" s="3">
        <v>920.62179200000003</v>
      </c>
      <c r="QP642" s="3">
        <v>623.50067773000001</v>
      </c>
      <c r="QQ642" s="3">
        <v>1204.2156813700001</v>
      </c>
      <c r="QR642" s="3">
        <v>2159.3564409800001</v>
      </c>
      <c r="QS642" s="4">
        <v>1232.4749675999999</v>
      </c>
      <c r="QT642" s="3">
        <v>604.70174974999998</v>
      </c>
      <c r="QU642" s="3">
        <v>173.67415774</v>
      </c>
      <c r="QV642" s="3">
        <v>359.85338673000001</v>
      </c>
      <c r="QW642" s="3">
        <v>2442.96089364</v>
      </c>
      <c r="QX642" s="4">
        <v>2373.61165205</v>
      </c>
      <c r="QY642" s="3">
        <v>2447.3309888499998</v>
      </c>
      <c r="QZ642" s="3">
        <v>2584.4741829200002</v>
      </c>
      <c r="RA642" s="3">
        <v>1076.47443677</v>
      </c>
      <c r="RB642" s="3">
        <v>133.43361517</v>
      </c>
      <c r="RC642" s="4">
        <v>2474.2804271199998</v>
      </c>
      <c r="RD642" s="3">
        <v>1085.56259439</v>
      </c>
      <c r="RE642" s="3">
        <v>2421.24401214</v>
      </c>
      <c r="RF642" s="3">
        <v>2463.8320905700002</v>
      </c>
      <c r="RG642" s="3">
        <v>2279.5163502099999</v>
      </c>
      <c r="RH642" s="4">
        <v>1230.8892313599999</v>
      </c>
      <c r="RI642" s="3">
        <v>483.20775913</v>
      </c>
      <c r="RJ642" s="3">
        <v>1015.55221512</v>
      </c>
      <c r="RK642" s="3">
        <v>2462.3619291499999</v>
      </c>
      <c r="RL642" s="3">
        <v>2179.5658788599999</v>
      </c>
      <c r="RM642" s="4">
        <v>941.33516095000004</v>
      </c>
      <c r="RN642" s="3">
        <v>370.33465589000002</v>
      </c>
      <c r="RO642" s="3">
        <v>2536.5907893499998</v>
      </c>
      <c r="RP642" s="3">
        <v>899.20316809999997</v>
      </c>
      <c r="RQ642" s="3">
        <v>258.24385747999997</v>
      </c>
      <c r="RR642" s="4">
        <v>1520.8148810299999</v>
      </c>
      <c r="RS642" s="3">
        <v>1259.0385351</v>
      </c>
      <c r="RT642" s="3">
        <v>1701.60807486</v>
      </c>
      <c r="RU642" s="3">
        <v>1752.6474066599999</v>
      </c>
      <c r="RV642" s="3">
        <v>1428.7862558100001</v>
      </c>
      <c r="RW642" s="4">
        <v>575.22271421000005</v>
      </c>
      <c r="RX642" s="3">
        <v>1152.5990968399999</v>
      </c>
      <c r="RY642" s="3">
        <v>195.44509843</v>
      </c>
      <c r="RZ642" s="3">
        <v>1162.86847883</v>
      </c>
      <c r="SA642" s="3">
        <v>1397.3349918900001</v>
      </c>
      <c r="SB642" s="4">
        <v>1228.4422763</v>
      </c>
      <c r="SC642" s="3">
        <v>534.15015720999997</v>
      </c>
      <c r="SD642" s="3">
        <v>731.87257668999996</v>
      </c>
      <c r="SE642" s="3">
        <v>1501.8357557500001</v>
      </c>
      <c r="SF642" s="3">
        <v>1371.0031954000001</v>
      </c>
      <c r="SG642" s="4">
        <v>551.24218180000003</v>
      </c>
      <c r="SH642" s="3">
        <v>913.60341785000003</v>
      </c>
      <c r="SI642" s="3">
        <v>951.92268437999996</v>
      </c>
      <c r="SJ642" s="3">
        <v>985.61895810999999</v>
      </c>
      <c r="SK642" s="3">
        <v>391.28103858999998</v>
      </c>
      <c r="SL642" s="4">
        <v>391.77627047999999</v>
      </c>
      <c r="SM642" s="3">
        <v>528.45095157000003</v>
      </c>
      <c r="SN642" s="3">
        <v>2108.5234040199998</v>
      </c>
      <c r="SO642" s="3">
        <v>650.72600427999998</v>
      </c>
      <c r="SP642" s="3">
        <v>1020.2584715</v>
      </c>
      <c r="SQ642" s="4">
        <v>2806.0118503899998</v>
      </c>
      <c r="SR642" s="3">
        <v>282.99178183999999</v>
      </c>
      <c r="SS642" s="3">
        <v>2814.5699794000002</v>
      </c>
      <c r="ST642" s="3">
        <v>1399.4712619500001</v>
      </c>
      <c r="SU642" s="3">
        <v>2484.5522945900002</v>
      </c>
      <c r="SV642" s="4">
        <v>1008.86006022</v>
      </c>
      <c r="SW642" s="3">
        <v>923.45958879</v>
      </c>
      <c r="SX642" s="3">
        <v>351.92843375000001</v>
      </c>
      <c r="SY642" s="3">
        <v>2459.7527965200002</v>
      </c>
      <c r="SZ642" s="3">
        <v>304.57444742000001</v>
      </c>
      <c r="TA642" s="4">
        <v>1024.6646061700001</v>
      </c>
      <c r="TB642" s="3">
        <v>1141.70213115</v>
      </c>
      <c r="TC642" s="3">
        <v>1334.45856159</v>
      </c>
      <c r="TD642" s="3">
        <v>787.18072039000003</v>
      </c>
      <c r="TE642" s="3">
        <v>1151.4563974099999</v>
      </c>
      <c r="TF642" s="4">
        <v>2461.56843966</v>
      </c>
      <c r="TG642" s="3">
        <v>866.52594117000001</v>
      </c>
      <c r="TH642" s="3">
        <v>2708.79602841</v>
      </c>
      <c r="TI642" s="3">
        <v>220.12964305</v>
      </c>
      <c r="TJ642" s="3">
        <v>630.16984193999997</v>
      </c>
      <c r="TK642" s="4">
        <v>1142.8280535900001</v>
      </c>
      <c r="TL642" s="3">
        <v>1177.1307844400001</v>
      </c>
      <c r="TM642" s="3">
        <v>929.89201103000005</v>
      </c>
      <c r="TN642" s="3">
        <v>648.99051786999996</v>
      </c>
      <c r="TO642" s="3">
        <v>1007.74283696</v>
      </c>
      <c r="TP642" s="4">
        <v>400.34185593000001</v>
      </c>
      <c r="TQ642" s="3">
        <v>2791.24872056</v>
      </c>
      <c r="TR642" s="3">
        <v>513.40696249999996</v>
      </c>
      <c r="TS642" s="3">
        <v>1421.6628701300001</v>
      </c>
      <c r="TT642" s="3">
        <v>2078.171965</v>
      </c>
      <c r="TU642" s="4">
        <v>766.45243856000002</v>
      </c>
      <c r="TV642" s="3">
        <v>2186.7284108499998</v>
      </c>
      <c r="TW642" s="3">
        <v>2096.27806543</v>
      </c>
      <c r="TX642" s="3">
        <v>928.17143750000002</v>
      </c>
      <c r="TY642" s="3">
        <v>1563.9541146500001</v>
      </c>
      <c r="TZ642" s="4">
        <v>950.54200023999999</v>
      </c>
      <c r="UA642" s="3">
        <v>763.01377697999999</v>
      </c>
      <c r="UB642" s="3">
        <v>497.81989605000001</v>
      </c>
      <c r="UC642" s="3">
        <v>2547.7481090699998</v>
      </c>
      <c r="UD642" s="3">
        <v>1141.3647272400001</v>
      </c>
      <c r="UE642" s="4">
        <v>1285.74315359</v>
      </c>
      <c r="UF642" s="3">
        <v>542.02664332999996</v>
      </c>
      <c r="UG642" s="3">
        <v>2403.0068026399999</v>
      </c>
      <c r="UH642" s="3">
        <v>399.80623499000001</v>
      </c>
      <c r="UI642" s="3">
        <v>2742.3729991</v>
      </c>
      <c r="UJ642" s="4">
        <v>990.00085935000004</v>
      </c>
      <c r="UK642" s="3">
        <v>2057.6648908900002</v>
      </c>
      <c r="UL642" s="3">
        <v>2078.7591596500001</v>
      </c>
      <c r="UM642" s="3">
        <v>958.15067589</v>
      </c>
      <c r="UN642" s="3">
        <v>1200.3725079200001</v>
      </c>
      <c r="UO642" s="4">
        <v>1200.97896504</v>
      </c>
      <c r="UP642" s="3">
        <v>1152.1256129000001</v>
      </c>
      <c r="UQ642" s="3">
        <v>1454.16487072</v>
      </c>
      <c r="UR642" s="3">
        <v>1457.8738282500001</v>
      </c>
      <c r="US642" s="3">
        <v>1442.7117788800001</v>
      </c>
      <c r="UT642" s="4">
        <v>315.56275449999998</v>
      </c>
      <c r="UU642" s="3">
        <v>996.55382737000002</v>
      </c>
      <c r="UV642" s="3">
        <v>1305.4803502699999</v>
      </c>
      <c r="UW642" s="3">
        <v>975.47757834000004</v>
      </c>
      <c r="UX642" s="3">
        <v>963.01289613999995</v>
      </c>
      <c r="UY642" s="4">
        <v>1402.52032454</v>
      </c>
      <c r="UZ642" s="3">
        <v>2812.8593477899999</v>
      </c>
      <c r="VA642" s="3">
        <v>103.00574764</v>
      </c>
      <c r="VB642" s="3">
        <v>487.09504985000001</v>
      </c>
      <c r="VC642" s="3">
        <v>515.15984727</v>
      </c>
      <c r="VD642" s="4">
        <v>514.23959830000001</v>
      </c>
      <c r="VE642" s="3">
        <v>1009.79335796</v>
      </c>
      <c r="VF642" s="3">
        <v>1441.00549686</v>
      </c>
      <c r="VG642" s="3">
        <v>108.06680629</v>
      </c>
      <c r="VH642" s="3">
        <v>1571.4018554700001</v>
      </c>
      <c r="VI642" s="4">
        <v>2468.7974582400002</v>
      </c>
      <c r="VJ642" s="3">
        <v>1684.3942617499999</v>
      </c>
      <c r="VK642" s="3">
        <v>1222.71759449</v>
      </c>
      <c r="VL642" s="3">
        <v>939.2442509</v>
      </c>
      <c r="VM642" s="3">
        <v>2774.2418236600001</v>
      </c>
      <c r="VN642" s="4">
        <v>823.13070311000001</v>
      </c>
      <c r="VO642" s="3">
        <v>2451.14060832</v>
      </c>
      <c r="VP642" s="3">
        <v>2451.6103640400001</v>
      </c>
      <c r="VQ642" s="3">
        <v>797.03875544000005</v>
      </c>
      <c r="VR642" s="3">
        <v>980.83813733</v>
      </c>
      <c r="VS642" s="4">
        <v>2395.7554147400001</v>
      </c>
      <c r="VT642" s="3">
        <v>919.64127013999996</v>
      </c>
      <c r="VU642" s="3">
        <v>985.58975371999998</v>
      </c>
      <c r="VV642" s="3">
        <v>31.67371438</v>
      </c>
      <c r="VW642" s="3">
        <v>921.15430608999998</v>
      </c>
      <c r="VX642" s="4">
        <v>2818.5417764399999</v>
      </c>
      <c r="VY642" s="3">
        <v>222.58405454999999</v>
      </c>
      <c r="VZ642" s="3">
        <v>551.38074730999995</v>
      </c>
      <c r="WA642" s="3">
        <v>1404.5720882799999</v>
      </c>
      <c r="WB642" s="3">
        <v>2410.75466517</v>
      </c>
      <c r="WC642" s="4">
        <v>2069.2385285099999</v>
      </c>
      <c r="WD642" s="3">
        <v>2187.6107562500001</v>
      </c>
      <c r="WE642" s="3">
        <v>22.107723230000001</v>
      </c>
      <c r="WF642" s="3">
        <v>1150.22794892</v>
      </c>
      <c r="WG642" s="3">
        <v>508.40617673999998</v>
      </c>
      <c r="WH642" s="4">
        <v>2383.5380378</v>
      </c>
      <c r="WI642" s="3">
        <v>1121.44981874</v>
      </c>
      <c r="WJ642" s="3">
        <v>1211.97224308</v>
      </c>
      <c r="WK642" s="3">
        <v>1000.00864457</v>
      </c>
      <c r="WL642" s="3">
        <v>902.71950092999998</v>
      </c>
      <c r="WM642" s="4">
        <v>971.83635014000004</v>
      </c>
      <c r="WN642" s="3">
        <v>1206.3991755500001</v>
      </c>
      <c r="WO642" s="3">
        <v>925.76984244999994</v>
      </c>
      <c r="WP642" s="3">
        <v>928.20747696000001</v>
      </c>
      <c r="WQ642" s="3">
        <v>918.83162502999994</v>
      </c>
      <c r="WR642" s="4">
        <v>391.32888408000002</v>
      </c>
      <c r="WS642" s="3">
        <v>2480.72216991</v>
      </c>
      <c r="WT642" s="3">
        <v>938.92175986999996</v>
      </c>
      <c r="WU642" s="3">
        <v>1133.2048964000001</v>
      </c>
      <c r="WV642" s="3">
        <v>552.83848133000004</v>
      </c>
      <c r="WW642" s="4">
        <v>191.444097</v>
      </c>
      <c r="WX642" s="3">
        <v>971.10934724000003</v>
      </c>
      <c r="WY642" s="3">
        <v>149.35373594000001</v>
      </c>
      <c r="WZ642" s="3">
        <v>985.79977678</v>
      </c>
      <c r="XA642" s="3">
        <v>918.06112623000001</v>
      </c>
      <c r="XB642" s="4">
        <v>976.29033029999994</v>
      </c>
      <c r="XC642" s="3">
        <v>957.11112388000004</v>
      </c>
      <c r="XD642" s="3">
        <v>357.25916697999997</v>
      </c>
      <c r="XE642" s="3">
        <v>1750.7739761099999</v>
      </c>
      <c r="XF642" s="3">
        <v>647.10403855000004</v>
      </c>
      <c r="XG642" s="4">
        <v>1447.1539530099999</v>
      </c>
      <c r="XH642" s="3">
        <v>163.66699388999999</v>
      </c>
      <c r="XI642" s="3">
        <v>1314.77045314</v>
      </c>
      <c r="XJ642" s="3">
        <v>998.08053345999997</v>
      </c>
      <c r="XK642" s="3">
        <v>932.05189314999996</v>
      </c>
      <c r="XL642" s="4">
        <v>2457.1797033500002</v>
      </c>
      <c r="XM642" s="3">
        <v>938.34388577000004</v>
      </c>
      <c r="XN642" s="3">
        <v>2868.5726247299999</v>
      </c>
      <c r="XO642" s="3">
        <v>282.350528</v>
      </c>
      <c r="XP642" s="3">
        <v>346.99910554000002</v>
      </c>
      <c r="XQ642" s="4">
        <v>15.204923900000001</v>
      </c>
      <c r="XS642" s="3">
        <v>2836.1955195099999</v>
      </c>
      <c r="XT642" s="3">
        <v>1147.2087120900001</v>
      </c>
      <c r="XU642" s="3">
        <v>2424.1060423600002</v>
      </c>
      <c r="XV642" s="4">
        <v>1331.0167931599999</v>
      </c>
      <c r="XW642" s="3">
        <v>1396.34577085</v>
      </c>
      <c r="XX642" s="3">
        <v>982.97565012999996</v>
      </c>
      <c r="XY642" s="3">
        <v>558.25247813999999</v>
      </c>
      <c r="XZ642" s="3">
        <v>2581.1821646600001</v>
      </c>
      <c r="YA642" s="4">
        <v>474.50112268999999</v>
      </c>
      <c r="YB642" s="3">
        <v>2425.9856866099999</v>
      </c>
      <c r="YC642" s="3">
        <v>2456.9069219200001</v>
      </c>
      <c r="YD642" s="3">
        <v>1491.3706422099999</v>
      </c>
      <c r="YE642" s="3">
        <v>21.260174549999999</v>
      </c>
      <c r="YF642" s="4">
        <v>1221.6320611000001</v>
      </c>
      <c r="YG642" s="3">
        <v>186.81737598000001</v>
      </c>
      <c r="YH642" s="3">
        <v>547.99738765999996</v>
      </c>
      <c r="YI642" s="3">
        <v>419.45768261000001</v>
      </c>
      <c r="YJ642" s="3">
        <v>2532.1703631700002</v>
      </c>
      <c r="YK642" s="4">
        <v>942.40640283000005</v>
      </c>
      <c r="YL642" s="3">
        <v>28.143711410000002</v>
      </c>
      <c r="YM642" s="3">
        <v>1289.2725351900001</v>
      </c>
      <c r="YN642" s="3">
        <v>1379.7713474699999</v>
      </c>
      <c r="YO642" s="3">
        <v>1171.46513278</v>
      </c>
      <c r="YP642" s="4">
        <v>2342.2666423999999</v>
      </c>
      <c r="YQ642" s="3">
        <v>1246.7254671799999</v>
      </c>
      <c r="YR642" s="3">
        <v>2354.2236653099999</v>
      </c>
      <c r="YS642" s="3">
        <v>2527.6741298500001</v>
      </c>
      <c r="YT642" s="3">
        <v>2823.6699430499998</v>
      </c>
      <c r="YU642" s="4">
        <v>2375.4956458900001</v>
      </c>
      <c r="YV642" s="3">
        <v>2459.8112053</v>
      </c>
      <c r="YW642" s="3">
        <v>920.04951023000001</v>
      </c>
      <c r="YX642" s="3">
        <v>1024.9759125400001</v>
      </c>
      <c r="YY642" s="3">
        <v>379.62227328</v>
      </c>
      <c r="YZ642" s="4">
        <v>889.58498186999998</v>
      </c>
      <c r="ZA642" s="3">
        <v>1216.53247751</v>
      </c>
      <c r="ZB642" s="3">
        <v>2458.6697486100002</v>
      </c>
      <c r="ZC642" s="3">
        <v>2331.1782947500001</v>
      </c>
      <c r="ZD642" s="3">
        <v>909.94603402999996</v>
      </c>
      <c r="ZE642" s="4">
        <v>904.43448212999999</v>
      </c>
      <c r="ZF642" s="3">
        <v>1102.0978714600001</v>
      </c>
      <c r="ZG642" s="3">
        <v>1156.62868129</v>
      </c>
      <c r="ZI642" s="3">
        <v>1238.3835749299999</v>
      </c>
      <c r="ZJ642" s="4">
        <v>1437.65569119</v>
      </c>
      <c r="ZK642" s="3">
        <v>997.34358864000001</v>
      </c>
      <c r="ZL642" s="3">
        <v>2100.6133639200002</v>
      </c>
      <c r="ZM642" s="3">
        <v>165.20612738</v>
      </c>
      <c r="ZN642" s="3">
        <v>2404.66275369</v>
      </c>
      <c r="ZO642" s="4">
        <v>908.72628471999997</v>
      </c>
      <c r="ZP642" s="3">
        <v>2207.2907868900002</v>
      </c>
      <c r="ZQ642" s="3">
        <v>1152.76003167</v>
      </c>
      <c r="ZR642" s="3">
        <v>1561.0802784</v>
      </c>
      <c r="ZS642" s="3">
        <v>921.61039167000001</v>
      </c>
      <c r="ZT642" s="4">
        <v>2086.7182879799998</v>
      </c>
      <c r="ZU642" s="3">
        <v>2451.4407300299999</v>
      </c>
      <c r="ZV642" s="3">
        <v>1216.39515474</v>
      </c>
      <c r="ZW642" s="3">
        <v>1257.7162597399999</v>
      </c>
      <c r="ZX642" s="3">
        <v>906.45020640999996</v>
      </c>
      <c r="ZY642" s="4">
        <v>2823.62582578</v>
      </c>
      <c r="ZZ642" s="3">
        <v>520.02952396000001</v>
      </c>
      <c r="AAA642" s="3">
        <v>2443.5325540399999</v>
      </c>
      <c r="AAB642" s="3">
        <v>906.31847597000001</v>
      </c>
      <c r="AAC642" s="3">
        <v>974.0658257</v>
      </c>
      <c r="AAD642" s="4">
        <v>1429.88110975</v>
      </c>
      <c r="AAE642" s="3">
        <v>2812.0316829499998</v>
      </c>
      <c r="AAF642" s="3">
        <v>498.01314212</v>
      </c>
      <c r="AAG642" s="3">
        <v>1824.5461293599999</v>
      </c>
      <c r="AAH642" s="3">
        <v>1240.8640839699999</v>
      </c>
      <c r="AAI642" s="4">
        <v>2429.6368567300001</v>
      </c>
      <c r="AAJ642" s="3">
        <v>1422.45760236</v>
      </c>
      <c r="AAK642" s="3">
        <v>336.10400396</v>
      </c>
      <c r="AAL642" s="3">
        <v>1142.7876645399999</v>
      </c>
      <c r="AAM642" s="3">
        <v>1328.34552353</v>
      </c>
      <c r="AAN642" s="4">
        <v>1208.50437711</v>
      </c>
      <c r="AAO642" s="3">
        <v>1345.8613224600001</v>
      </c>
      <c r="AAP642" s="3">
        <v>161.53693752999999</v>
      </c>
      <c r="AAQ642" s="3">
        <v>2626.4688529999999</v>
      </c>
      <c r="AAR642" s="3">
        <v>2475.6660822200001</v>
      </c>
      <c r="AAS642" s="4">
        <v>1239.0061876699999</v>
      </c>
      <c r="AAT642" s="3">
        <v>969.40306522000003</v>
      </c>
      <c r="AAU642" s="3">
        <v>966.71874681999998</v>
      </c>
      <c r="AAV642" s="3">
        <v>2376.8185426199998</v>
      </c>
      <c r="AAW642" s="3">
        <v>1090.66963442</v>
      </c>
      <c r="AAX642" s="4">
        <v>1486.2567671100001</v>
      </c>
      <c r="AAY642" s="3">
        <v>1818.0590265599999</v>
      </c>
      <c r="AAZ642" s="3">
        <v>943.09736626999995</v>
      </c>
      <c r="ABA642" s="3">
        <v>931.03408908999995</v>
      </c>
      <c r="ABB642" s="3">
        <v>1132.5232535099999</v>
      </c>
      <c r="ABC642" s="4">
        <v>82.714288920000001</v>
      </c>
      <c r="ABD642" s="3">
        <v>1010.70739323</v>
      </c>
      <c r="ABE642" s="3">
        <v>2124.15023815</v>
      </c>
      <c r="ABF642" s="3">
        <v>2423.6990450100002</v>
      </c>
      <c r="ABG642" s="3">
        <v>2465.27988267</v>
      </c>
      <c r="ABH642" s="4">
        <v>973.26985073000003</v>
      </c>
      <c r="ABI642" s="3">
        <v>870.36725050999996</v>
      </c>
      <c r="ABJ642" s="3">
        <v>2191.7733138799999</v>
      </c>
      <c r="ABK642" s="3">
        <v>285.19143164000002</v>
      </c>
      <c r="ABL642" s="3">
        <v>2395.8436492800001</v>
      </c>
      <c r="ABM642" s="4">
        <v>2156.6739866900002</v>
      </c>
      <c r="ABN642" s="3">
        <v>2478.2248838800001</v>
      </c>
      <c r="ABO642" s="3">
        <v>2828.5980285199998</v>
      </c>
      <c r="ABP642" s="3">
        <v>1997.1602298800001</v>
      </c>
      <c r="ABQ642" s="3">
        <v>2159.0991938000002</v>
      </c>
      <c r="ABR642" s="4">
        <v>752.39580641999999</v>
      </c>
      <c r="ABS642" s="3">
        <v>1144.8953515799999</v>
      </c>
      <c r="ABT642" s="3">
        <v>2409.5964314900002</v>
      </c>
      <c r="ABU642" s="3">
        <v>967.02383949</v>
      </c>
      <c r="ABV642" s="3">
        <v>2335.3744063600002</v>
      </c>
      <c r="ABW642" s="4">
        <v>868.04084122999996</v>
      </c>
      <c r="ABX642" s="3">
        <v>2847.9984426599999</v>
      </c>
      <c r="ABY642" s="3">
        <v>934.60572385</v>
      </c>
      <c r="ABZ642" s="3">
        <v>1665.47603073</v>
      </c>
      <c r="ACA642" s="3">
        <v>2407.0252024299998</v>
      </c>
      <c r="ACB642" s="4">
        <v>1245.1863336900001</v>
      </c>
      <c r="ACC642" s="3">
        <v>746.80720464000001</v>
      </c>
      <c r="ACD642" s="3">
        <v>685.71907720000002</v>
      </c>
      <c r="ACE642" s="3">
        <v>425.74594701000001</v>
      </c>
      <c r="ACF642" s="3">
        <v>344.20480465000003</v>
      </c>
      <c r="ACG642" s="4">
        <v>815.52078471999994</v>
      </c>
      <c r="ACH642" s="3">
        <v>155.63267979</v>
      </c>
      <c r="ACI642" s="3">
        <v>2107.3135966300001</v>
      </c>
      <c r="ACJ642" s="3">
        <v>751.52961663999997</v>
      </c>
      <c r="ACK642" s="3">
        <v>1044.25267405</v>
      </c>
      <c r="ACL642" s="4">
        <v>631.66672227000004</v>
      </c>
      <c r="ACM642" s="3">
        <v>2449.9227231199998</v>
      </c>
      <c r="ACN642" s="3">
        <v>2111.3108698400001</v>
      </c>
      <c r="ACO642" s="3">
        <v>404.15023265999997</v>
      </c>
      <c r="ACP642" s="3">
        <v>773.95051034999994</v>
      </c>
      <c r="ACQ642" s="4">
        <v>1514.90192411</v>
      </c>
      <c r="ACR642" s="3">
        <v>1146.42889274</v>
      </c>
      <c r="ACS642" s="3">
        <v>2438.8244335499999</v>
      </c>
      <c r="ACT642" s="3">
        <v>953.72900697</v>
      </c>
      <c r="ACU642" s="3">
        <v>301.69004788000001</v>
      </c>
      <c r="ACV642" s="4">
        <v>2128.0623836700001</v>
      </c>
      <c r="ACW642" s="3">
        <v>306.70139692999999</v>
      </c>
      <c r="ACX642" s="3">
        <v>336.27115249000002</v>
      </c>
      <c r="ACY642" s="3">
        <v>402.13388701000002</v>
      </c>
      <c r="ACZ642" s="3">
        <v>554.29745808999996</v>
      </c>
      <c r="ADA642" s="4">
        <v>1635.5496087900001</v>
      </c>
      <c r="ADB642" s="3">
        <v>520.19729385999995</v>
      </c>
      <c r="ADC642" s="3">
        <v>490.40508784000002</v>
      </c>
      <c r="ADD642" s="3">
        <v>342.49541577999997</v>
      </c>
      <c r="ADE642" s="3">
        <v>2520.78997162</v>
      </c>
      <c r="ADF642" s="4">
        <v>703.31876107999994</v>
      </c>
      <c r="ADG642" s="3">
        <v>2770.2035400300001</v>
      </c>
      <c r="ADH642" s="3">
        <v>1404.03398186</v>
      </c>
      <c r="ADI642" s="3">
        <v>2152.0708777300001</v>
      </c>
      <c r="ADJ642" s="3">
        <v>1272.21903554</v>
      </c>
      <c r="ADK642" s="4">
        <v>1242.68780492</v>
      </c>
      <c r="ADL642" s="3">
        <v>2405.4456798900001</v>
      </c>
      <c r="ADM642" s="3">
        <v>2445.0499395799998</v>
      </c>
      <c r="ADN642" s="3">
        <v>2382.3064824600001</v>
      </c>
      <c r="ADO642" s="3">
        <v>2848.5340636000001</v>
      </c>
      <c r="ADP642" s="4">
        <v>2392.32172412</v>
      </c>
      <c r="ADQ642" s="3">
        <v>2805.9888596999999</v>
      </c>
      <c r="ADR642" s="3">
        <v>2826.94269884</v>
      </c>
      <c r="ADS642" s="3">
        <v>2671.5821791100002</v>
      </c>
      <c r="ADT642" s="3">
        <v>2417.3343521000002</v>
      </c>
      <c r="ADU642" s="4">
        <v>1194.2060320400001</v>
      </c>
      <c r="ADV642" s="3">
        <v>2840.4276705799998</v>
      </c>
      <c r="ADW642" s="3">
        <v>2858.32499069</v>
      </c>
      <c r="ADX642" s="3">
        <v>2819.2656724899998</v>
      </c>
      <c r="ADY642" s="3">
        <v>2061.6373093000002</v>
      </c>
      <c r="ADZ642" s="4">
        <v>1518.4145287199999</v>
      </c>
      <c r="AEA642" s="3">
        <v>778.76177826000003</v>
      </c>
      <c r="AEB642" s="3">
        <v>1232.8627024800001</v>
      </c>
      <c r="AEC642" s="3">
        <v>2462.90189968</v>
      </c>
      <c r="AED642" s="3">
        <v>2566.3394994700002</v>
      </c>
      <c r="AEE642" s="4">
        <v>2810.0805811499999</v>
      </c>
      <c r="AEF642" s="3">
        <v>2498.6965399000001</v>
      </c>
      <c r="AEG642" s="3">
        <v>2809.0950883300002</v>
      </c>
      <c r="AEH642" s="3">
        <v>1648.78541116</v>
      </c>
      <c r="AEI642" s="3">
        <v>2641.3941604000001</v>
      </c>
      <c r="AEJ642" s="4">
        <v>2472.8444410500001</v>
      </c>
      <c r="AEK642" s="3">
        <v>2219.6218745400001</v>
      </c>
      <c r="AEL642" s="3">
        <v>2379.8806539799998</v>
      </c>
      <c r="AEM642" s="3">
        <v>1291.0036720099999</v>
      </c>
      <c r="AEN642" s="3">
        <v>1015.6044102</v>
      </c>
      <c r="AEO642" s="4">
        <v>25.473063150000002</v>
      </c>
      <c r="AEP642" s="3">
        <v>861.52142718999994</v>
      </c>
      <c r="AEQ642" s="3">
        <v>2087.20233521</v>
      </c>
      <c r="AER642" s="3">
        <v>795.58909922999999</v>
      </c>
      <c r="AES642" s="3">
        <v>2159.3135664500001</v>
      </c>
      <c r="AET642" s="4">
        <v>548.32236417000001</v>
      </c>
      <c r="AEU642" s="3">
        <v>159.08128328999999</v>
      </c>
      <c r="AEV642" s="3">
        <v>951.01672692</v>
      </c>
      <c r="AEW642" s="3">
        <v>355.49385481000002</v>
      </c>
      <c r="AEX642" s="3">
        <v>2170.4659152099998</v>
      </c>
      <c r="AEY642" s="4">
        <v>873.60583095000004</v>
      </c>
      <c r="AEZ642" s="3">
        <v>762.50487495000004</v>
      </c>
      <c r="AFA642" s="3">
        <v>2506.1349601699999</v>
      </c>
      <c r="AFB642" s="3">
        <v>548.21673126999997</v>
      </c>
      <c r="AFC642" s="3">
        <v>619.32072173999995</v>
      </c>
      <c r="AFD642" s="4">
        <v>13.21094757</v>
      </c>
      <c r="AFE642" s="3">
        <v>774.29288522000002</v>
      </c>
      <c r="AFF642" s="3">
        <v>539.33797533999996</v>
      </c>
      <c r="AFG642" s="3">
        <v>1140.3717779799999</v>
      </c>
      <c r="AFH642" s="3">
        <v>103.62525352999999</v>
      </c>
      <c r="AFI642" s="4">
        <v>2463.8718582500001</v>
      </c>
      <c r="AFJ642" s="3">
        <v>2175.1690647400001</v>
      </c>
      <c r="AFK642" s="3">
        <v>1516.2795014000001</v>
      </c>
      <c r="AFL642" s="3">
        <v>1154.2227366499999</v>
      </c>
      <c r="AFM642" s="3">
        <v>2843.68240664</v>
      </c>
      <c r="AFN642" s="4">
        <v>957.10242470000003</v>
      </c>
      <c r="AFO642" s="3">
        <v>961.73163120000004</v>
      </c>
      <c r="AFP642" s="3">
        <v>2447.5372836900001</v>
      </c>
      <c r="AFQ642" s="3">
        <v>553.71399166000003</v>
      </c>
      <c r="AFR642" s="3">
        <v>295.77398411000001</v>
      </c>
      <c r="AFS642" s="4">
        <v>1993.4506509800001</v>
      </c>
      <c r="AFT642" s="3">
        <v>1881.4393879300001</v>
      </c>
      <c r="AFU642" s="3">
        <v>1871.9349124099999</v>
      </c>
      <c r="AFV642" s="3">
        <v>1181.4238297700001</v>
      </c>
      <c r="AFW642" s="3">
        <v>1205.8461562499999</v>
      </c>
      <c r="AFX642" s="4">
        <v>2381.2389687999998</v>
      </c>
      <c r="AFY642" s="3">
        <v>727.36329460000002</v>
      </c>
      <c r="AFZ642" s="3">
        <v>538.28786003999994</v>
      </c>
      <c r="AGA642" s="3">
        <v>957.97047858999997</v>
      </c>
      <c r="AGB642" s="3">
        <v>226.63290147000001</v>
      </c>
      <c r="AGC642" s="4">
        <v>2513.3938045099999</v>
      </c>
      <c r="AGD642" s="3">
        <v>325.02684097000002</v>
      </c>
      <c r="AGE642" s="3">
        <v>324.15319475000001</v>
      </c>
      <c r="AGF642" s="3">
        <v>1262.1988229200001</v>
      </c>
      <c r="AGG642" s="3">
        <v>926.74601471999995</v>
      </c>
      <c r="AGH642" s="4">
        <v>946.05819431999998</v>
      </c>
      <c r="AGI642" s="3">
        <v>361.27259580999998</v>
      </c>
      <c r="AGJ642" s="3">
        <v>786.16664455</v>
      </c>
      <c r="AGK642" s="3">
        <v>2803.0118760300002</v>
      </c>
      <c r="AGL642" s="3">
        <v>801.56792137000002</v>
      </c>
      <c r="AGM642" s="4">
        <v>956.22691437000003</v>
      </c>
      <c r="AGN642" s="3">
        <v>955.81246057999999</v>
      </c>
      <c r="AGO642" s="3">
        <v>1224.06907424</v>
      </c>
      <c r="AGP642" s="3">
        <v>962.05101537999997</v>
      </c>
      <c r="AGQ642" s="3">
        <v>925.11988942999994</v>
      </c>
      <c r="AGR642" s="4">
        <v>2815.64370676</v>
      </c>
      <c r="AGS642" s="3">
        <v>1430.4875668699999</v>
      </c>
      <c r="AGT642" s="3">
        <v>1748.9378277599999</v>
      </c>
      <c r="AGU642" s="3">
        <v>2107.4322782999998</v>
      </c>
      <c r="AGV642" s="3">
        <v>762.67450896000003</v>
      </c>
      <c r="AGW642" s="4">
        <v>2172.4803967500002</v>
      </c>
      <c r="AGX642" s="3">
        <v>997.87983095000004</v>
      </c>
      <c r="AGY642" s="3">
        <v>1428.3686951699999</v>
      </c>
      <c r="AGZ642" s="3">
        <v>1465.31411263</v>
      </c>
      <c r="AHA642" s="3">
        <v>1238.9434292999999</v>
      </c>
      <c r="AHB642" s="4">
        <v>1109.23057769</v>
      </c>
      <c r="AHC642" s="3">
        <v>287.56755052</v>
      </c>
      <c r="AHD642" s="3">
        <v>1406.7804372600001</v>
      </c>
      <c r="AHE642" s="3">
        <v>2404.06499575</v>
      </c>
      <c r="AHF642" s="3">
        <v>2081.03088837</v>
      </c>
      <c r="AHG642" s="4">
        <v>2080.9190417700001</v>
      </c>
      <c r="AHH642" s="3">
        <v>1098.9500110399999</v>
      </c>
      <c r="AHI642" s="3">
        <v>220.26510171000001</v>
      </c>
      <c r="AHJ642" s="3">
        <v>1244.12130551</v>
      </c>
      <c r="AHK642" s="3">
        <v>920.62614158999997</v>
      </c>
      <c r="AHL642" s="4">
        <v>1474.1934899299999</v>
      </c>
      <c r="AHM642" s="3">
        <v>1172.62709468</v>
      </c>
      <c r="AHN642" s="3">
        <v>1177.2109411700001</v>
      </c>
      <c r="AHO642" s="3">
        <v>1003.3696349000001</v>
      </c>
      <c r="AHP642" s="3">
        <v>2502.0581516000002</v>
      </c>
      <c r="AHQ642" s="4">
        <v>2484.45660361</v>
      </c>
      <c r="AHR642" s="3">
        <v>37.571137049999997</v>
      </c>
      <c r="AHS642" s="3">
        <v>1244.2542786900001</v>
      </c>
      <c r="AHT642" s="3">
        <v>271.41068777999999</v>
      </c>
      <c r="AHU642" s="3">
        <v>963.89027057999999</v>
      </c>
      <c r="AHV642" s="4">
        <v>593.39033027000005</v>
      </c>
      <c r="AHW642" s="3">
        <v>2474.9881675500001</v>
      </c>
      <c r="AHX642" s="3">
        <v>1239.6319072599999</v>
      </c>
      <c r="AHY642" s="3">
        <v>777.10085624999999</v>
      </c>
      <c r="AHZ642" s="3">
        <v>2791.9384412600002</v>
      </c>
      <c r="AIA642" s="4">
        <v>911.37456366000004</v>
      </c>
      <c r="AIB642" s="3">
        <v>344.62050118000002</v>
      </c>
      <c r="AIC642" s="3">
        <v>879.81766684000002</v>
      </c>
      <c r="AID642" s="3">
        <v>1972.4601510099999</v>
      </c>
      <c r="AIE642" s="3">
        <v>2639.6717227600002</v>
      </c>
      <c r="AIF642" s="4">
        <v>716.79006268000001</v>
      </c>
      <c r="AIG642" s="3">
        <v>2761.3906493200002</v>
      </c>
      <c r="AIH642" s="3">
        <v>763.39343405</v>
      </c>
      <c r="AII642" s="3">
        <v>2458.8381398800002</v>
      </c>
      <c r="AIJ642" s="3">
        <v>1929.36068507</v>
      </c>
      <c r="AIK642" s="4">
        <v>957.41435244000002</v>
      </c>
      <c r="AIL642" s="3">
        <v>904.10950562000005</v>
      </c>
      <c r="AIM642" s="3">
        <v>2827.5261652700001</v>
      </c>
      <c r="AIN642" s="3">
        <v>934.88596171999995</v>
      </c>
      <c r="AIO642" s="3">
        <v>2426.4100823200001</v>
      </c>
      <c r="AIP642" s="4">
        <v>831.62234552999996</v>
      </c>
      <c r="AIQ642" s="3">
        <v>2162.2079079099999</v>
      </c>
      <c r="AIR642" s="3">
        <v>1011.36355995</v>
      </c>
      <c r="AIS642" s="3">
        <v>2502.4918678600002</v>
      </c>
      <c r="AIT642" s="3">
        <v>2187.5026378699999</v>
      </c>
      <c r="AIU642" s="4">
        <v>2480.4108635399998</v>
      </c>
      <c r="AIV642" s="3">
        <v>2538.6295043199998</v>
      </c>
      <c r="AIW642" s="3">
        <v>1331.6170365800001</v>
      </c>
      <c r="AIX642" s="3">
        <v>2445.7421457599999</v>
      </c>
      <c r="AIY642" s="3">
        <v>959.14673200000004</v>
      </c>
      <c r="AIZ642" s="4">
        <v>988.28898500000003</v>
      </c>
      <c r="AJA642" s="3">
        <v>2654.6181567399999</v>
      </c>
      <c r="AJB642" s="3">
        <v>2423.8450669600002</v>
      </c>
      <c r="AJC642" s="3">
        <v>1064.06008554</v>
      </c>
      <c r="AJD642" s="3">
        <v>919.93331404000003</v>
      </c>
      <c r="AJE642" s="4">
        <v>794.62970395000002</v>
      </c>
      <c r="AJF642" s="3">
        <v>2829.7693109699999</v>
      </c>
      <c r="AJG642" s="3">
        <v>1133.7287113100001</v>
      </c>
      <c r="AJH642" s="3">
        <v>884.88991014999999</v>
      </c>
      <c r="AJI642" s="3">
        <v>408.08350475999998</v>
      </c>
      <c r="AJJ642" s="4">
        <v>1097.01692897</v>
      </c>
      <c r="AJK642" s="3">
        <v>915.50294594000002</v>
      </c>
      <c r="AJL642" s="3">
        <v>768.51476559000002</v>
      </c>
      <c r="AJM642" s="3">
        <v>981.93671948999997</v>
      </c>
      <c r="AJN642" s="3">
        <v>327.68381908999999</v>
      </c>
      <c r="AJO642" s="4">
        <v>319.73401131000003</v>
      </c>
      <c r="AJP642" s="3">
        <v>2791.7222044999999</v>
      </c>
      <c r="AJQ642" s="3">
        <v>54.465565980000001</v>
      </c>
      <c r="AJR642" s="3">
        <v>113.17198221</v>
      </c>
      <c r="AJS642" s="3">
        <v>101.54179992</v>
      </c>
      <c r="AJT642" s="4">
        <v>903.76215978999994</v>
      </c>
      <c r="AJU642" s="3">
        <v>1397.10632773</v>
      </c>
      <c r="AJV642" s="3">
        <v>871.53294062999998</v>
      </c>
      <c r="AJW642" s="3">
        <v>98.588428309999998</v>
      </c>
      <c r="AJX642" s="3">
        <v>294.81396746000001</v>
      </c>
      <c r="AJY642" s="4">
        <v>505.01598202000002</v>
      </c>
      <c r="AJZ642" s="3">
        <v>2441.8268933899999</v>
      </c>
      <c r="AKA642" s="3">
        <v>357.92341150999999</v>
      </c>
      <c r="AKB642" s="3">
        <v>1267.61281973</v>
      </c>
      <c r="AKC642" s="3">
        <v>1008.45119876</v>
      </c>
      <c r="AKD642" s="4">
        <v>970.21954540000002</v>
      </c>
      <c r="AKE642" s="3">
        <v>1520.181705</v>
      </c>
      <c r="AKF642" s="3">
        <v>135.67986772</v>
      </c>
      <c r="AKG642" s="3">
        <v>783.60597877999999</v>
      </c>
      <c r="AKH642" s="3">
        <v>934.95306968</v>
      </c>
      <c r="AKI642" s="4">
        <v>902.00678954</v>
      </c>
      <c r="AKJ642" s="3">
        <v>1388.7861834299999</v>
      </c>
      <c r="AKK642" s="3">
        <v>2131.5706386900001</v>
      </c>
      <c r="AKL642" s="3">
        <v>1408.5768179300001</v>
      </c>
      <c r="AKM642" s="3">
        <v>278.06928870000002</v>
      </c>
      <c r="AKN642" s="4">
        <v>1007.47937608</v>
      </c>
      <c r="AKO642" s="3">
        <v>2467.9486668200002</v>
      </c>
      <c r="AKP642" s="3">
        <v>1442.9379575600001</v>
      </c>
      <c r="AKQ642" s="3">
        <v>1134.9484606200001</v>
      </c>
      <c r="AKR642" s="3">
        <v>27.496865240000002</v>
      </c>
      <c r="AKS642" s="4">
        <v>758.61074915999995</v>
      </c>
      <c r="AKT642" s="3">
        <v>911.85736814999996</v>
      </c>
      <c r="AKU642" s="3">
        <v>2446.45672126</v>
      </c>
      <c r="AKV642" s="3">
        <v>735.07511766999994</v>
      </c>
      <c r="AKW642" s="3">
        <v>1110.7777889900001</v>
      </c>
      <c r="AKX642" s="4">
        <v>1093.4055265300001</v>
      </c>
      <c r="AKY642" s="3">
        <v>923.83241079000004</v>
      </c>
      <c r="AKZ642" s="3">
        <v>1027.3830999199999</v>
      </c>
      <c r="ALA642" s="3">
        <v>753.91070648000004</v>
      </c>
      <c r="ALB642" s="3">
        <v>472.66248886</v>
      </c>
      <c r="ALC642" s="4">
        <v>2146.0839777800002</v>
      </c>
      <c r="ALD642" s="3">
        <v>1101.26399292</v>
      </c>
      <c r="ALE642" s="3">
        <v>956.41146126000001</v>
      </c>
      <c r="ALF642" s="3">
        <v>189.63839578</v>
      </c>
      <c r="ALG642" s="3">
        <v>2403.15655281</v>
      </c>
      <c r="ALH642" s="4">
        <v>917.28938469000002</v>
      </c>
      <c r="ALI642" s="3">
        <v>2446.1510072199999</v>
      </c>
      <c r="ALJ642" s="3">
        <v>439.93430959</v>
      </c>
      <c r="ALK642" s="3">
        <v>2119.0587323700001</v>
      </c>
      <c r="ALL642" s="3">
        <v>2390.67571499</v>
      </c>
      <c r="ALM642" s="4">
        <v>2212.37794308</v>
      </c>
    </row>
    <row r="643" spans="1:1001" x14ac:dyDescent="0.45">
      <c r="A643" s="1" t="s">
        <v>642</v>
      </c>
      <c r="B643" s="3">
        <v>1686.8144979000001</v>
      </c>
      <c r="C643" s="3">
        <v>763.00072821000003</v>
      </c>
      <c r="D643" s="3">
        <v>3177.6035377899998</v>
      </c>
      <c r="E643" s="3">
        <v>3064.8081057999998</v>
      </c>
      <c r="F643" s="4">
        <v>3.8916403100000001</v>
      </c>
      <c r="G643" s="3">
        <v>3661.60540778</v>
      </c>
      <c r="H643" s="3">
        <v>2768.91730413</v>
      </c>
      <c r="I643" s="3">
        <v>564.04426791000003</v>
      </c>
      <c r="J643" s="3">
        <v>1092.3808873999999</v>
      </c>
      <c r="K643" s="4">
        <v>3274.8174956600001</v>
      </c>
      <c r="L643" s="3">
        <v>2271.1384185000002</v>
      </c>
      <c r="M643" s="3">
        <v>748.15060658000004</v>
      </c>
      <c r="N643" s="3">
        <v>376.31907036000001</v>
      </c>
      <c r="O643" s="3">
        <v>2107.6068832699998</v>
      </c>
      <c r="P643" s="4">
        <v>435.31069542</v>
      </c>
      <c r="Q643" s="3">
        <v>3274.10478427</v>
      </c>
      <c r="R643" s="3">
        <v>1890.92335824</v>
      </c>
      <c r="S643" s="3">
        <v>3407.86896828</v>
      </c>
      <c r="T643" s="3">
        <v>629.03894853999998</v>
      </c>
      <c r="U643" s="4">
        <v>2785.34011323</v>
      </c>
      <c r="V643" s="3">
        <v>1377.1243112699999</v>
      </c>
      <c r="W643" s="3">
        <v>2308.2963445</v>
      </c>
      <c r="X643" s="3">
        <v>3388.0696346</v>
      </c>
      <c r="Y643" s="3">
        <v>410.06443231999998</v>
      </c>
      <c r="Z643" s="4">
        <v>3652.27677997</v>
      </c>
      <c r="AA643" s="3">
        <v>2880.6439797200001</v>
      </c>
      <c r="AB643" s="3">
        <v>2328.6070656900001</v>
      </c>
      <c r="AC643" s="3">
        <v>2784.4540396100001</v>
      </c>
      <c r="AD643" s="3">
        <v>97.025061390000005</v>
      </c>
      <c r="AE643" s="4">
        <v>36.498031060000002</v>
      </c>
      <c r="AF643" s="3">
        <v>3246.5041502399999</v>
      </c>
      <c r="AG643" s="3">
        <v>3052.3862981299999</v>
      </c>
      <c r="AH643" s="3">
        <v>431.40973456</v>
      </c>
      <c r="AI643" s="3">
        <v>2115.8679974199999</v>
      </c>
      <c r="AJ643" s="4">
        <v>2372.86973627</v>
      </c>
      <c r="AK643" s="3">
        <v>379.1475466</v>
      </c>
      <c r="AL643" s="3">
        <v>92.508322859999993</v>
      </c>
      <c r="AM643" s="3">
        <v>1850.1471947299999</v>
      </c>
      <c r="AN643" s="3">
        <v>3269.9726737699998</v>
      </c>
      <c r="AO643" s="4">
        <v>2494.1313345100002</v>
      </c>
      <c r="AP643" s="3">
        <v>1201.9364962100001</v>
      </c>
      <c r="AQ643" s="3">
        <v>2954.5304650500002</v>
      </c>
      <c r="AR643" s="3">
        <v>3283.4626164699998</v>
      </c>
      <c r="AS643" s="3">
        <v>3520.81042222</v>
      </c>
      <c r="AT643" s="4">
        <v>2098.8642073699998</v>
      </c>
      <c r="AU643" s="3">
        <v>2831.1872773099999</v>
      </c>
      <c r="AV643" s="3">
        <v>2762.3289180199999</v>
      </c>
      <c r="AW643" s="3">
        <v>782.24331437000001</v>
      </c>
      <c r="AX643" s="3">
        <v>2669.1308744600001</v>
      </c>
      <c r="AY643" s="4">
        <v>1217.50554293</v>
      </c>
      <c r="AZ643" s="3">
        <v>2501.8543422399998</v>
      </c>
      <c r="BA643" s="3">
        <v>1774.55069916</v>
      </c>
      <c r="BB643" s="3">
        <v>734.76070445000005</v>
      </c>
      <c r="BC643" s="3">
        <v>387.17129741000002</v>
      </c>
      <c r="BD643" s="4">
        <v>289.89706665</v>
      </c>
      <c r="BE643" s="3">
        <v>409.33618668000003</v>
      </c>
      <c r="BF643" s="3">
        <v>3315.6241063000002</v>
      </c>
      <c r="BG643" s="3">
        <v>3961.4450158</v>
      </c>
      <c r="BH643" s="3">
        <v>2416.4625699899998</v>
      </c>
      <c r="BI643" s="4">
        <v>2408.9918384799998</v>
      </c>
      <c r="BJ643" s="3">
        <v>2709.7653656100001</v>
      </c>
      <c r="BK643" s="3">
        <v>3498.9232853399999</v>
      </c>
      <c r="BL643" s="3">
        <v>3525.1761678399998</v>
      </c>
      <c r="BM643" s="3">
        <v>2123.1485897100001</v>
      </c>
      <c r="BN643" s="4">
        <v>2173.07318373</v>
      </c>
      <c r="BO643" s="3">
        <v>2937.9330509800002</v>
      </c>
      <c r="BP643" s="3">
        <v>625.84510674000001</v>
      </c>
      <c r="BQ643" s="3">
        <v>1847.84377614</v>
      </c>
      <c r="BR643" s="3">
        <v>3344.24316576</v>
      </c>
      <c r="BS643" s="4">
        <v>804.66607219000002</v>
      </c>
      <c r="BT643" s="3">
        <v>2163.67496248</v>
      </c>
      <c r="BU643" s="3">
        <v>397.14242180000002</v>
      </c>
      <c r="BV643" s="3">
        <v>891.06757069000003</v>
      </c>
      <c r="BW643" s="3">
        <v>487.09567121999999</v>
      </c>
      <c r="BX643" s="4">
        <v>3552.5680215500001</v>
      </c>
      <c r="BY643" s="3">
        <v>5.1816044300000001</v>
      </c>
      <c r="BZ643" s="3">
        <v>2519.8305763399999</v>
      </c>
      <c r="CA643" s="3">
        <v>3275.33385413</v>
      </c>
      <c r="CB643" s="3">
        <v>3413.8316347999998</v>
      </c>
      <c r="CC643" s="4">
        <v>1254.4994272500001</v>
      </c>
      <c r="CD643" s="3">
        <v>2564.2100644799998</v>
      </c>
      <c r="CE643" s="3">
        <v>3525.0692921999998</v>
      </c>
      <c r="CF643" s="3">
        <v>2610.5953349800002</v>
      </c>
      <c r="CG643" s="3">
        <v>1668.83639969</v>
      </c>
      <c r="CH643" s="4">
        <v>2088.3052669600002</v>
      </c>
      <c r="CI643" s="3">
        <v>3530.7977022300001</v>
      </c>
      <c r="CJ643" s="3">
        <v>2105.1369375200002</v>
      </c>
      <c r="CK643" s="3">
        <v>2835.5474306000001</v>
      </c>
      <c r="CL643" s="3">
        <v>2560.1556252300002</v>
      </c>
      <c r="CM643" s="4">
        <v>1824.1515594099999</v>
      </c>
      <c r="CN643" s="3">
        <v>3239.70760518</v>
      </c>
      <c r="CO643" s="3">
        <v>634.77854322999997</v>
      </c>
      <c r="CP643" s="3">
        <v>2530.68528887</v>
      </c>
      <c r="CQ643" s="3">
        <v>3214.4141179600001</v>
      </c>
      <c r="CR643" s="4">
        <v>3511.8912772399999</v>
      </c>
      <c r="CS643" s="3">
        <v>2156.0271405200001</v>
      </c>
      <c r="CT643" s="3">
        <v>3925.37262319</v>
      </c>
      <c r="CU643" s="3">
        <v>1211.39685446</v>
      </c>
      <c r="CV643" s="3">
        <v>3293.7873003899999</v>
      </c>
      <c r="CW643" s="4">
        <v>2663.3682890800001</v>
      </c>
      <c r="CX643" s="3">
        <v>3223.0511609599998</v>
      </c>
      <c r="CY643" s="3">
        <v>3088.90607714</v>
      </c>
      <c r="CZ643" s="3">
        <v>3073.48180963</v>
      </c>
      <c r="DA643" s="3">
        <v>3564.3479540100002</v>
      </c>
      <c r="DB643" s="4">
        <v>47.623660909999998</v>
      </c>
      <c r="DC643" s="3">
        <v>3531.0822896899999</v>
      </c>
      <c r="DD643" s="3">
        <v>3738.9268264699999</v>
      </c>
      <c r="DE643" s="3">
        <v>3779.71106779</v>
      </c>
      <c r="DF643" s="3">
        <v>3911.1774255400001</v>
      </c>
      <c r="DG643" s="4">
        <v>2184.8804564699999</v>
      </c>
      <c r="DH643" s="3">
        <v>2771.1548575000002</v>
      </c>
      <c r="DI643" s="3">
        <v>3921.0503734700001</v>
      </c>
      <c r="DJ643" s="3">
        <v>3510.5342051600001</v>
      </c>
      <c r="DK643" s="3">
        <v>2081.8330770399998</v>
      </c>
      <c r="DL643" s="4">
        <v>1210.4573430200001</v>
      </c>
      <c r="DM643" s="3">
        <v>2021.3166100000001</v>
      </c>
      <c r="DN643" s="3">
        <v>3545.8143510199998</v>
      </c>
      <c r="DO643" s="3">
        <v>2037.50640535</v>
      </c>
      <c r="DP643" s="3">
        <v>723.14667778</v>
      </c>
      <c r="DQ643" s="4">
        <v>402.22212155</v>
      </c>
      <c r="DR643" s="3">
        <v>3378.7565410399998</v>
      </c>
      <c r="DS643" s="3">
        <v>361.10047631999998</v>
      </c>
      <c r="DT643" s="3">
        <v>794.65766559999997</v>
      </c>
      <c r="DU643" s="3">
        <v>3187.8735411500002</v>
      </c>
      <c r="DV643" s="4">
        <v>2111.1853531000002</v>
      </c>
      <c r="DW643" s="3">
        <v>3534.1139539199999</v>
      </c>
      <c r="DX643" s="3">
        <v>613.18096476999995</v>
      </c>
      <c r="DY643" s="3">
        <v>385.30843014999999</v>
      </c>
      <c r="DZ643" s="3">
        <v>3926.4892250799999</v>
      </c>
      <c r="EA643" s="4">
        <v>3438.2533399099998</v>
      </c>
      <c r="EB643" s="3">
        <v>3544.56974691</v>
      </c>
      <c r="EC643" s="3">
        <v>2799.8758216400001</v>
      </c>
      <c r="ED643" s="3">
        <v>3155.31623863</v>
      </c>
      <c r="EE643" s="3">
        <v>3194.81859364</v>
      </c>
      <c r="EF643" s="4">
        <v>473.71571101000001</v>
      </c>
      <c r="EG643" s="3">
        <v>2861.8810911999999</v>
      </c>
      <c r="EH643" s="3">
        <v>96.711269540000004</v>
      </c>
      <c r="EI643" s="3">
        <v>3264.8861389499998</v>
      </c>
      <c r="EJ643" s="3">
        <v>1876.64489701</v>
      </c>
      <c r="EK643" s="4">
        <v>391.54387809999997</v>
      </c>
      <c r="EL643" s="3">
        <v>209.76891967</v>
      </c>
      <c r="EM643" s="3">
        <v>3236.7244078099998</v>
      </c>
      <c r="EN643" s="3">
        <v>798.12491020000004</v>
      </c>
      <c r="EO643" s="3">
        <v>857.80563458999995</v>
      </c>
      <c r="EP643" s="4">
        <v>1531.7640418000001</v>
      </c>
      <c r="EQ643" s="3">
        <v>1230.7258110499999</v>
      </c>
      <c r="ER643" s="3">
        <v>14.444988390000001</v>
      </c>
      <c r="ES643" s="3">
        <v>865.60817768000004</v>
      </c>
      <c r="ET643" s="3">
        <v>491.69070237</v>
      </c>
      <c r="EU643" s="4">
        <v>1869.8427596199999</v>
      </c>
      <c r="EV643" s="3">
        <v>1798.71515709</v>
      </c>
      <c r="EW643" s="3">
        <v>2356.4916658100001</v>
      </c>
      <c r="EX643" s="3">
        <v>1215.96827355</v>
      </c>
      <c r="EY643" s="3">
        <v>3251.19176552</v>
      </c>
      <c r="EZ643" s="4">
        <v>81.867982979999994</v>
      </c>
      <c r="FA643" s="3">
        <v>399.90379008000002</v>
      </c>
      <c r="FB643" s="3">
        <v>2717.72573668</v>
      </c>
      <c r="FC643" s="3">
        <v>772.19762558000002</v>
      </c>
      <c r="FD643" s="3">
        <v>3216.4621534799999</v>
      </c>
      <c r="FE643" s="4">
        <v>3049.56217148</v>
      </c>
      <c r="FF643" s="3">
        <v>2941.4972293000001</v>
      </c>
      <c r="FG643" s="3">
        <v>3005.8357432100001</v>
      </c>
      <c r="FH643" s="3">
        <v>3183.1853044999998</v>
      </c>
      <c r="FI643" s="3">
        <v>2757.8973071800001</v>
      </c>
      <c r="FJ643" s="4">
        <v>3386.3639739499999</v>
      </c>
      <c r="FK643" s="3">
        <v>3444.8522893099998</v>
      </c>
      <c r="FL643" s="3">
        <v>3355.1034706199998</v>
      </c>
      <c r="FM643" s="3">
        <v>2563.3395251100001</v>
      </c>
      <c r="FN643" s="3">
        <v>1705.9930829499999</v>
      </c>
      <c r="FO643" s="4">
        <v>2537.25379114</v>
      </c>
      <c r="FP643" s="3">
        <v>156.81887512</v>
      </c>
      <c r="FQ643" s="3">
        <v>3743.5951792800001</v>
      </c>
      <c r="FR643" s="3">
        <v>414.00826770999998</v>
      </c>
      <c r="FS643" s="3">
        <v>410.54785817999999</v>
      </c>
      <c r="FT643" s="4">
        <v>523.42034005000005</v>
      </c>
      <c r="FU643" s="3">
        <v>2522.2495697499999</v>
      </c>
      <c r="FV643" s="3">
        <v>2854.9037274699999</v>
      </c>
      <c r="FW643" s="3">
        <v>97.770084019999999</v>
      </c>
      <c r="FX643" s="3">
        <v>3749.8126075</v>
      </c>
      <c r="FY643" s="4">
        <v>813.24594915</v>
      </c>
      <c r="FZ643" s="3">
        <v>2579.0278748699998</v>
      </c>
      <c r="GA643" s="3">
        <v>3057.9506664800001</v>
      </c>
      <c r="GB643" s="3">
        <v>3165.3202956300001</v>
      </c>
      <c r="GC643" s="3">
        <v>3526.7184081800001</v>
      </c>
      <c r="GD643" s="4">
        <v>2825.46321687</v>
      </c>
      <c r="GE643" s="3">
        <v>184.32195406</v>
      </c>
      <c r="GF643" s="3">
        <v>3242.4248561899999</v>
      </c>
      <c r="GG643" s="3">
        <v>907.41519401999994</v>
      </c>
      <c r="GH643" s="3">
        <v>2042.86944982</v>
      </c>
      <c r="GI643" s="4">
        <v>2431.7942533700002</v>
      </c>
      <c r="GJ643" s="3">
        <v>1270.4195480200001</v>
      </c>
      <c r="GK643" s="3">
        <v>439.39433905999999</v>
      </c>
      <c r="GL643" s="3">
        <v>2983.27504125</v>
      </c>
      <c r="GM643" s="3">
        <v>1930.8718569099999</v>
      </c>
      <c r="GN643" s="4">
        <v>3307.2654370599998</v>
      </c>
      <c r="GO643" s="3">
        <v>3045.0535107599999</v>
      </c>
      <c r="GP643" s="3">
        <v>2702.12500009</v>
      </c>
      <c r="GQ643" s="3">
        <v>2803.4431068099998</v>
      </c>
      <c r="GR643" s="3">
        <v>1209.65391161</v>
      </c>
      <c r="GS643" s="4">
        <v>390.63294968000002</v>
      </c>
      <c r="GT643" s="3">
        <v>22.62967403</v>
      </c>
      <c r="GU643" s="3">
        <v>3194.31093435</v>
      </c>
      <c r="GV643" s="3">
        <v>3551.6446657299998</v>
      </c>
      <c r="GW643" s="3">
        <v>2055.27945146</v>
      </c>
      <c r="GX643" s="4">
        <v>2240.44336187</v>
      </c>
      <c r="GY643" s="3">
        <v>2084.7429527499999</v>
      </c>
      <c r="GZ643" s="3">
        <v>3281.91416243</v>
      </c>
      <c r="HA643" s="3">
        <v>3245.6752426600001</v>
      </c>
      <c r="HB643" s="3">
        <v>425.42159186999999</v>
      </c>
      <c r="HC643" s="4">
        <v>3531.8857211</v>
      </c>
      <c r="HD643" s="3">
        <v>1883.9627714999999</v>
      </c>
      <c r="HE643" s="3">
        <v>565.17019034999998</v>
      </c>
      <c r="HF643" s="3">
        <v>422.62480549999998</v>
      </c>
      <c r="HG643" s="3">
        <v>2163.2455958099999</v>
      </c>
      <c r="HH643" s="4">
        <v>3269.8086320900002</v>
      </c>
      <c r="HI643" s="3">
        <v>389.22181841000003</v>
      </c>
      <c r="HJ643" s="3">
        <v>3881.1546912499998</v>
      </c>
      <c r="HK643" s="3">
        <v>45.48304126</v>
      </c>
      <c r="HL643" s="3">
        <v>3184.0055129000002</v>
      </c>
      <c r="HM643" s="4">
        <v>404.20802006999998</v>
      </c>
      <c r="HN643" s="3">
        <v>2105.1885112300001</v>
      </c>
      <c r="HO643" s="3">
        <v>3542.8429596800001</v>
      </c>
      <c r="HP643" s="3">
        <v>3282.0340868399999</v>
      </c>
      <c r="HQ643" s="3">
        <v>1886.5750109799999</v>
      </c>
      <c r="HR643" s="4">
        <v>17.435020829999999</v>
      </c>
      <c r="HS643" s="3">
        <v>3706.1905693899998</v>
      </c>
      <c r="HT643" s="3">
        <v>2447.6019061699999</v>
      </c>
      <c r="HU643" s="3">
        <v>3256.0359660399999</v>
      </c>
      <c r="HV643" s="3">
        <v>67.831234679999994</v>
      </c>
      <c r="HW643" s="4">
        <v>2930.1827029699998</v>
      </c>
      <c r="HX643" s="3">
        <v>3047.9677360599999</v>
      </c>
      <c r="HY643" s="3">
        <v>1875.1070062599999</v>
      </c>
      <c r="HZ643" s="3">
        <v>3113.47318283</v>
      </c>
      <c r="IA643" s="3">
        <v>2814.2381678199999</v>
      </c>
      <c r="IB643" s="4">
        <v>2760.4474096600002</v>
      </c>
      <c r="IC643" s="3">
        <v>2687.8415679</v>
      </c>
      <c r="ID643" s="3">
        <v>759.49992963</v>
      </c>
      <c r="IE643" s="3">
        <v>3240.3084699699998</v>
      </c>
      <c r="IF643" s="3">
        <v>257.09991530999997</v>
      </c>
      <c r="IG643" s="4">
        <v>3228.3079511599999</v>
      </c>
      <c r="IH643" s="3">
        <v>3046.7809193600001</v>
      </c>
      <c r="II643" s="3">
        <v>1872.4568632099999</v>
      </c>
      <c r="IJ643" s="3">
        <v>1204.90850892</v>
      </c>
      <c r="IK643" s="3">
        <v>2289.5179217300001</v>
      </c>
      <c r="IL643" s="4">
        <v>2501.1459804400001</v>
      </c>
      <c r="IM643" s="3">
        <v>3118.0066983500001</v>
      </c>
      <c r="IN643" s="3">
        <v>405.98762375000001</v>
      </c>
      <c r="IO643" s="3">
        <v>3281.8619673500002</v>
      </c>
      <c r="IP643" s="3">
        <v>2705.1641207600001</v>
      </c>
      <c r="IQ643" s="4">
        <v>2520.4134214000001</v>
      </c>
      <c r="IR643" s="3">
        <v>395.95560510000001</v>
      </c>
      <c r="IS643" s="3">
        <v>744.02968074</v>
      </c>
      <c r="IT643" s="3">
        <v>23.300132260000002</v>
      </c>
      <c r="IU643" s="3">
        <v>2376.50910036</v>
      </c>
      <c r="IV643" s="4">
        <v>2128.0387716099999</v>
      </c>
      <c r="IW643" s="3">
        <v>3322.8854361200001</v>
      </c>
      <c r="IX643" s="3">
        <v>2775.4273976200002</v>
      </c>
      <c r="IY643" s="3">
        <v>3219.7112972099999</v>
      </c>
      <c r="IZ643" s="3">
        <v>2113.7801942199999</v>
      </c>
      <c r="JA643" s="4">
        <v>3480.3033119199999</v>
      </c>
      <c r="JB643" s="3">
        <v>2762.5992139700002</v>
      </c>
      <c r="JC643" s="3">
        <v>3545.7944671800001</v>
      </c>
      <c r="JD643" s="3">
        <v>3329.4986770300002</v>
      </c>
      <c r="JE643" s="3">
        <v>3518.7686004000002</v>
      </c>
      <c r="JF643" s="4">
        <v>3801.0433212600001</v>
      </c>
      <c r="JH643" s="3">
        <v>1819.1308898100001</v>
      </c>
      <c r="JI643" s="3">
        <v>2688.9028678599998</v>
      </c>
      <c r="JJ643" s="3">
        <v>383.78172405999999</v>
      </c>
      <c r="JK643" s="4">
        <v>3723.4565775800002</v>
      </c>
      <c r="JL643" s="3">
        <v>3539.3502389099999</v>
      </c>
      <c r="JM643" s="3">
        <v>2653.7712294299999</v>
      </c>
      <c r="JN643" s="3">
        <v>3880.3245409299998</v>
      </c>
      <c r="JO643" s="3">
        <v>424.82010571000001</v>
      </c>
      <c r="JP643" s="4">
        <v>2186.0915065999998</v>
      </c>
      <c r="JQ643" s="3">
        <v>2098.4578313900001</v>
      </c>
      <c r="JR643" s="3">
        <v>2099.2277088199999</v>
      </c>
      <c r="JS643" s="3">
        <v>1964.9123696199999</v>
      </c>
      <c r="JT643" s="3">
        <v>3473.5452918000001</v>
      </c>
      <c r="JU643" s="4">
        <v>2044.9025724600001</v>
      </c>
      <c r="JV643" s="3">
        <v>518.44192361</v>
      </c>
      <c r="JW643" s="3">
        <v>407.18003277999998</v>
      </c>
      <c r="JX643" s="3">
        <v>1179.35280356</v>
      </c>
      <c r="JY643" s="3">
        <v>2469.8600009400002</v>
      </c>
      <c r="JZ643" s="4">
        <v>3493.87962505</v>
      </c>
      <c r="KA643" s="3">
        <v>89.184614729999993</v>
      </c>
      <c r="KB643" s="3">
        <v>2643.5068184000002</v>
      </c>
      <c r="KC643" s="3">
        <v>3307.3313022799998</v>
      </c>
      <c r="KD643" s="3">
        <v>3527.7927569100002</v>
      </c>
      <c r="KE643" s="4">
        <v>2511.7036781100001</v>
      </c>
      <c r="KF643" s="3">
        <v>3140.5854200399999</v>
      </c>
      <c r="KG643" s="3">
        <v>1107.44351757</v>
      </c>
      <c r="KH643" s="3">
        <v>482.77714972000001</v>
      </c>
      <c r="KI643" s="3">
        <v>2086.6294320699999</v>
      </c>
      <c r="KJ643" s="4">
        <v>568.87231281000004</v>
      </c>
      <c r="KK643" s="3">
        <v>3266.9497087200002</v>
      </c>
      <c r="KL643" s="3">
        <v>504.83951294000002</v>
      </c>
      <c r="KM643" s="3">
        <v>3175.8152349299999</v>
      </c>
      <c r="KN643" s="3">
        <v>522.19375566999997</v>
      </c>
      <c r="KO643" s="4">
        <v>1850.8828968099999</v>
      </c>
      <c r="KP643" s="3">
        <v>2569.2108502400001</v>
      </c>
      <c r="KQ643" s="3">
        <v>2643.4962551100002</v>
      </c>
      <c r="KR643" s="3">
        <v>829.69547716</v>
      </c>
      <c r="KS643" s="3">
        <v>3928.6950885800002</v>
      </c>
      <c r="KT643" s="4">
        <v>41.208637029999998</v>
      </c>
      <c r="KU643" s="3">
        <v>3733.2711167299999</v>
      </c>
      <c r="KV643" s="3">
        <v>3895.0031644400001</v>
      </c>
      <c r="KW643" s="3">
        <v>1858.50399986</v>
      </c>
      <c r="KX643" s="3">
        <v>2815.64557087</v>
      </c>
      <c r="KY643" s="4">
        <v>3343.9175678800002</v>
      </c>
      <c r="KZ643" s="3">
        <v>2251.2315878099998</v>
      </c>
      <c r="LA643" s="3">
        <v>781.07451739999999</v>
      </c>
      <c r="LB643" s="3">
        <v>2859.3701350299998</v>
      </c>
      <c r="LC643" s="3">
        <v>3285.96114524</v>
      </c>
      <c r="LD643" s="4">
        <v>769.89420699000004</v>
      </c>
      <c r="LE643" s="3">
        <v>3509.8904658400002</v>
      </c>
      <c r="LF643" s="3">
        <v>3548.3128797899999</v>
      </c>
      <c r="LG643" s="3">
        <v>2725.7445165300001</v>
      </c>
      <c r="LH643" s="3">
        <v>383.68292623000002</v>
      </c>
      <c r="LI643" s="4">
        <v>93.721858470000001</v>
      </c>
      <c r="LJ643" s="3">
        <v>2566.4556956599999</v>
      </c>
      <c r="LK643" s="3">
        <v>1864.4884143300001</v>
      </c>
      <c r="LL643" s="3">
        <v>102.31602694</v>
      </c>
      <c r="LM643" s="3">
        <v>433.70258985999999</v>
      </c>
      <c r="LN643" s="4">
        <v>3516.54595991</v>
      </c>
      <c r="LO643" s="3">
        <v>3529.11503227</v>
      </c>
      <c r="LP643" s="3">
        <v>1264.02005839</v>
      </c>
      <c r="LQ643" s="3">
        <v>3251.3545644599999</v>
      </c>
      <c r="LR643" s="3">
        <v>3194.1270088299998</v>
      </c>
      <c r="LS643" s="4">
        <v>2201.9370629700002</v>
      </c>
      <c r="LT643" s="3">
        <v>2962.68408219</v>
      </c>
      <c r="LU643" s="3">
        <v>1834.6061096599999</v>
      </c>
      <c r="LV643" s="3">
        <v>417.91854912000002</v>
      </c>
      <c r="LW643" s="3">
        <v>3286.6216615500002</v>
      </c>
      <c r="LX643" s="4">
        <v>3908.8087630999999</v>
      </c>
      <c r="LY643" s="3">
        <v>3906.9757215999998</v>
      </c>
      <c r="LZ643" s="3">
        <v>2639.1286453799999</v>
      </c>
      <c r="MA643" s="3">
        <v>3270.6903561200002</v>
      </c>
      <c r="MB643" s="3">
        <v>26.582829969999999</v>
      </c>
      <c r="MC643" s="4">
        <v>181.58481921000001</v>
      </c>
      <c r="MD643" s="3">
        <v>1879.77100948</v>
      </c>
      <c r="ME643" s="3">
        <v>406.26413339999999</v>
      </c>
      <c r="MF643" s="3">
        <v>2945.6604083000002</v>
      </c>
      <c r="MG643" s="3">
        <v>3290.6493818899999</v>
      </c>
      <c r="MH643" s="4">
        <v>2144.17326503</v>
      </c>
      <c r="MI643" s="3">
        <v>413.65532954999998</v>
      </c>
      <c r="MJ643" s="3">
        <v>388.35749274</v>
      </c>
      <c r="MK643" s="3">
        <v>1891.2216158399999</v>
      </c>
      <c r="ML643" s="3">
        <v>2566.009552</v>
      </c>
      <c r="MM643" s="4">
        <v>2982.95006474</v>
      </c>
      <c r="MN643" s="3">
        <v>1798.54987267</v>
      </c>
      <c r="MO643" s="3">
        <v>3287.8985769000001</v>
      </c>
      <c r="MP643" s="3">
        <v>772.11622610999996</v>
      </c>
      <c r="MQ643" s="3">
        <v>72.675435199999995</v>
      </c>
      <c r="MR643" s="4">
        <v>3311.4721119599999</v>
      </c>
      <c r="MS643" s="3">
        <v>748.61539133999997</v>
      </c>
      <c r="MT643" s="3">
        <v>365.67313815</v>
      </c>
      <c r="MU643" s="3">
        <v>389.84940211000003</v>
      </c>
      <c r="MV643" s="3">
        <v>2567.2988947499998</v>
      </c>
      <c r="MW643" s="4">
        <v>734.42019369000002</v>
      </c>
      <c r="MX643" s="3">
        <v>1935.11022168</v>
      </c>
      <c r="MY643" s="3">
        <v>2023.76356506</v>
      </c>
      <c r="MZ643" s="3">
        <v>963.69329629000003</v>
      </c>
      <c r="NA643" s="3">
        <v>1856.32671938</v>
      </c>
      <c r="NB643" s="4">
        <v>2622.7306910799998</v>
      </c>
      <c r="NC643" s="3">
        <v>1854.3687825100001</v>
      </c>
      <c r="ND643" s="3">
        <v>3550.85241898</v>
      </c>
      <c r="NE643" s="3">
        <v>1182.3838464200001</v>
      </c>
      <c r="NF643" s="3">
        <v>1262.30507719</v>
      </c>
      <c r="NG643" s="4">
        <v>2382.7010524100001</v>
      </c>
      <c r="NH643" s="3">
        <v>3528.6943647799999</v>
      </c>
      <c r="NI643" s="3">
        <v>3168.9658734200002</v>
      </c>
      <c r="NJ643" s="3">
        <v>3443.0888412499999</v>
      </c>
      <c r="NK643" s="3">
        <v>2906.1642669900002</v>
      </c>
      <c r="NL643" s="4">
        <v>2834.1878730399999</v>
      </c>
      <c r="NM643" s="3">
        <v>637.82201349000002</v>
      </c>
      <c r="NN643" s="3">
        <v>2548.9759361900001</v>
      </c>
      <c r="NO643" s="3">
        <v>396.86094119000001</v>
      </c>
      <c r="NP643" s="3">
        <v>3765.2990120099998</v>
      </c>
      <c r="NQ643" s="4">
        <v>2895.2262908799999</v>
      </c>
      <c r="NR643" s="3">
        <v>2560.79750044</v>
      </c>
      <c r="NS643" s="3">
        <v>3328.8847634700001</v>
      </c>
      <c r="NT643" s="3">
        <v>207.09205771000001</v>
      </c>
      <c r="NU643" s="3">
        <v>3517.2704773300002</v>
      </c>
      <c r="NV643" s="4">
        <v>1996.8837202300001</v>
      </c>
      <c r="NW643" s="3">
        <v>3317.0066545499999</v>
      </c>
      <c r="NX643" s="3">
        <v>3178.2099949100002</v>
      </c>
      <c r="NY643" s="3">
        <v>3795.3341737000001</v>
      </c>
      <c r="NZ643" s="3">
        <v>2497.2866513700001</v>
      </c>
      <c r="OA643" s="4">
        <v>3946.8254224399998</v>
      </c>
      <c r="OB643" s="3">
        <v>377.80973698999998</v>
      </c>
      <c r="OC643" s="3">
        <v>15.170748550000001</v>
      </c>
      <c r="OD643" s="3">
        <v>465.63479416000001</v>
      </c>
      <c r="OE643" s="3">
        <v>3541.1528332799999</v>
      </c>
      <c r="OF643" s="4">
        <v>572.18732176000003</v>
      </c>
      <c r="OG643" s="3">
        <v>2638.6023449899999</v>
      </c>
      <c r="OH643" s="3">
        <v>428.82794221</v>
      </c>
      <c r="OI643" s="3">
        <v>3281.6395168899999</v>
      </c>
      <c r="OJ643" s="3">
        <v>3181.3373501199999</v>
      </c>
      <c r="OK643" s="4">
        <v>448.47814708999999</v>
      </c>
      <c r="OL643" s="3">
        <v>1213.4678806700001</v>
      </c>
      <c r="OM643" s="3">
        <v>641.63101158999996</v>
      </c>
      <c r="ON643" s="3">
        <v>3503.6506682999998</v>
      </c>
      <c r="OO643" s="3">
        <v>2499.5459526899999</v>
      </c>
      <c r="OP643" s="4">
        <v>3262.4801943100001</v>
      </c>
      <c r="OQ643" s="3">
        <v>3311.96485837</v>
      </c>
      <c r="OS643" s="3">
        <v>2618.0704160800001</v>
      </c>
      <c r="OT643" s="3">
        <v>2094.5717834100001</v>
      </c>
      <c r="OU643" s="4">
        <v>3169.08206961</v>
      </c>
      <c r="OV643" s="3">
        <v>2894.0189689700001</v>
      </c>
      <c r="OW643" s="3">
        <v>417.92414144999998</v>
      </c>
      <c r="OX643" s="3">
        <v>382.65642299000001</v>
      </c>
      <c r="OY643" s="3">
        <v>2706.0414952000001</v>
      </c>
      <c r="OZ643" s="4">
        <v>824.31876254999997</v>
      </c>
      <c r="PA643" s="3">
        <v>1815.84322114</v>
      </c>
      <c r="PB643" s="3">
        <v>2845.02021625</v>
      </c>
      <c r="PC643" s="3">
        <v>505.24464618000002</v>
      </c>
      <c r="PD643" s="3">
        <v>374.65442013000001</v>
      </c>
      <c r="PE643" s="4">
        <v>2392.48017347</v>
      </c>
      <c r="PF643" s="3">
        <v>3477.56990529</v>
      </c>
      <c r="PG643" s="3">
        <v>2884.5958929200001</v>
      </c>
      <c r="PH643" s="3">
        <v>426.87684041</v>
      </c>
      <c r="PI643" s="3">
        <v>1866.5762175299999</v>
      </c>
      <c r="PJ643" s="4">
        <v>3500.2436965900001</v>
      </c>
      <c r="PK643" s="3">
        <v>2371.93457442</v>
      </c>
      <c r="PL643" s="3">
        <v>2491.1251464500001</v>
      </c>
      <c r="PM643" s="3">
        <v>3460.52821167</v>
      </c>
      <c r="PN643" s="3">
        <v>3522.2830691200002</v>
      </c>
      <c r="PO643" s="4">
        <v>2960.1948739700001</v>
      </c>
      <c r="PP643" s="3">
        <v>3451.3064595000001</v>
      </c>
      <c r="PQ643" s="3">
        <v>3532.5170330199999</v>
      </c>
      <c r="PR643" s="3">
        <v>2399.7290758899999</v>
      </c>
      <c r="PS643" s="3">
        <v>2734.1541381100001</v>
      </c>
      <c r="PT643" s="4">
        <v>3505.9553296300001</v>
      </c>
      <c r="PU643" s="3">
        <v>2787.5136654900002</v>
      </c>
      <c r="PV643" s="3">
        <v>3027.3289315100001</v>
      </c>
      <c r="PW643" s="3">
        <v>2549.23131926</v>
      </c>
      <c r="PX643" s="3">
        <v>2338.2165527400002</v>
      </c>
      <c r="PY643" s="4">
        <v>2273.1268024999999</v>
      </c>
      <c r="PZ643" s="3">
        <v>3196.5745852599998</v>
      </c>
      <c r="QA643" s="3">
        <v>2687.38921054</v>
      </c>
      <c r="QB643" s="3">
        <v>3189.2057584300001</v>
      </c>
      <c r="QC643" s="3">
        <v>1805.7875904299999</v>
      </c>
      <c r="QD643" s="4">
        <v>1804.2441073499999</v>
      </c>
      <c r="QE643" s="3">
        <v>1849.3655112700001</v>
      </c>
      <c r="QF643" s="3">
        <v>3291.3912976699999</v>
      </c>
      <c r="QG643" s="3">
        <v>3291.3707924599998</v>
      </c>
      <c r="QH643" s="3">
        <v>2477.7489144599999</v>
      </c>
      <c r="QI643" s="4">
        <v>737.19398936999994</v>
      </c>
      <c r="QJ643" s="3">
        <v>2529.5320261500001</v>
      </c>
      <c r="QK643" s="3">
        <v>786.96510499999999</v>
      </c>
      <c r="QL643" s="3">
        <v>2631.0023685199999</v>
      </c>
      <c r="QM643" s="3">
        <v>2932.7029796900001</v>
      </c>
      <c r="QN643" s="4">
        <v>1936.3635249700001</v>
      </c>
      <c r="QO643" s="3">
        <v>3520.2549174400001</v>
      </c>
      <c r="QP643" s="3">
        <v>3005.97430872</v>
      </c>
      <c r="QQ643" s="3">
        <v>2095.2341638299999</v>
      </c>
      <c r="QR643" s="3">
        <v>809.89738622000004</v>
      </c>
      <c r="QS643" s="4">
        <v>3064.2140760799998</v>
      </c>
      <c r="QT643" s="3">
        <v>2883.3966488199999</v>
      </c>
      <c r="QU643" s="3">
        <v>2698.6465708300002</v>
      </c>
      <c r="QV643" s="3">
        <v>2242.9126862500002</v>
      </c>
      <c r="QW643" s="3">
        <v>403.15044833000002</v>
      </c>
      <c r="QX643" s="4">
        <v>511.01965896000002</v>
      </c>
      <c r="QY643" s="3">
        <v>398.35782152000002</v>
      </c>
      <c r="QZ643" s="3">
        <v>745.05804808999994</v>
      </c>
      <c r="RA643" s="3">
        <v>2359.0411469199998</v>
      </c>
      <c r="RB643" s="3">
        <v>2658.4060282599999</v>
      </c>
      <c r="RC643" s="4">
        <v>439.85228875000001</v>
      </c>
      <c r="RD643" s="3">
        <v>2232.2027529299999</v>
      </c>
      <c r="RE643" s="3">
        <v>460.72597115999997</v>
      </c>
      <c r="RF643" s="3">
        <v>438.21062920999998</v>
      </c>
      <c r="RG643" s="3">
        <v>603.83307448999994</v>
      </c>
      <c r="RH643" s="4">
        <v>3062.6277184700002</v>
      </c>
      <c r="RI643" s="3">
        <v>2120.3729299199999</v>
      </c>
      <c r="RJ643" s="3">
        <v>1200.32963339</v>
      </c>
      <c r="RK643" s="3">
        <v>401.61628580000001</v>
      </c>
      <c r="RL643" s="3">
        <v>763.28531567000005</v>
      </c>
      <c r="RM643" s="4">
        <v>3489.06214344</v>
      </c>
      <c r="RN643" s="3">
        <v>3157.3555749699999</v>
      </c>
      <c r="RO643" s="3">
        <v>376.92242062999998</v>
      </c>
      <c r="RP643" s="3">
        <v>3352.5875434899999</v>
      </c>
      <c r="RQ643" s="3">
        <v>2686.0010699600002</v>
      </c>
      <c r="RR643" s="4">
        <v>1891.7994899400001</v>
      </c>
      <c r="RS643" s="3">
        <v>3062.9968122499999</v>
      </c>
      <c r="RT643" s="3">
        <v>1137.5855549</v>
      </c>
      <c r="RU643" s="3">
        <v>575.31281286000001</v>
      </c>
      <c r="RV643" s="3">
        <v>3250.7425150099998</v>
      </c>
      <c r="RW643" s="4">
        <v>1769.6300701299999</v>
      </c>
      <c r="RX643" s="3">
        <v>3939.6200159199998</v>
      </c>
      <c r="RY643" s="3">
        <v>2850.1608102599998</v>
      </c>
      <c r="RZ643" s="3">
        <v>1943.31354842</v>
      </c>
      <c r="SA643" s="3">
        <v>751.44697442999995</v>
      </c>
      <c r="SB643" s="4">
        <v>2119.4607587599999</v>
      </c>
      <c r="SC643" s="3">
        <v>1820.6731301499999</v>
      </c>
      <c r="SD643" s="3">
        <v>3243.57314795</v>
      </c>
      <c r="SE643" s="3">
        <v>753.09236219000002</v>
      </c>
      <c r="SF643" s="3">
        <v>3202.7423038799998</v>
      </c>
      <c r="SG643" s="4">
        <v>1801.42495166</v>
      </c>
      <c r="SH643" s="3">
        <v>3450.5191837100001</v>
      </c>
      <c r="SI643" s="3">
        <v>3550.0682500399998</v>
      </c>
      <c r="SJ643" s="3">
        <v>1865.7181055599999</v>
      </c>
      <c r="SK643" s="3">
        <v>2773.7546695800002</v>
      </c>
      <c r="SL643" s="4">
        <v>2774.2499014700002</v>
      </c>
      <c r="SM643" s="3">
        <v>2105.68250038</v>
      </c>
      <c r="SN643" s="3">
        <v>111.9584466</v>
      </c>
      <c r="SO643" s="3">
        <v>2211.5863177000001</v>
      </c>
      <c r="SP643" s="3">
        <v>1208.13217648</v>
      </c>
      <c r="SQ643" s="4">
        <v>33.116535519999999</v>
      </c>
      <c r="SR643" s="3">
        <v>2807.9641949299998</v>
      </c>
      <c r="SS643" s="3">
        <v>75.447988139999993</v>
      </c>
      <c r="ST643" s="3">
        <v>765.70120223000004</v>
      </c>
      <c r="SU643" s="3">
        <v>403.58727143999999</v>
      </c>
      <c r="SV643" s="4">
        <v>1227.3194607099999</v>
      </c>
      <c r="SW643" s="3">
        <v>2008.93457001</v>
      </c>
      <c r="SX643" s="3">
        <v>3138.94935283</v>
      </c>
      <c r="SY643" s="3">
        <v>371.69856304000001</v>
      </c>
      <c r="SZ643" s="3">
        <v>2732.5702659799999</v>
      </c>
      <c r="TA643" s="4">
        <v>1244.49723436</v>
      </c>
      <c r="TB643" s="3">
        <v>3928.7230502299999</v>
      </c>
      <c r="TC643" s="3">
        <v>1519.8685345199999</v>
      </c>
      <c r="TD643" s="3">
        <v>3169.6549727500001</v>
      </c>
      <c r="TE643" s="3">
        <v>3938.4779378600001</v>
      </c>
      <c r="TF643" s="4">
        <v>387.10356808</v>
      </c>
      <c r="TG643" s="3">
        <v>2798.7505205699999</v>
      </c>
      <c r="TH643" s="3">
        <v>158.93898956000001</v>
      </c>
      <c r="TI643" s="3">
        <v>2366.4603047199998</v>
      </c>
      <c r="TJ643" s="3">
        <v>2699.3773019499999</v>
      </c>
      <c r="TK643" s="4">
        <v>3929.84897267</v>
      </c>
      <c r="TL643" s="3">
        <v>3964.15170352</v>
      </c>
      <c r="TM643" s="3">
        <v>3519.6012362000001</v>
      </c>
      <c r="TN643" s="3">
        <v>1696.5731137499999</v>
      </c>
      <c r="TO643" s="3">
        <v>1851.0127631400001</v>
      </c>
      <c r="TP643" s="4">
        <v>3107.2656965299998</v>
      </c>
      <c r="TQ643" s="3">
        <v>65.232665339999997</v>
      </c>
      <c r="TR643" s="3">
        <v>2079.0878643800002</v>
      </c>
      <c r="TS643" s="3">
        <v>3243.6191293299999</v>
      </c>
      <c r="TT643" s="3">
        <v>783.12752388000001</v>
      </c>
      <c r="TU643" s="4">
        <v>2768.7719035499999</v>
      </c>
      <c r="TV643" s="3">
        <v>835.39778965000005</v>
      </c>
      <c r="TW643" s="3">
        <v>745.95530637000002</v>
      </c>
      <c r="TX643" s="3">
        <v>3526.3120322</v>
      </c>
      <c r="TY643" s="3">
        <v>2028.7090488900001</v>
      </c>
      <c r="TZ643" s="4">
        <v>1890.0397700999999</v>
      </c>
      <c r="UA643" s="3">
        <v>3267.9470075700001</v>
      </c>
      <c r="UB643" s="3">
        <v>2880.2935270399998</v>
      </c>
      <c r="UC643" s="3">
        <v>358.57398590000003</v>
      </c>
      <c r="UD643" s="3">
        <v>3928.38564632</v>
      </c>
      <c r="UE643" s="4">
        <v>3114.9862187799999</v>
      </c>
      <c r="UF643" s="3">
        <v>2404.3315634800001</v>
      </c>
      <c r="UG643" s="3">
        <v>456.34220581</v>
      </c>
      <c r="UH643" s="3">
        <v>3186.8277754400001</v>
      </c>
      <c r="UI643" s="3">
        <v>125.43161231000001</v>
      </c>
      <c r="UJ643" s="4">
        <v>3777.0217784299998</v>
      </c>
      <c r="UK643" s="3">
        <v>625.54187818000003</v>
      </c>
      <c r="UL643" s="3">
        <v>766.47605062000002</v>
      </c>
      <c r="UM643" s="3">
        <v>1896.7139052699999</v>
      </c>
      <c r="UN643" s="3">
        <v>2482.9392180700002</v>
      </c>
      <c r="UO643" s="4">
        <v>2483.5456751900001</v>
      </c>
      <c r="UP643" s="3">
        <v>3939.1471533499998</v>
      </c>
      <c r="UQ643" s="3">
        <v>3276.1217512899998</v>
      </c>
      <c r="UR643" s="3">
        <v>3279.8300874500001</v>
      </c>
      <c r="US643" s="3">
        <v>3264.6680380799999</v>
      </c>
      <c r="UT643" s="4">
        <v>2908.4154905</v>
      </c>
      <c r="UU643" s="3">
        <v>3783.57474645</v>
      </c>
      <c r="UV643" s="3">
        <v>1533.7586395000001</v>
      </c>
      <c r="UW643" s="3">
        <v>2034.3094567000001</v>
      </c>
      <c r="UX643" s="3">
        <v>3750.0338152200002</v>
      </c>
      <c r="UY643" s="4">
        <v>733.39244770999994</v>
      </c>
      <c r="UZ643" s="3">
        <v>34.663125450000003</v>
      </c>
      <c r="VA643" s="3">
        <v>2493.9585936499998</v>
      </c>
      <c r="VB643" s="3">
        <v>2101.7243734799999</v>
      </c>
      <c r="VC643" s="3">
        <v>2094.3710808999999</v>
      </c>
      <c r="VD643" s="4">
        <v>2091.54881836</v>
      </c>
      <c r="VE643" s="3">
        <v>1738.06571687</v>
      </c>
      <c r="VF643" s="3">
        <v>3262.9623774299998</v>
      </c>
      <c r="VG643" s="3">
        <v>2633.0392193799998</v>
      </c>
      <c r="VH643" s="3">
        <v>2036.1567897100001</v>
      </c>
      <c r="VI643" s="4">
        <v>438.27152346999998</v>
      </c>
      <c r="VJ643" s="3">
        <v>1136.1066943000001</v>
      </c>
      <c r="VK643" s="3">
        <v>2113.7354555799998</v>
      </c>
      <c r="VL643" s="3">
        <v>2593.3044719899999</v>
      </c>
      <c r="VM643" s="3">
        <v>78.044072</v>
      </c>
      <c r="VN643" s="4">
        <v>2252.7993043199999</v>
      </c>
      <c r="VO643" s="3">
        <v>390.28436111000002</v>
      </c>
      <c r="VP643" s="3">
        <v>377.84142686000001</v>
      </c>
      <c r="VQ643" s="3">
        <v>2615.9962830200002</v>
      </c>
      <c r="VR643" s="3">
        <v>2029.8094951600001</v>
      </c>
      <c r="VS643" s="4">
        <v>441.45542334999999</v>
      </c>
      <c r="VT643" s="3">
        <v>3517.7818648399998</v>
      </c>
      <c r="VU643" s="3">
        <v>3052.64043846</v>
      </c>
      <c r="VV643" s="3">
        <v>2497.3003215099998</v>
      </c>
      <c r="VW643" s="3">
        <v>3525.7105460399998</v>
      </c>
      <c r="VX643" s="4">
        <v>41.022847400000003</v>
      </c>
      <c r="VY643" s="3">
        <v>2900.9975754400002</v>
      </c>
      <c r="VZ643" s="3">
        <v>2653.2331230099999</v>
      </c>
      <c r="WA643" s="3">
        <v>734.12690705</v>
      </c>
      <c r="WB643" s="3">
        <v>471.51978943</v>
      </c>
      <c r="WC643" s="4">
        <v>619.26976939999997</v>
      </c>
      <c r="WD643" s="3">
        <v>41.055158640000002</v>
      </c>
      <c r="WE643" s="3">
        <v>2519.1333992</v>
      </c>
      <c r="WF643" s="3">
        <v>3937.2488680000001</v>
      </c>
      <c r="WG643" s="3">
        <v>2620.4931377100002</v>
      </c>
      <c r="WH643" s="4">
        <v>510.80963589999999</v>
      </c>
      <c r="WI643" s="3">
        <v>3908.4707378200001</v>
      </c>
      <c r="WJ643" s="3">
        <v>1747.70130146</v>
      </c>
      <c r="WK643" s="3">
        <v>3787.02956365</v>
      </c>
      <c r="WL643" s="3">
        <v>3474.5146289999998</v>
      </c>
      <c r="WM643" s="4">
        <v>3758.85726922</v>
      </c>
      <c r="WN643" s="3">
        <v>2488.9658856999999</v>
      </c>
      <c r="WO643" s="3">
        <v>3527.4820719099998</v>
      </c>
      <c r="WP643" s="3">
        <v>3504.9598948900002</v>
      </c>
      <c r="WQ643" s="3">
        <v>3499.6794926299999</v>
      </c>
      <c r="WR643" s="4">
        <v>3044.9087315500001</v>
      </c>
      <c r="WS643" s="3">
        <v>424.55229523999998</v>
      </c>
      <c r="WT643" s="3">
        <v>3321.3953908600001</v>
      </c>
      <c r="WU643" s="3">
        <v>3920.2258154800002</v>
      </c>
      <c r="WV643" s="3">
        <v>2980.5956938099998</v>
      </c>
      <c r="WW643" s="4">
        <v>2865.6403796999998</v>
      </c>
      <c r="WX643" s="3">
        <v>3353.5829782300002</v>
      </c>
      <c r="WY643" s="3">
        <v>2555.3866104799999</v>
      </c>
      <c r="WZ643" s="3">
        <v>2023.84993549</v>
      </c>
      <c r="XA643" s="3">
        <v>3505.8111717900001</v>
      </c>
      <c r="XB643" s="4">
        <v>3043.34101504</v>
      </c>
      <c r="XC643" s="3">
        <v>3744.13204296</v>
      </c>
      <c r="XD643" s="3">
        <v>2239.9586932699999</v>
      </c>
      <c r="XE643" s="3">
        <v>577.59386213000005</v>
      </c>
      <c r="XF643" s="3">
        <v>2212.4270313100001</v>
      </c>
      <c r="XG643" s="4">
        <v>3269.1102122100001</v>
      </c>
      <c r="XH643" s="3">
        <v>2569.6998684300002</v>
      </c>
      <c r="XI643" s="3">
        <v>3146.5095616200001</v>
      </c>
      <c r="XJ643" s="3">
        <v>1843.1368983899999</v>
      </c>
      <c r="XK643" s="3">
        <v>3719.0728122300002</v>
      </c>
      <c r="XL643" s="4">
        <v>395.09935724000002</v>
      </c>
      <c r="XM643" s="3">
        <v>3725.3648048499999</v>
      </c>
      <c r="XN643" s="3">
        <v>32.13849914</v>
      </c>
      <c r="XO643" s="3">
        <v>2807.3229410899999</v>
      </c>
      <c r="XP643" s="3">
        <v>2579.0819340600001</v>
      </c>
      <c r="XQ643" s="4">
        <v>2530.1471824499999</v>
      </c>
      <c r="XR643" s="3">
        <v>2518.8892007899999</v>
      </c>
      <c r="XT643" s="3">
        <v>2978.9471991999999</v>
      </c>
      <c r="XU643" s="3">
        <v>469.83152713999999</v>
      </c>
      <c r="XV643" s="4">
        <v>1509.57802595</v>
      </c>
      <c r="XW643" s="3">
        <v>764.78903106999996</v>
      </c>
      <c r="XX643" s="3">
        <v>2029.8113592699999</v>
      </c>
      <c r="XY643" s="3">
        <v>1798.9139954899999</v>
      </c>
      <c r="XZ643" s="3">
        <v>741.76602982999998</v>
      </c>
      <c r="YA643" s="4">
        <v>2157.72907295</v>
      </c>
      <c r="YB643" s="3">
        <v>417.47551231</v>
      </c>
      <c r="YC643" s="3">
        <v>419.02831594000003</v>
      </c>
      <c r="YD643" s="3">
        <v>764.16766107000001</v>
      </c>
      <c r="YE643" s="3">
        <v>2530.8400099999999</v>
      </c>
      <c r="YF643" s="4">
        <v>3053.3705482099999</v>
      </c>
      <c r="YG643" s="3">
        <v>2365.1858748499999</v>
      </c>
      <c r="YH643" s="3">
        <v>1808.3022748200001</v>
      </c>
      <c r="YI643" s="3">
        <v>2658.1245476499998</v>
      </c>
      <c r="YJ643" s="3">
        <v>394.79612867999998</v>
      </c>
      <c r="YK643" s="4">
        <v>3540.55196849</v>
      </c>
      <c r="YL643" s="3">
        <v>2490.0626037500001</v>
      </c>
      <c r="YM643" s="3">
        <v>3117.2051310500001</v>
      </c>
      <c r="YN643" s="3">
        <v>3201.7276066700001</v>
      </c>
      <c r="YO643" s="3">
        <v>3020.7337103300001</v>
      </c>
      <c r="YP643" s="4">
        <v>498.67800801999999</v>
      </c>
      <c r="YQ643" s="3">
        <v>3050.6837443300001</v>
      </c>
      <c r="YR643" s="3">
        <v>484.56669532000001</v>
      </c>
      <c r="YS643" s="3">
        <v>380.22997314000003</v>
      </c>
      <c r="YT643" s="3">
        <v>34.744524920000003</v>
      </c>
      <c r="YU643" s="4">
        <v>570.75692802000003</v>
      </c>
      <c r="YV643" s="3">
        <v>391.14371582000001</v>
      </c>
      <c r="YW643" s="3">
        <v>3518.1950758900002</v>
      </c>
      <c r="YX643" s="3">
        <v>1225.02784815</v>
      </c>
      <c r="YY643" s="3">
        <v>3166.6431923599998</v>
      </c>
      <c r="YZ643" s="4">
        <v>3509.12245252</v>
      </c>
      <c r="ZA643" s="3">
        <v>2107.5509599699999</v>
      </c>
      <c r="ZB643" s="3">
        <v>371.93530500999998</v>
      </c>
      <c r="ZC643" s="3">
        <v>740.58169860999999</v>
      </c>
      <c r="ZD643" s="3">
        <v>3529.4835046799999</v>
      </c>
      <c r="ZE643" s="4">
        <v>3523.9719527799998</v>
      </c>
      <c r="ZF643" s="3">
        <v>3889.1187905400002</v>
      </c>
      <c r="ZG643" s="3">
        <v>3943.6496003699999</v>
      </c>
      <c r="ZI643" s="3">
        <v>2129.4020573900002</v>
      </c>
      <c r="ZJ643" s="4">
        <v>3259.6119503899999</v>
      </c>
      <c r="ZK643" s="3">
        <v>2651.5852497699998</v>
      </c>
      <c r="ZL643" s="3">
        <v>747.81071718999999</v>
      </c>
      <c r="ZM643" s="3">
        <v>2571.2383805499999</v>
      </c>
      <c r="ZN643" s="3">
        <v>449.34247276000002</v>
      </c>
      <c r="ZO643" s="4">
        <v>3480.52079142</v>
      </c>
      <c r="ZP643" s="3">
        <v>43.0733684</v>
      </c>
      <c r="ZQ643" s="3">
        <v>1790.8815454999999</v>
      </c>
      <c r="ZR643" s="3">
        <v>2025.83521264</v>
      </c>
      <c r="ZS643" s="3">
        <v>3433.9025071699998</v>
      </c>
      <c r="ZT643" s="4">
        <v>750.17192319000003</v>
      </c>
      <c r="ZU643" s="3">
        <v>399.59248371000001</v>
      </c>
      <c r="ZV643" s="3">
        <v>3048.13364185</v>
      </c>
      <c r="ZW643" s="3">
        <v>3061.6745368900001</v>
      </c>
      <c r="ZX643" s="3">
        <v>3478.2447131099998</v>
      </c>
      <c r="ZY643" s="4">
        <v>32.090032280000003</v>
      </c>
      <c r="ZZ643" s="3">
        <v>3174.4600269600001</v>
      </c>
      <c r="AAA643" s="3">
        <v>409.07334716999998</v>
      </c>
      <c r="AAB643" s="3">
        <v>3472.23233699</v>
      </c>
      <c r="AAC643" s="3">
        <v>1888.5683659399999</v>
      </c>
      <c r="AAD643" s="4">
        <v>3251.8379903199998</v>
      </c>
      <c r="AAE643" s="3">
        <v>28.77315922</v>
      </c>
      <c r="AAF643" s="3">
        <v>2086.4548270999999</v>
      </c>
      <c r="AAG643" s="3">
        <v>785.64158689999999</v>
      </c>
      <c r="AAH643" s="3">
        <v>3072.60257108</v>
      </c>
      <c r="AAI643" s="4">
        <v>411.80737517</v>
      </c>
      <c r="AAJ643" s="3">
        <v>3244.4144829299998</v>
      </c>
      <c r="AAK643" s="3">
        <v>2763.8612164400001</v>
      </c>
      <c r="AAL643" s="3">
        <v>2190.3870374100002</v>
      </c>
      <c r="AAM643" s="3">
        <v>3160.08463201</v>
      </c>
      <c r="AAN643" s="4">
        <v>3057.7729546599999</v>
      </c>
      <c r="AAO643" s="3">
        <v>3168.2767740899999</v>
      </c>
      <c r="AAP643" s="3">
        <v>2686.5093506200001</v>
      </c>
      <c r="AAQ643" s="3">
        <v>256.90542649999998</v>
      </c>
      <c r="AAR643" s="3">
        <v>630.07912192000003</v>
      </c>
      <c r="AAS643" s="4">
        <v>4026.0277281200001</v>
      </c>
      <c r="AAT643" s="3">
        <v>3351.8766962099999</v>
      </c>
      <c r="AAU643" s="3">
        <v>3349.1929991799998</v>
      </c>
      <c r="AAV643" s="3">
        <v>517.62171521000005</v>
      </c>
      <c r="AAW643" s="3">
        <v>3877.6905535000001</v>
      </c>
      <c r="AAX643" s="4">
        <v>769.97747057000004</v>
      </c>
      <c r="AAY643" s="3">
        <v>1314.07451874</v>
      </c>
      <c r="AAZ643" s="3">
        <v>3541.2429319299999</v>
      </c>
      <c r="ABA643" s="3">
        <v>3529.1796547499998</v>
      </c>
      <c r="ABB643" s="3">
        <v>3919.54417259</v>
      </c>
      <c r="ABC643" s="4">
        <v>2519.0159602700001</v>
      </c>
      <c r="ABD643" s="3">
        <v>3393.1810242199999</v>
      </c>
      <c r="ABE643" s="3">
        <v>92.526342589999999</v>
      </c>
      <c r="ABF643" s="3">
        <v>425.79317113000002</v>
      </c>
      <c r="ABG643" s="3">
        <v>439.65779994000002</v>
      </c>
      <c r="ABH643" s="4">
        <v>1625.0167659199999</v>
      </c>
      <c r="ABI643" s="3">
        <v>3372.9833923699998</v>
      </c>
      <c r="ABJ643" s="3">
        <v>211.28319836</v>
      </c>
      <c r="ABK643" s="3">
        <v>2810.1638447300002</v>
      </c>
      <c r="ABL643" s="3">
        <v>444.79093750999999</v>
      </c>
      <c r="ABM643" s="4">
        <v>810.76730422000003</v>
      </c>
      <c r="ABN643" s="3">
        <v>381.13282375</v>
      </c>
      <c r="ABO643" s="3">
        <v>34.550036110000001</v>
      </c>
      <c r="ABP643" s="3">
        <v>213.67857971000001</v>
      </c>
      <c r="ABQ643" s="3">
        <v>793.90580790000001</v>
      </c>
      <c r="ABR643" s="4">
        <v>3264.4499372099999</v>
      </c>
      <c r="ABS643" s="3">
        <v>3931.91627066</v>
      </c>
      <c r="ABT643" s="3">
        <v>439.48630181999999</v>
      </c>
      <c r="ABU643" s="3">
        <v>1883.67569856</v>
      </c>
      <c r="ABV643" s="3">
        <v>744.77781021999999</v>
      </c>
      <c r="ABW643" s="4">
        <v>3250.5144722199998</v>
      </c>
      <c r="ABX643" s="3">
        <v>11.564938440000001</v>
      </c>
      <c r="ABY643" s="3">
        <v>3532.75066814</v>
      </c>
      <c r="ABZ643" s="3">
        <v>1098.26836815</v>
      </c>
      <c r="ACA643" s="3">
        <v>435.34735625000002</v>
      </c>
      <c r="ACB643" s="4">
        <v>3076.9248207999999</v>
      </c>
      <c r="ACC643" s="3">
        <v>3129.281457</v>
      </c>
      <c r="ACD643" s="3">
        <v>3472.73999628</v>
      </c>
      <c r="ACE643" s="3">
        <v>2180.72038432</v>
      </c>
      <c r="ACF643" s="3">
        <v>2771.9620171299998</v>
      </c>
      <c r="ACG643" s="4">
        <v>2997.0943100499999</v>
      </c>
      <c r="ACH643" s="3">
        <v>2431.46617001</v>
      </c>
      <c r="ACI643" s="3">
        <v>103.50222227</v>
      </c>
      <c r="ACJ643" s="3">
        <v>3279.0073935700002</v>
      </c>
      <c r="ACK643" s="3">
        <v>3426.7263050400002</v>
      </c>
      <c r="ACL643" s="4">
        <v>2270.52450494</v>
      </c>
      <c r="ACM643" s="3">
        <v>380.92528616999999</v>
      </c>
      <c r="ACN643" s="3">
        <v>100.25307854</v>
      </c>
      <c r="ACO643" s="3">
        <v>2831.90806651</v>
      </c>
      <c r="ACP643" s="3">
        <v>2781.7262253099998</v>
      </c>
      <c r="ACQ643" s="4">
        <v>1320.9282298400001</v>
      </c>
      <c r="ACR643" s="3">
        <v>1792.45733982</v>
      </c>
      <c r="ACS643" s="3">
        <v>400.95639086</v>
      </c>
      <c r="ACT643" s="3">
        <v>1911.9020521800001</v>
      </c>
      <c r="ACU643" s="3">
        <v>2826.6624609700002</v>
      </c>
      <c r="ACV643" s="4">
        <v>81.677222389999997</v>
      </c>
      <c r="ACW643" s="3">
        <v>2729.1614301599998</v>
      </c>
      <c r="ACX643" s="3">
        <v>2568.3539810100001</v>
      </c>
      <c r="ACY643" s="3">
        <v>2829.8910994900002</v>
      </c>
      <c r="ACZ643" s="3">
        <v>2028.3697808700001</v>
      </c>
      <c r="ADA643" s="4">
        <v>692.65605187999995</v>
      </c>
      <c r="ADB643" s="3">
        <v>2244.0392300600001</v>
      </c>
      <c r="ADC643" s="3">
        <v>2104.5447719099998</v>
      </c>
      <c r="ADD643" s="3">
        <v>2574.5782442999998</v>
      </c>
      <c r="ADE643" s="3">
        <v>583.89393255999994</v>
      </c>
      <c r="ADF643" s="4">
        <v>1634.91208317</v>
      </c>
      <c r="ADG643" s="3">
        <v>100.28352567</v>
      </c>
      <c r="ADH643" s="3">
        <v>731.30153766000001</v>
      </c>
      <c r="ADI643" s="3">
        <v>813.23476448999998</v>
      </c>
      <c r="ADJ643" s="3">
        <v>1614.3596490499999</v>
      </c>
      <c r="ADK643" s="4">
        <v>1737.2355665499999</v>
      </c>
      <c r="ADL643" s="3">
        <v>442.44526575999998</v>
      </c>
      <c r="ADM643" s="3">
        <v>448.41228187000002</v>
      </c>
      <c r="ADN643" s="3">
        <v>507.03854137000002</v>
      </c>
      <c r="ADO643" s="3">
        <v>11.50963651</v>
      </c>
      <c r="ADP643" s="4">
        <v>462.34464000999998</v>
      </c>
      <c r="ADQ643" s="3">
        <v>40.459886179999998</v>
      </c>
      <c r="ADR643" s="3">
        <v>8.6637619099999998</v>
      </c>
      <c r="ADS643" s="3">
        <v>225.52251328</v>
      </c>
      <c r="ADT643" s="3">
        <v>484.95691568000001</v>
      </c>
      <c r="ADU643" s="4">
        <v>1766.7897878599999</v>
      </c>
      <c r="ADV643" s="3">
        <v>30.45458644</v>
      </c>
      <c r="ADW643" s="3">
        <v>21.890865099999999</v>
      </c>
      <c r="ADX643" s="3">
        <v>24.691379690000002</v>
      </c>
      <c r="ADY643" s="3">
        <v>796.55843643000003</v>
      </c>
      <c r="ADZ643" s="4">
        <v>738.38329154999997</v>
      </c>
      <c r="AEA643" s="3">
        <v>2771.72465379</v>
      </c>
      <c r="AEB643" s="3">
        <v>3056.4053192900001</v>
      </c>
      <c r="AEC643" s="3">
        <v>418.42682977999999</v>
      </c>
      <c r="AED643" s="3">
        <v>331.04108120000001</v>
      </c>
      <c r="AEE643" s="4">
        <v>40.57483963</v>
      </c>
      <c r="AEF643" s="3">
        <v>340.96373872999999</v>
      </c>
      <c r="AEG643" s="3">
        <v>70.377608940000002</v>
      </c>
      <c r="AEH643" s="3">
        <v>1151.6247886799999</v>
      </c>
      <c r="AEI643" s="3">
        <v>256.78985168000003</v>
      </c>
      <c r="AEJ643" s="4">
        <v>370.94049164</v>
      </c>
      <c r="AEK643" s="3">
        <v>58.239767360000002</v>
      </c>
      <c r="AEL643" s="3">
        <v>521.60531828000001</v>
      </c>
      <c r="AEM643" s="3">
        <v>3100.7108644</v>
      </c>
      <c r="AEN643" s="3">
        <v>2972.6955956299998</v>
      </c>
      <c r="AEO643" s="4">
        <v>2500.3295002599998</v>
      </c>
      <c r="AEP643" s="3">
        <v>3648.5423462700001</v>
      </c>
      <c r="AEQ643" s="3">
        <v>765.27618514999995</v>
      </c>
      <c r="AER643" s="3">
        <v>3582.6100183100002</v>
      </c>
      <c r="AES643" s="3">
        <v>801.86990719000005</v>
      </c>
      <c r="AET643" s="4">
        <v>1802.84540348</v>
      </c>
      <c r="AEU643" s="3">
        <v>2441.2570971</v>
      </c>
      <c r="AEV643" s="3">
        <v>3549.1622925800002</v>
      </c>
      <c r="AEW643" s="3">
        <v>2783.2510672899998</v>
      </c>
      <c r="AEX643" s="3">
        <v>812.83149535999996</v>
      </c>
      <c r="AEY643" s="4">
        <v>2156.1725411000002</v>
      </c>
      <c r="AEZ643" s="3">
        <v>3278.9595480799999</v>
      </c>
      <c r="AFA643" s="3">
        <v>368.76134704999998</v>
      </c>
      <c r="AFB643" s="3">
        <v>2127.3080404900002</v>
      </c>
      <c r="AFC643" s="3">
        <v>2079.8477998899998</v>
      </c>
      <c r="AFD643" s="4">
        <v>2568.85604797</v>
      </c>
      <c r="AFE643" s="3">
        <v>2765.39289349</v>
      </c>
      <c r="AFF643" s="3">
        <v>2641.1903510400002</v>
      </c>
      <c r="AFG643" s="3">
        <v>3927.39269706</v>
      </c>
      <c r="AFH643" s="3">
        <v>2628.5976666199999</v>
      </c>
      <c r="AFI643" s="4">
        <v>384.81257689</v>
      </c>
      <c r="AFJ643" s="3">
        <v>775.10004485000002</v>
      </c>
      <c r="AFK643" s="3">
        <v>738.70391846999996</v>
      </c>
      <c r="AFL643" s="3">
        <v>3941.2436557299998</v>
      </c>
      <c r="AFM643" s="3">
        <v>19.496105119999999</v>
      </c>
      <c r="AFN643" s="4">
        <v>3339.57605569</v>
      </c>
      <c r="AFO643" s="3">
        <v>3425.4686521600001</v>
      </c>
      <c r="AFP643" s="3">
        <v>400.64322038</v>
      </c>
      <c r="AFQ643" s="3">
        <v>2416.0189118100002</v>
      </c>
      <c r="AFR643" s="3">
        <v>2820.7463972</v>
      </c>
      <c r="AFS643" s="4">
        <v>216.92958755000001</v>
      </c>
      <c r="AFT643" s="3">
        <v>875.49790259999997</v>
      </c>
      <c r="AFU643" s="3">
        <v>884.05168202000004</v>
      </c>
      <c r="AFV643" s="3">
        <v>2072.44231223</v>
      </c>
      <c r="AFW643" s="3">
        <v>3009.80505477</v>
      </c>
      <c r="AFX643" s="4">
        <v>573.85880706</v>
      </c>
      <c r="AFY643" s="3">
        <v>2261.9694827799999</v>
      </c>
      <c r="AFZ643" s="3">
        <v>2529.4077521499999</v>
      </c>
      <c r="AGA643" s="3">
        <v>3744.99139767</v>
      </c>
      <c r="AGB643" s="3">
        <v>2798.4491561200002</v>
      </c>
      <c r="AGC643" s="4">
        <v>520.21344948000001</v>
      </c>
      <c r="AGD643" s="3">
        <v>2957.86287236</v>
      </c>
      <c r="AGE643" s="3">
        <v>2558.01686969</v>
      </c>
      <c r="AGF643" s="3">
        <v>3066.1571000700001</v>
      </c>
      <c r="AGG643" s="3">
        <v>3713.7669338000001</v>
      </c>
      <c r="AGH643" s="4">
        <v>3489.1491352399999</v>
      </c>
      <c r="AGI643" s="3">
        <v>2789.0298082899999</v>
      </c>
      <c r="AGJ643" s="3">
        <v>2095.7797266900002</v>
      </c>
      <c r="AGK643" s="3">
        <v>71.701127040000003</v>
      </c>
      <c r="AGL643" s="3">
        <v>2779.3196592999998</v>
      </c>
      <c r="AGM643" s="4">
        <v>3743.2478334500001</v>
      </c>
      <c r="AGN643" s="3">
        <v>3338.2860915699998</v>
      </c>
      <c r="AGO643" s="3">
        <v>2115.0875566999998</v>
      </c>
      <c r="AGP643" s="3">
        <v>3026.2794375799999</v>
      </c>
      <c r="AGQ643" s="3">
        <v>3523.2604841299999</v>
      </c>
      <c r="AGR643" s="4">
        <v>42.707381470000001</v>
      </c>
      <c r="AGS643" s="3">
        <v>3252.4438260699999</v>
      </c>
      <c r="AGT643" s="3">
        <v>581.33699501000001</v>
      </c>
      <c r="AGU643" s="3">
        <v>745.59553314000004</v>
      </c>
      <c r="AGV643" s="3">
        <v>3549.69542804</v>
      </c>
      <c r="AGW643" s="4">
        <v>771.60856681999996</v>
      </c>
      <c r="AGX643" s="3">
        <v>2801.5696762600001</v>
      </c>
      <c r="AGY643" s="3">
        <v>3250.3249543699999</v>
      </c>
      <c r="AGZ643" s="3">
        <v>3287.2703718299999</v>
      </c>
      <c r="AHA643" s="3">
        <v>3053.3345087500002</v>
      </c>
      <c r="AHB643" s="4">
        <v>3896.2514967699999</v>
      </c>
      <c r="AHC643" s="3">
        <v>3106.9519046800001</v>
      </c>
      <c r="AHD643" s="3">
        <v>731.53020182</v>
      </c>
      <c r="AHE643" s="3">
        <v>476.74675387000002</v>
      </c>
      <c r="AHF643" s="3">
        <v>761.15960889999997</v>
      </c>
      <c r="AHG643" s="4">
        <v>759.67204912</v>
      </c>
      <c r="AHH643" s="3">
        <v>1898.39284701</v>
      </c>
      <c r="AHI643" s="3">
        <v>2708.1864644399998</v>
      </c>
      <c r="AHJ643" s="3">
        <v>2135.1397879699998</v>
      </c>
      <c r="AHK643" s="3">
        <v>3518.77170725</v>
      </c>
      <c r="AHL643" s="4">
        <v>3296.1497491300001</v>
      </c>
      <c r="AHM643" s="3">
        <v>3004.3655817899999</v>
      </c>
      <c r="AHN643" s="3">
        <v>2068.2294236299999</v>
      </c>
      <c r="AHO643" s="3">
        <v>1210.5841025</v>
      </c>
      <c r="AHP643" s="3">
        <v>382.73160875999997</v>
      </c>
      <c r="AHQ643" s="4">
        <v>621.81179407000002</v>
      </c>
      <c r="AHR643" s="3">
        <v>2562.5435501400002</v>
      </c>
      <c r="AHS643" s="3">
        <v>3093.5222348699999</v>
      </c>
      <c r="AHT643" s="3">
        <v>3058.4316068600001</v>
      </c>
      <c r="AHU643" s="3">
        <v>3491.7787730800001</v>
      </c>
      <c r="AHV643" s="4">
        <v>1741.7057023299999</v>
      </c>
      <c r="AHW643" s="3">
        <v>394.74144811999997</v>
      </c>
      <c r="AHX643" s="3">
        <v>3043.5901844099999</v>
      </c>
      <c r="AHY643" s="3">
        <v>3321.3059135799999</v>
      </c>
      <c r="AHZ643" s="3">
        <v>51.536427799999998</v>
      </c>
      <c r="AIA643" s="4">
        <v>3455.7548473299998</v>
      </c>
      <c r="AIB643" s="3">
        <v>2772.37833503</v>
      </c>
      <c r="AIC643" s="3">
        <v>3666.8385859199998</v>
      </c>
      <c r="AID643" s="3">
        <v>865.99218433999999</v>
      </c>
      <c r="AIE643" s="3">
        <v>230.2921494</v>
      </c>
      <c r="AIF643" s="4">
        <v>2181.30198664</v>
      </c>
      <c r="AIG643" s="3">
        <v>91.425274950000002</v>
      </c>
      <c r="AIH643" s="3">
        <v>2553.9903920900001</v>
      </c>
      <c r="AII643" s="3">
        <v>421.61694335999999</v>
      </c>
      <c r="AIJ643" s="3">
        <v>666.03345422999996</v>
      </c>
      <c r="AIK643" s="4">
        <v>1974.7977449499999</v>
      </c>
      <c r="AIL643" s="3">
        <v>3505.70491752</v>
      </c>
      <c r="AIM643" s="3">
        <v>21.693269440000002</v>
      </c>
      <c r="AIN643" s="3">
        <v>3504.2248141800001</v>
      </c>
      <c r="AIO643" s="3">
        <v>419.83733968000001</v>
      </c>
      <c r="AIP643" s="4">
        <v>3618.6438859800001</v>
      </c>
      <c r="AIQ643" s="3">
        <v>48.492957539999999</v>
      </c>
      <c r="AIR643" s="3">
        <v>2842.8615768700001</v>
      </c>
      <c r="AIS643" s="3">
        <v>334.54312252</v>
      </c>
      <c r="AIT643" s="3">
        <v>25.70669827</v>
      </c>
      <c r="AIU643" s="4">
        <v>637.59707754999999</v>
      </c>
      <c r="AIV643" s="3">
        <v>378.54046811000001</v>
      </c>
      <c r="AIW643" s="3">
        <v>1851.91747786</v>
      </c>
      <c r="AIX643" s="3">
        <v>424.15586117999999</v>
      </c>
      <c r="AIY643" s="3">
        <v>3422.8831315900002</v>
      </c>
      <c r="AIZ643" s="4">
        <v>3370.7626159900001</v>
      </c>
      <c r="AJA643" s="3">
        <v>226.72237874999999</v>
      </c>
      <c r="AJB643" s="3">
        <v>479.18998070999999</v>
      </c>
      <c r="AJC643" s="3">
        <v>1879.5454521700001</v>
      </c>
      <c r="AJD643" s="3">
        <v>3523.33007757</v>
      </c>
      <c r="AJE643" s="4">
        <v>3298.4985277300002</v>
      </c>
      <c r="AJF643" s="3">
        <v>16.00711257</v>
      </c>
      <c r="AJG643" s="3">
        <v>3920.7496303900002</v>
      </c>
      <c r="AJH643" s="3">
        <v>2789.0428570600002</v>
      </c>
      <c r="AJI643" s="3">
        <v>2835.8413386100001</v>
      </c>
      <c r="AJJ643" s="4">
        <v>3884.0384694200002</v>
      </c>
      <c r="AJK643" s="3">
        <v>3513.7932908100001</v>
      </c>
      <c r="AJL643" s="3">
        <v>3274.9194003399998</v>
      </c>
      <c r="AJM643" s="3">
        <v>3768.9576385700002</v>
      </c>
      <c r="AJN643" s="3">
        <v>2755.4410315700002</v>
      </c>
      <c r="AJO643" s="4">
        <v>2301.6246948100002</v>
      </c>
      <c r="AJP643" s="3">
        <v>85.416005679999998</v>
      </c>
      <c r="AJQ643" s="3">
        <v>2547.4908618899999</v>
      </c>
      <c r="AJR643" s="3">
        <v>2419.1319755099998</v>
      </c>
      <c r="AJS643" s="3">
        <v>2496.8299444200002</v>
      </c>
      <c r="AJT643" s="4">
        <v>3523.2996304399999</v>
      </c>
      <c r="AJU643" s="3">
        <v>3219.0625869300002</v>
      </c>
      <c r="AJV643" s="3">
        <v>3658.5538597099999</v>
      </c>
      <c r="AJW643" s="3">
        <v>2501.2938665000001</v>
      </c>
      <c r="AJX643" s="3">
        <v>2819.7863805500001</v>
      </c>
      <c r="AJY643" s="4">
        <v>2083.4542313699999</v>
      </c>
      <c r="AJZ643" s="3">
        <v>409.80221418000002</v>
      </c>
      <c r="AKA643" s="3">
        <v>2284.69298368</v>
      </c>
      <c r="AKB643" s="3">
        <v>2550.1795298799998</v>
      </c>
      <c r="AKC643" s="3">
        <v>3795.47211784</v>
      </c>
      <c r="AKD643" s="4">
        <v>3757.2404644799999</v>
      </c>
      <c r="AKE643" s="3">
        <v>734.76194719</v>
      </c>
      <c r="AKF643" s="3">
        <v>2660.6522808099999</v>
      </c>
      <c r="AKG643" s="3">
        <v>3166.0796097699999</v>
      </c>
      <c r="AKH643" s="3">
        <v>3505.8789011200001</v>
      </c>
      <c r="AKI643" s="4">
        <v>3520.3593076000002</v>
      </c>
      <c r="AKJ643" s="3">
        <v>3210.7424426299999</v>
      </c>
      <c r="AKK643" s="3">
        <v>79.257607609999994</v>
      </c>
      <c r="AKL643" s="3">
        <v>726.20692502999998</v>
      </c>
      <c r="AKM643" s="3">
        <v>2803.0417017899999</v>
      </c>
      <c r="AKN643" s="4">
        <v>1206.5215854400001</v>
      </c>
      <c r="AKO643" s="3">
        <v>409.84260323000001</v>
      </c>
      <c r="AKP643" s="3">
        <v>3264.8942167599998</v>
      </c>
      <c r="AKQ643" s="3">
        <v>3921.9700010699999</v>
      </c>
      <c r="AKR643" s="3">
        <v>2513.3515513500001</v>
      </c>
      <c r="AKS643" s="4">
        <v>3280.7876186200001</v>
      </c>
      <c r="AKT643" s="3">
        <v>3698.8782872299998</v>
      </c>
      <c r="AKU643" s="3">
        <v>403.45554099999998</v>
      </c>
      <c r="AKV643" s="3">
        <v>1720.53500506</v>
      </c>
      <c r="AKW643" s="3">
        <v>1891.2228585800001</v>
      </c>
      <c r="AKX643" s="4">
        <v>3475.8791575199998</v>
      </c>
      <c r="AKY643" s="3">
        <v>3388.9128336899998</v>
      </c>
      <c r="AKZ643" s="3">
        <v>3409.8567309099999</v>
      </c>
      <c r="ALA643" s="3">
        <v>3136.38433747</v>
      </c>
      <c r="ALB643" s="3">
        <v>2112.2808284100001</v>
      </c>
      <c r="ALC643" s="4">
        <v>77.00949095</v>
      </c>
      <c r="ALD643" s="3">
        <v>3888.2849120000001</v>
      </c>
      <c r="ALE643" s="3">
        <v>1901.07654404</v>
      </c>
      <c r="ALF643" s="3">
        <v>2714.6108088699998</v>
      </c>
      <c r="ALG643" s="3">
        <v>714.78925128000003</v>
      </c>
      <c r="ALH643" s="4">
        <v>3520.9415312900001</v>
      </c>
      <c r="ALI643" s="3">
        <v>411.28790985000001</v>
      </c>
      <c r="ALJ643" s="3">
        <v>3207.3951224399998</v>
      </c>
      <c r="ALK643" s="3">
        <v>113.06448519999999</v>
      </c>
      <c r="ALL643" s="3">
        <v>458.38464900000002</v>
      </c>
      <c r="ALM643" s="4">
        <v>648.98119731999998</v>
      </c>
    </row>
    <row r="644" spans="1:1001" x14ac:dyDescent="0.45">
      <c r="A644" s="1" t="s">
        <v>643</v>
      </c>
      <c r="B644" s="3">
        <v>1265.09813534</v>
      </c>
      <c r="C644" s="3">
        <v>2183.1468341700001</v>
      </c>
      <c r="D644" s="3">
        <v>1017.34921716</v>
      </c>
      <c r="E644" s="3">
        <v>90.357139919999995</v>
      </c>
      <c r="F644" s="4">
        <v>2941.7327285299998</v>
      </c>
      <c r="G644" s="3">
        <v>1185.5074734100001</v>
      </c>
      <c r="H644" s="3">
        <v>216.62822310000001</v>
      </c>
      <c r="I644" s="3">
        <v>3391.13361007</v>
      </c>
      <c r="J644" s="3">
        <v>1764.3937851400001</v>
      </c>
      <c r="K644" s="4">
        <v>800.01201088999994</v>
      </c>
      <c r="L644" s="3">
        <v>945.66548848000002</v>
      </c>
      <c r="M644" s="3">
        <v>2200.3426275500001</v>
      </c>
      <c r="N644" s="3">
        <v>2562.0775226400001</v>
      </c>
      <c r="O644" s="3">
        <v>1324.5464673500001</v>
      </c>
      <c r="P644" s="4">
        <v>2577.6969003300001</v>
      </c>
      <c r="Q644" s="3">
        <v>299.65381839000003</v>
      </c>
      <c r="R644" s="3">
        <v>1087.9337423100001</v>
      </c>
      <c r="S644" s="3">
        <v>992.12408063999999</v>
      </c>
      <c r="T644" s="3">
        <v>3334.77286559</v>
      </c>
      <c r="U644" s="4">
        <v>387.29495004</v>
      </c>
      <c r="V644" s="3">
        <v>1561.7793196499999</v>
      </c>
      <c r="W644" s="3">
        <v>1498.15724535</v>
      </c>
      <c r="X644" s="3">
        <v>1332.00290735</v>
      </c>
      <c r="Y644" s="3">
        <v>2555.1722378300001</v>
      </c>
      <c r="Z644" s="4">
        <v>5597.9235727400001</v>
      </c>
      <c r="AA644" s="3">
        <v>994.37530415000003</v>
      </c>
      <c r="AB644" s="3">
        <v>1476.6311244399999</v>
      </c>
      <c r="AC644" s="3">
        <v>1216.74001509</v>
      </c>
      <c r="AD644" s="3">
        <v>2969.2389143199998</v>
      </c>
      <c r="AE644" s="4">
        <v>2926.50729942</v>
      </c>
      <c r="AF644" s="3">
        <v>563.89141088999997</v>
      </c>
      <c r="AG644" s="3">
        <v>64.283211980000004</v>
      </c>
      <c r="AH644" s="3">
        <v>2539.3105258400001</v>
      </c>
      <c r="AI644" s="3">
        <v>1612.01646278</v>
      </c>
      <c r="AJ644" s="4">
        <v>1500.50540258</v>
      </c>
      <c r="AK644" s="3">
        <v>2560.5781568299999</v>
      </c>
      <c r="AL644" s="3">
        <v>2964.7221757900002</v>
      </c>
      <c r="AM644" s="3">
        <v>1105.2090710499999</v>
      </c>
      <c r="AN644" s="3">
        <v>802.77710738999997</v>
      </c>
      <c r="AO644" s="4">
        <v>1183.97890321</v>
      </c>
      <c r="AP644" s="3">
        <v>2046.3994527899999</v>
      </c>
      <c r="AQ644" s="3">
        <v>531.55096649999996</v>
      </c>
      <c r="AR644" s="3">
        <v>817.91865155000005</v>
      </c>
      <c r="AS644" s="3">
        <v>1049.8791794000001</v>
      </c>
      <c r="AT644" s="4">
        <v>1315.80317008</v>
      </c>
      <c r="AU644" s="3">
        <v>388.49605824999998</v>
      </c>
      <c r="AV644" s="3">
        <v>363.42440011999997</v>
      </c>
      <c r="AW644" s="3">
        <v>3385.2486147999998</v>
      </c>
      <c r="AX644" s="3">
        <v>336.41033936999997</v>
      </c>
      <c r="AY644" s="4">
        <v>2037.0888447100001</v>
      </c>
      <c r="AZ644" s="3">
        <v>1183.4345830899999</v>
      </c>
      <c r="BA644" s="3">
        <v>1272.4284372300001</v>
      </c>
      <c r="BB644" s="3">
        <v>2209.7930438799999</v>
      </c>
      <c r="BC644" s="3">
        <v>2551.8708990199998</v>
      </c>
      <c r="BD644" s="4">
        <v>2685.2802807600001</v>
      </c>
      <c r="BE644" s="3">
        <v>2551.0979147399999</v>
      </c>
      <c r="BF644" s="3">
        <v>849.98507176999999</v>
      </c>
      <c r="BG644" s="3">
        <v>1326.7299615300001</v>
      </c>
      <c r="BH644" s="3">
        <v>704.76282495999999</v>
      </c>
      <c r="BI644" s="4">
        <v>771.29104674999996</v>
      </c>
      <c r="BJ644" s="3">
        <v>1168.2706696099999</v>
      </c>
      <c r="BK644" s="3">
        <v>1027.99204252</v>
      </c>
      <c r="BL644" s="3">
        <v>1054.24492502</v>
      </c>
      <c r="BM644" s="3">
        <v>1340.0881737899999</v>
      </c>
      <c r="BN644" s="4">
        <v>956.68548542999997</v>
      </c>
      <c r="BO644" s="3">
        <v>1051.66437541</v>
      </c>
      <c r="BP644" s="3">
        <v>3331.8741745399998</v>
      </c>
      <c r="BQ644" s="3">
        <v>1101.2695852500001</v>
      </c>
      <c r="BR644" s="3">
        <v>872.68496060999996</v>
      </c>
      <c r="BS644" s="4">
        <v>3380.08316599</v>
      </c>
      <c r="BT644" s="3">
        <v>1567.1697044</v>
      </c>
      <c r="BU644" s="3">
        <v>2565.8455103199999</v>
      </c>
      <c r="BV644" s="3">
        <v>3468.35623093</v>
      </c>
      <c r="BW644" s="3">
        <v>3253.7598877300002</v>
      </c>
      <c r="BX644" s="4">
        <v>1081.6367787300001</v>
      </c>
      <c r="BY644" s="3">
        <v>2949.2233438799999</v>
      </c>
      <c r="BZ644" s="3">
        <v>1154.52534384</v>
      </c>
      <c r="CA644" s="3">
        <v>811.71116525000002</v>
      </c>
      <c r="CB644" s="3">
        <v>998.08674715999996</v>
      </c>
      <c r="CC644" s="4">
        <v>2589.8453052</v>
      </c>
      <c r="CD644" s="3">
        <v>480.25190204</v>
      </c>
      <c r="CE644" s="3">
        <v>1119.5347564000001</v>
      </c>
      <c r="CF644" s="3">
        <v>469.02809573000002</v>
      </c>
      <c r="CG644" s="3">
        <v>2049.1515005199999</v>
      </c>
      <c r="CH644" s="4">
        <v>1618.3712137699999</v>
      </c>
      <c r="CI644" s="3">
        <v>1047.64349014</v>
      </c>
      <c r="CJ644" s="3">
        <v>1624.9235604200001</v>
      </c>
      <c r="CK644" s="3">
        <v>949.27875502999996</v>
      </c>
      <c r="CL644" s="3">
        <v>1131.16742417</v>
      </c>
      <c r="CM644" s="4">
        <v>1277.78153978</v>
      </c>
      <c r="CN644" s="3">
        <v>265.25601792999998</v>
      </c>
      <c r="CO644" s="3">
        <v>2896.4963711599999</v>
      </c>
      <c r="CP644" s="3">
        <v>1170.46410571</v>
      </c>
      <c r="CQ644" s="3">
        <v>239.96315207999999</v>
      </c>
      <c r="CR644" s="4">
        <v>1040.9600344200001</v>
      </c>
      <c r="CS644" s="3">
        <v>821.99670286000003</v>
      </c>
      <c r="CT644" s="3">
        <v>1290.6575689199999</v>
      </c>
      <c r="CU644" s="3">
        <v>2065.8930724299998</v>
      </c>
      <c r="CV644" s="3">
        <v>821.81215597000005</v>
      </c>
      <c r="CW644" s="4">
        <v>704.56957889</v>
      </c>
      <c r="CX644" s="3">
        <v>248.60019507999999</v>
      </c>
      <c r="CY644" s="3">
        <v>133.56410287</v>
      </c>
      <c r="CZ644" s="3">
        <v>99.030843750000003</v>
      </c>
      <c r="DA644" s="3">
        <v>1093.4167111899999</v>
      </c>
      <c r="DB644" s="4">
        <v>2917.4881138699998</v>
      </c>
      <c r="DC644" s="3">
        <v>1060.1510468700001</v>
      </c>
      <c r="DD644" s="3">
        <v>1104.2123935699999</v>
      </c>
      <c r="DE644" s="3">
        <v>1144.9960135199999</v>
      </c>
      <c r="DF644" s="3">
        <v>1276.46299264</v>
      </c>
      <c r="DG644" s="4">
        <v>1173.8269601500001</v>
      </c>
      <c r="DH644" s="3">
        <v>369.61075984000001</v>
      </c>
      <c r="DI644" s="3">
        <v>1286.3353192</v>
      </c>
      <c r="DJ644" s="3">
        <v>1039.60296234</v>
      </c>
      <c r="DK644" s="3">
        <v>1625.79720664</v>
      </c>
      <c r="DL644" s="4">
        <v>2054.4959038900001</v>
      </c>
      <c r="DM644" s="3">
        <v>1664.5191209300001</v>
      </c>
      <c r="DN644" s="3">
        <v>1074.8831081999999</v>
      </c>
      <c r="DO644" s="3">
        <v>1254.4459894300001</v>
      </c>
      <c r="DP644" s="3">
        <v>2230.5685498299999</v>
      </c>
      <c r="DQ644" s="4">
        <v>2557.20722458</v>
      </c>
      <c r="DR644" s="3">
        <v>1322.68981379</v>
      </c>
      <c r="DS644" s="3">
        <v>2594.55342569</v>
      </c>
      <c r="DT644" s="3">
        <v>3392.0159554699999</v>
      </c>
      <c r="DU644" s="3">
        <v>575.51662222000004</v>
      </c>
      <c r="DV644" s="4">
        <v>1621.8303805600001</v>
      </c>
      <c r="DW644" s="3">
        <v>1063.1827111</v>
      </c>
      <c r="DX644" s="3">
        <v>2920.7552773299999</v>
      </c>
      <c r="DY644" s="3">
        <v>2630.6394884400002</v>
      </c>
      <c r="DZ644" s="3">
        <v>1291.77417081</v>
      </c>
      <c r="EA644" s="4">
        <v>948.94010837999997</v>
      </c>
      <c r="EB644" s="3">
        <v>1073.63850409</v>
      </c>
      <c r="EC644" s="3">
        <v>1227.7668471100001</v>
      </c>
      <c r="ED644" s="3">
        <v>995.13337554999998</v>
      </c>
      <c r="EE644" s="3">
        <v>220.36700639</v>
      </c>
      <c r="EF644" s="4">
        <v>2528.86653888</v>
      </c>
      <c r="EG644" s="3">
        <v>975.61241562999999</v>
      </c>
      <c r="EH644" s="3">
        <v>2968.9251224700001</v>
      </c>
      <c r="EI644" s="3">
        <v>290.43517307000002</v>
      </c>
      <c r="EJ644" s="3">
        <v>1086.0727391600001</v>
      </c>
      <c r="EK644" s="4">
        <v>2580.4663464199998</v>
      </c>
      <c r="EL644" s="3">
        <v>3025.9078583199998</v>
      </c>
      <c r="EM644" s="3">
        <v>561.67311999000003</v>
      </c>
      <c r="EN644" s="3">
        <v>2149.5487369000002</v>
      </c>
      <c r="EO644" s="3">
        <v>2089.5983379300001</v>
      </c>
      <c r="EP644" s="4">
        <v>2315.0009267999999</v>
      </c>
      <c r="EQ644" s="3">
        <v>2009.2259925400001</v>
      </c>
      <c r="ER644" s="3">
        <v>2930.1454207699999</v>
      </c>
      <c r="ES644" s="3">
        <v>2086.2162210199999</v>
      </c>
      <c r="ET644" s="3">
        <v>2456.73231695</v>
      </c>
      <c r="EU644" s="4">
        <v>1097.80296202</v>
      </c>
      <c r="EV644" s="3">
        <v>1260.40306362</v>
      </c>
      <c r="EW644" s="3">
        <v>1389.1689473500001</v>
      </c>
      <c r="EX644" s="3">
        <v>2024.2326994099999</v>
      </c>
      <c r="EY644" s="3">
        <v>798.70340566999994</v>
      </c>
      <c r="EZ644" s="4">
        <v>2878.3107353700002</v>
      </c>
      <c r="FA644" s="3">
        <v>2568.6062572300002</v>
      </c>
      <c r="FB644" s="3">
        <v>1053.0009422799999</v>
      </c>
      <c r="FC644" s="3">
        <v>2177.6700789900001</v>
      </c>
      <c r="FD644" s="3">
        <v>582.11743573000001</v>
      </c>
      <c r="FE644" s="4">
        <v>357.22499162999998</v>
      </c>
      <c r="FF644" s="3">
        <v>794.47746829999994</v>
      </c>
      <c r="FG644" s="3">
        <v>475.98122603000002</v>
      </c>
      <c r="FH644" s="3">
        <v>768.94226815000002</v>
      </c>
      <c r="FI644" s="3">
        <v>480.79870763999998</v>
      </c>
      <c r="FJ644" s="4">
        <v>1330.2972467</v>
      </c>
      <c r="FK644" s="3">
        <v>954.40692163999995</v>
      </c>
      <c r="FL644" s="3">
        <v>712.68715656999996</v>
      </c>
      <c r="FM644" s="3">
        <v>1068.3817138899999</v>
      </c>
      <c r="FN644" s="3">
        <v>2138.18450097</v>
      </c>
      <c r="FO644" s="4">
        <v>1147.9270158100001</v>
      </c>
      <c r="FP644" s="3">
        <v>3042.6575080399998</v>
      </c>
      <c r="FQ644" s="3">
        <v>1192.74208432</v>
      </c>
      <c r="FR644" s="3">
        <v>2533.1912740799999</v>
      </c>
      <c r="FS644" s="3">
        <v>2539.3043121400001</v>
      </c>
      <c r="FT644" s="4">
        <v>2491.2780034699999</v>
      </c>
      <c r="FU644" s="3">
        <v>1152.0964085099999</v>
      </c>
      <c r="FV644" s="3">
        <v>860.92180513999995</v>
      </c>
      <c r="FW644" s="3">
        <v>2969.98393695</v>
      </c>
      <c r="FX644" s="3">
        <v>1115.0981746</v>
      </c>
      <c r="FY644" s="4">
        <v>3375.0892153</v>
      </c>
      <c r="FZ644" s="3">
        <v>685.53577304999999</v>
      </c>
      <c r="GA644" s="3">
        <v>122.17749762</v>
      </c>
      <c r="GB644" s="3">
        <v>1279.05162006</v>
      </c>
      <c r="GC644" s="3">
        <v>1052.0154494599999</v>
      </c>
      <c r="GD644" s="4">
        <v>1255.46752171</v>
      </c>
      <c r="GE644" s="3">
        <v>2799.5011355299998</v>
      </c>
      <c r="GF644" s="3">
        <v>267.97389031</v>
      </c>
      <c r="GG644" s="3">
        <v>3246.07229809</v>
      </c>
      <c r="GH644" s="3">
        <v>1259.8084125299999</v>
      </c>
      <c r="GI644" s="4">
        <v>685.13001843999996</v>
      </c>
      <c r="GJ644" s="3">
        <v>1968.5759671400001</v>
      </c>
      <c r="GK644" s="3">
        <v>2512.3567379800002</v>
      </c>
      <c r="GL644" s="3">
        <v>377.35613689000002</v>
      </c>
      <c r="GM644" s="3">
        <v>1171.5496390999999</v>
      </c>
      <c r="GN644" s="4">
        <v>840.07173478999994</v>
      </c>
      <c r="GO644" s="3">
        <v>1024.3551639100001</v>
      </c>
      <c r="GP644" s="3">
        <v>301.80127311000001</v>
      </c>
      <c r="GQ644" s="3">
        <v>917.17443123999999</v>
      </c>
      <c r="GR644" s="3">
        <v>2045.65505153</v>
      </c>
      <c r="GS644" s="4">
        <v>2573.4690988500001</v>
      </c>
      <c r="GT644" s="3">
        <v>2944.3598808900001</v>
      </c>
      <c r="GU644" s="3">
        <v>491.31104529999999</v>
      </c>
      <c r="GV644" s="3">
        <v>1080.71342291</v>
      </c>
      <c r="GW644" s="3">
        <v>1272.21903554</v>
      </c>
      <c r="GX644" s="4">
        <v>927.13934193</v>
      </c>
      <c r="GY644" s="3">
        <v>1632.58318841</v>
      </c>
      <c r="GZ644" s="3">
        <v>307.46257517999999</v>
      </c>
      <c r="HA644" s="3">
        <v>271.22365540999999</v>
      </c>
      <c r="HB644" s="3">
        <v>2534.1910584100001</v>
      </c>
      <c r="HC644" s="4">
        <v>1060.95385691</v>
      </c>
      <c r="HD644" s="3">
        <v>1518.92156664</v>
      </c>
      <c r="HE644" s="3">
        <v>3402.0759357699999</v>
      </c>
      <c r="HF644" s="3">
        <v>2586.8534086499999</v>
      </c>
      <c r="HG644" s="3">
        <v>1574.5205115000001</v>
      </c>
      <c r="HH644" s="4">
        <v>295.35766620999999</v>
      </c>
      <c r="HI644" s="3">
        <v>2547.8052751099999</v>
      </c>
      <c r="HJ644" s="3">
        <v>1246.44025835</v>
      </c>
      <c r="HK644" s="3">
        <v>2921.7159153500002</v>
      </c>
      <c r="HL644" s="3">
        <v>1020.05279803</v>
      </c>
      <c r="HM644" s="4">
        <v>2572.9111085899999</v>
      </c>
      <c r="HN644" s="3">
        <v>1322.1280953099999</v>
      </c>
      <c r="HO644" s="3">
        <v>1071.91109549</v>
      </c>
      <c r="HP644" s="3">
        <v>780.57182907000004</v>
      </c>
      <c r="HQ644" s="3">
        <v>1074.53638374</v>
      </c>
      <c r="HR644" s="4">
        <v>2962.4175144599999</v>
      </c>
      <c r="HS644" s="3">
        <v>1100.31951052</v>
      </c>
      <c r="HT644" s="3">
        <v>1293.88869292</v>
      </c>
      <c r="HU644" s="3">
        <v>281.58437879000002</v>
      </c>
      <c r="HV644" s="3">
        <v>2970.47109103</v>
      </c>
      <c r="HW644" s="4">
        <v>1043.9140273999999</v>
      </c>
      <c r="HX644" s="3">
        <v>74.609138639999998</v>
      </c>
      <c r="HY644" s="3">
        <v>1093.1513861999999</v>
      </c>
      <c r="HZ644" s="3">
        <v>1227.2045072599999</v>
      </c>
      <c r="IA644" s="3">
        <v>1227.46921088</v>
      </c>
      <c r="IB644" s="4">
        <v>1095.7226152600001</v>
      </c>
      <c r="IC644" s="3">
        <v>535.59049287000005</v>
      </c>
      <c r="ID644" s="3">
        <v>2214.2756070599999</v>
      </c>
      <c r="IE644" s="3">
        <v>265.85750409000002</v>
      </c>
      <c r="IF644" s="3">
        <v>2715.6018940200001</v>
      </c>
      <c r="IG644" s="4">
        <v>253.85698528</v>
      </c>
      <c r="IH644" s="3">
        <v>72.334924439999995</v>
      </c>
      <c r="II644" s="3">
        <v>1108.51040986</v>
      </c>
      <c r="IJ644" s="3">
        <v>2039.39723426</v>
      </c>
      <c r="IK644" s="3">
        <v>1467.8865844300001</v>
      </c>
      <c r="IL644" s="4">
        <v>1168.3079518100001</v>
      </c>
      <c r="IM644" s="3">
        <v>1231.7380227799999</v>
      </c>
      <c r="IN644" s="3">
        <v>2539.3074189899999</v>
      </c>
      <c r="IO644" s="3">
        <v>307.41100146999997</v>
      </c>
      <c r="IP644" s="3">
        <v>273.76381597</v>
      </c>
      <c r="IQ644" s="4">
        <v>1174.73602446</v>
      </c>
      <c r="IR644" s="3">
        <v>2563.9260983899999</v>
      </c>
      <c r="IS644" s="3">
        <v>2543.5277640300001</v>
      </c>
      <c r="IT644" s="3">
        <v>2921.5997191599999</v>
      </c>
      <c r="IU644" s="3">
        <v>1366.96118355</v>
      </c>
      <c r="IV644" s="4">
        <v>1666.4919706799999</v>
      </c>
      <c r="IW644" s="3">
        <v>851.35705672999995</v>
      </c>
      <c r="IX644" s="3">
        <v>377.41516703999997</v>
      </c>
      <c r="IY644" s="3">
        <v>578.38859435999996</v>
      </c>
      <c r="IZ644" s="3">
        <v>1615.8211112900001</v>
      </c>
      <c r="JA644" s="4">
        <v>1000.94442779</v>
      </c>
      <c r="JB644" s="3">
        <v>483.89499434999999</v>
      </c>
      <c r="JC644" s="3">
        <v>1074.8626029899999</v>
      </c>
      <c r="JD644" s="3">
        <v>726.42129767999995</v>
      </c>
      <c r="JE644" s="3">
        <v>1047.8373575799999</v>
      </c>
      <c r="JF644" s="4">
        <v>1166.3288883600001</v>
      </c>
      <c r="JH644" s="3">
        <v>1284.9484213600001</v>
      </c>
      <c r="JI644" s="3">
        <v>1222.8188778000001</v>
      </c>
      <c r="JJ644" s="3">
        <v>2562.5795896</v>
      </c>
      <c r="JK644" s="4">
        <v>1088.7421446799999</v>
      </c>
      <c r="JL644" s="3">
        <v>1033.3619220600001</v>
      </c>
      <c r="JM644" s="3">
        <v>372.56226734000001</v>
      </c>
      <c r="JN644" s="3">
        <v>1245.6094866599999</v>
      </c>
      <c r="JO644" s="3">
        <v>2529.2300403300001</v>
      </c>
      <c r="JP644" s="4">
        <v>1515.65937414</v>
      </c>
      <c r="JQ644" s="3">
        <v>1632.6415971900001</v>
      </c>
      <c r="JR644" s="3">
        <v>1625.9550346200001</v>
      </c>
      <c r="JS644" s="3">
        <v>1676.7439543099999</v>
      </c>
      <c r="JT644" s="3">
        <v>1006.20494621</v>
      </c>
      <c r="JU644" s="4">
        <v>1225.6026154000001</v>
      </c>
      <c r="JV644" s="3">
        <v>2474.4208567400001</v>
      </c>
      <c r="JW644" s="3">
        <v>2556.58647595</v>
      </c>
      <c r="JX644" s="3">
        <v>1762.26621426</v>
      </c>
      <c r="JY644" s="3">
        <v>1189.4643575699999</v>
      </c>
      <c r="JZ644" s="4">
        <v>1022.94838223</v>
      </c>
      <c r="KA644" s="3">
        <v>2943.4079420500002</v>
      </c>
      <c r="KB644" s="3">
        <v>1121.7592609999999</v>
      </c>
      <c r="KC644" s="3">
        <v>835.14116383999999</v>
      </c>
      <c r="KD644" s="3">
        <v>1056.8615140899999</v>
      </c>
      <c r="KE644" s="4">
        <v>1173.3112230500001</v>
      </c>
      <c r="KF644" s="3">
        <v>1254.31674447</v>
      </c>
      <c r="KG644" s="3">
        <v>1778.81640421</v>
      </c>
      <c r="KH644" s="3">
        <v>2520.1748153200001</v>
      </c>
      <c r="KI644" s="3">
        <v>1284.48860756</v>
      </c>
      <c r="KJ644" s="4">
        <v>2485.54772933</v>
      </c>
      <c r="KK644" s="3">
        <v>1210.88298147</v>
      </c>
      <c r="KL644" s="3">
        <v>2521.1982117100001</v>
      </c>
      <c r="KM644" s="3">
        <v>1211.1097815200001</v>
      </c>
      <c r="KN644" s="3">
        <v>3363.1539403400002</v>
      </c>
      <c r="KO644" s="4">
        <v>1096.88333442</v>
      </c>
      <c r="KP644" s="3">
        <v>1161.7363426899999</v>
      </c>
      <c r="KQ644" s="3">
        <v>835.40835293999999</v>
      </c>
      <c r="KR644" s="3">
        <v>3406.9841373999998</v>
      </c>
      <c r="KS644" s="3">
        <v>1293.9806556799999</v>
      </c>
      <c r="KT644" s="4">
        <v>2967.8165983899999</v>
      </c>
      <c r="KU644" s="3">
        <v>1098.5566838300001</v>
      </c>
      <c r="KV644" s="3">
        <v>1260.28811017</v>
      </c>
      <c r="KW644" s="3">
        <v>1853.14841183</v>
      </c>
      <c r="KX644" s="3">
        <v>1243.05254911</v>
      </c>
      <c r="KY644" s="4">
        <v>502.70200014</v>
      </c>
      <c r="KZ644" s="3">
        <v>1134.42091749</v>
      </c>
      <c r="LA644" s="3">
        <v>3390.1692438300001</v>
      </c>
      <c r="LB644" s="3">
        <v>973.10145946</v>
      </c>
      <c r="LC644" s="3">
        <v>311.51017936</v>
      </c>
      <c r="LD644" s="4">
        <v>2115.3410756600001</v>
      </c>
      <c r="LE644" s="3">
        <v>1038.9592230200001</v>
      </c>
      <c r="LF644" s="3">
        <v>1077.38163697</v>
      </c>
      <c r="LG644" s="3">
        <v>1270.0914646599999</v>
      </c>
      <c r="LH644" s="3">
        <v>2575.2325469100001</v>
      </c>
      <c r="LI644" s="4">
        <v>2949.06862275</v>
      </c>
      <c r="LJ644" s="3">
        <v>1070.9703413100001</v>
      </c>
      <c r="LK644" s="3">
        <v>1098.5324504</v>
      </c>
      <c r="LL644" s="3">
        <v>2966.2345903700002</v>
      </c>
      <c r="LM644" s="3">
        <v>2522.9529605900002</v>
      </c>
      <c r="LN644" s="4">
        <v>1045.6147170900001</v>
      </c>
      <c r="LO644" s="3">
        <v>1058.1831680800001</v>
      </c>
      <c r="LP644" s="3">
        <v>2101.89462886</v>
      </c>
      <c r="LQ644" s="3">
        <v>276.90359857999999</v>
      </c>
      <c r="LR644" s="3">
        <v>219.67604295000001</v>
      </c>
      <c r="LS644" s="4">
        <v>1079.92801123</v>
      </c>
      <c r="LT644" s="3">
        <v>1076.4154066200001</v>
      </c>
      <c r="LU644" s="3">
        <v>1118.1876262400001</v>
      </c>
      <c r="LV644" s="3">
        <v>2588.6249345199999</v>
      </c>
      <c r="LW644" s="3">
        <v>312.17007430000001</v>
      </c>
      <c r="LX644" s="4">
        <v>1274.09370883</v>
      </c>
      <c r="LY644" s="3">
        <v>1272.2606673299999</v>
      </c>
      <c r="LZ644" s="3">
        <v>623.40809360000003</v>
      </c>
      <c r="MA644" s="3">
        <v>849.93101258000002</v>
      </c>
      <c r="MB644" s="3">
        <v>2930.76741214</v>
      </c>
      <c r="MC644" s="4">
        <v>2796.1575435599998</v>
      </c>
      <c r="MD644" s="3">
        <v>1093.40304105</v>
      </c>
      <c r="ME644" s="3">
        <v>2554.54589687</v>
      </c>
      <c r="MF644" s="3">
        <v>37.871880130000001</v>
      </c>
      <c r="MG644" s="3">
        <v>827.48774954999999</v>
      </c>
      <c r="MH644" s="4">
        <v>1361.1128491100001</v>
      </c>
      <c r="MI644" s="3">
        <v>2570.86804403</v>
      </c>
      <c r="MJ644" s="3">
        <v>2577.27996106</v>
      </c>
      <c r="MK644" s="3">
        <v>1070.8808640300001</v>
      </c>
      <c r="ML644" s="3">
        <v>1111.5967546500001</v>
      </c>
      <c r="MM644" s="4">
        <v>476.92322295000002</v>
      </c>
      <c r="MN644" s="3">
        <v>1246.18984624</v>
      </c>
      <c r="MO644" s="3">
        <v>832.76877318000004</v>
      </c>
      <c r="MP644" s="3">
        <v>2183.90179872</v>
      </c>
      <c r="MQ644" s="3">
        <v>2882.9206794000002</v>
      </c>
      <c r="MR644" s="4">
        <v>839.49634617000004</v>
      </c>
      <c r="MS644" s="3">
        <v>2204.3523281600001</v>
      </c>
      <c r="MT644" s="3">
        <v>2591.6056464100002</v>
      </c>
      <c r="MU644" s="3">
        <v>2550.52811845</v>
      </c>
      <c r="MV644" s="3">
        <v>1167.3411000900001</v>
      </c>
      <c r="MW644" s="4">
        <v>2210.45231745</v>
      </c>
      <c r="MX644" s="3">
        <v>1933.9128416900001</v>
      </c>
      <c r="MY644" s="3">
        <v>1617.4696059</v>
      </c>
      <c r="MZ644" s="3">
        <v>2277.9188079400001</v>
      </c>
      <c r="NA644" s="3">
        <v>1097.8669631299999</v>
      </c>
      <c r="NB644" s="4">
        <v>1233.5511804400001</v>
      </c>
      <c r="NC644" s="3">
        <v>1094.48173937</v>
      </c>
      <c r="ND644" s="3">
        <v>1079.92117616</v>
      </c>
      <c r="NE644" s="3">
        <v>3128.0312605600002</v>
      </c>
      <c r="NF644" s="3">
        <v>2100.8513486299998</v>
      </c>
      <c r="NG644" s="4">
        <v>1486.79860175</v>
      </c>
      <c r="NH644" s="3">
        <v>1057.76312196</v>
      </c>
      <c r="NI644" s="3">
        <v>556.60895448999997</v>
      </c>
      <c r="NJ644" s="3">
        <v>601.87265214000001</v>
      </c>
      <c r="NK644" s="3">
        <v>477.00027282999997</v>
      </c>
      <c r="NL644" s="4">
        <v>947.91919746999997</v>
      </c>
      <c r="NM644" s="3">
        <v>3312.1761241700001</v>
      </c>
      <c r="NN644" s="3">
        <v>494.93611787999998</v>
      </c>
      <c r="NO644" s="3">
        <v>2549.7830958200002</v>
      </c>
      <c r="NP644" s="3">
        <v>1130.58395774</v>
      </c>
      <c r="NQ644" s="4">
        <v>1008.9576153100001</v>
      </c>
      <c r="NR644" s="3">
        <v>1122.8454157599999</v>
      </c>
      <c r="NS644" s="3">
        <v>726.27713984000002</v>
      </c>
      <c r="NT644" s="3">
        <v>2765.4127773300002</v>
      </c>
      <c r="NU644" s="3">
        <v>1046.33861314</v>
      </c>
      <c r="NV644" s="4">
        <v>1640.08685253</v>
      </c>
      <c r="NW644" s="3">
        <v>927.36614197999995</v>
      </c>
      <c r="NX644" s="3">
        <v>758.32740444000001</v>
      </c>
      <c r="NY644" s="3">
        <v>1160.6197408</v>
      </c>
      <c r="NZ644" s="3">
        <v>556.38339717999997</v>
      </c>
      <c r="OA644" s="4">
        <v>1312.1103681699999</v>
      </c>
      <c r="OB644" s="3">
        <v>2578.1759766</v>
      </c>
      <c r="OC644" s="3">
        <v>2931.1234571499999</v>
      </c>
      <c r="OD644" s="3">
        <v>2503.5705661799998</v>
      </c>
      <c r="OE644" s="3">
        <v>1070.22159046</v>
      </c>
      <c r="OF644" s="4">
        <v>2469.3392928799999</v>
      </c>
      <c r="OG644" s="3">
        <v>657.68162006</v>
      </c>
      <c r="OH644" s="3">
        <v>2548.2570111</v>
      </c>
      <c r="OI644" s="3">
        <v>307.18792963999999</v>
      </c>
      <c r="OJ644" s="3">
        <v>546.68816106999998</v>
      </c>
      <c r="OK644" s="4">
        <v>2509.67117684</v>
      </c>
      <c r="OL644" s="3">
        <v>2026.6479646</v>
      </c>
      <c r="OM644" s="3">
        <v>3340.75976554</v>
      </c>
      <c r="ON644" s="3">
        <v>1032.7194254799999</v>
      </c>
      <c r="OO644" s="3">
        <v>1179.6460901999999</v>
      </c>
      <c r="OP644" s="4">
        <v>288.02860706000001</v>
      </c>
      <c r="OQ644" s="3">
        <v>337.51389248999999</v>
      </c>
      <c r="OS644" s="3">
        <v>459.97411346000001</v>
      </c>
      <c r="OT644" s="3">
        <v>1311.5113674900001</v>
      </c>
      <c r="OU644" s="4">
        <v>487.40822033000001</v>
      </c>
      <c r="OV644" s="3">
        <v>873.32062211999994</v>
      </c>
      <c r="OW644" s="3">
        <v>2593.5511558799999</v>
      </c>
      <c r="OX644" s="3">
        <v>2573.2267645500001</v>
      </c>
      <c r="OY644" s="3">
        <v>528.14213068000004</v>
      </c>
      <c r="OZ644" s="4">
        <v>2769.9661766899999</v>
      </c>
      <c r="PA644" s="3">
        <v>1287.2760733800001</v>
      </c>
      <c r="PB644" s="3">
        <v>958.75154067999995</v>
      </c>
      <c r="PC644" s="3">
        <v>2441.03713212</v>
      </c>
      <c r="PD644" s="3">
        <v>2579.6169336299999</v>
      </c>
      <c r="PE644" s="4">
        <v>1348.3561230099999</v>
      </c>
      <c r="PF644" s="3">
        <v>1205.82937926</v>
      </c>
      <c r="PG644" s="3">
        <v>863.89754606999998</v>
      </c>
      <c r="PH644" s="3">
        <v>2570.2075277200001</v>
      </c>
      <c r="PI644" s="3">
        <v>1090.7305286799999</v>
      </c>
      <c r="PJ644" s="4">
        <v>1029.3118324</v>
      </c>
      <c r="PK644" s="3">
        <v>608.39206618000003</v>
      </c>
      <c r="PL644" s="3">
        <v>698.18935173</v>
      </c>
      <c r="PM644" s="3">
        <v>960.61440793999998</v>
      </c>
      <c r="PN644" s="3">
        <v>1051.35120493</v>
      </c>
      <c r="PO644" s="4">
        <v>101.43554564999999</v>
      </c>
      <c r="PP644" s="3">
        <v>610.09027039</v>
      </c>
      <c r="PQ644" s="3">
        <v>1061.5857902</v>
      </c>
      <c r="PR644" s="3">
        <v>1303.2558456700001</v>
      </c>
      <c r="PS644" s="3">
        <v>847.88546254000005</v>
      </c>
      <c r="PT644" s="4">
        <v>1035.0234654400001</v>
      </c>
      <c r="PU644" s="3">
        <v>387.72680219</v>
      </c>
      <c r="PV644" s="3">
        <v>598.37123219</v>
      </c>
      <c r="PW644" s="3">
        <v>1154.8329219899999</v>
      </c>
      <c r="PX644" s="3">
        <v>773.76099250000004</v>
      </c>
      <c r="PY644" s="4">
        <v>1262.0726848100001</v>
      </c>
      <c r="PZ644" s="3">
        <v>222.12361938000001</v>
      </c>
      <c r="QA644" s="3">
        <v>1192.6202957999999</v>
      </c>
      <c r="QB644" s="3">
        <v>502.44537432999999</v>
      </c>
      <c r="QC644" s="3">
        <v>1405.3587427</v>
      </c>
      <c r="QD644" s="4">
        <v>1404.9790856300001</v>
      </c>
      <c r="QE644" s="3">
        <v>1104.30746318</v>
      </c>
      <c r="QF644" s="3">
        <v>316.94033179000002</v>
      </c>
      <c r="QG644" s="3">
        <v>316.91982658000001</v>
      </c>
      <c r="QH644" s="3">
        <v>577.21855464999999</v>
      </c>
      <c r="QI644" s="4">
        <v>3174.8427908799999</v>
      </c>
      <c r="QJ644" s="3">
        <v>1206.87638771</v>
      </c>
      <c r="QK644" s="3">
        <v>3383.6790341800001</v>
      </c>
      <c r="QL644" s="3">
        <v>1224.6879587599999</v>
      </c>
      <c r="QM644" s="3">
        <v>1046.43430412</v>
      </c>
      <c r="QN644" s="4">
        <v>1233.23490311</v>
      </c>
      <c r="QO644" s="3">
        <v>1049.32367462</v>
      </c>
      <c r="QP644" s="3">
        <v>622.82027758000004</v>
      </c>
      <c r="QQ644" s="3">
        <v>1312.1731265400001</v>
      </c>
      <c r="QR644" s="3">
        <v>3385.3144800199998</v>
      </c>
      <c r="QS644" s="4">
        <v>89.762488829999995</v>
      </c>
      <c r="QT644" s="3">
        <v>565.14906377</v>
      </c>
      <c r="QU644" s="3">
        <v>1012.4888610199999</v>
      </c>
      <c r="QV644" s="3">
        <v>1479.8280730900001</v>
      </c>
      <c r="QW644" s="3">
        <v>2550.9189601799999</v>
      </c>
      <c r="QX644" s="4">
        <v>2481.5697185899999</v>
      </c>
      <c r="QY644" s="3">
        <v>2555.2890553900002</v>
      </c>
      <c r="QZ644" s="3">
        <v>3431.5263882899999</v>
      </c>
      <c r="RA644" s="3">
        <v>827.37838842999997</v>
      </c>
      <c r="RB644" s="3">
        <v>1021.73049703</v>
      </c>
      <c r="RC644" s="4">
        <v>2582.2384936600001</v>
      </c>
      <c r="RD644" s="3">
        <v>899.65987504999998</v>
      </c>
      <c r="RE644" s="3">
        <v>2529.20145731</v>
      </c>
      <c r="RF644" s="3">
        <v>2571.7901571100001</v>
      </c>
      <c r="RG644" s="3">
        <v>2387.47379538</v>
      </c>
      <c r="RH644" s="4">
        <v>88.176752589999992</v>
      </c>
      <c r="RI644" s="3">
        <v>1603.18244549</v>
      </c>
      <c r="RJ644" s="3">
        <v>2042.02873621</v>
      </c>
      <c r="RK644" s="3">
        <v>2570.31937432</v>
      </c>
      <c r="RL644" s="3">
        <v>3405.5239179</v>
      </c>
      <c r="RM644" s="4">
        <v>1000.2130753</v>
      </c>
      <c r="RN644" s="3">
        <v>1271.0875207700001</v>
      </c>
      <c r="RO644" s="3">
        <v>2644.5482345199998</v>
      </c>
      <c r="RP644" s="3">
        <v>927.15674029000002</v>
      </c>
      <c r="RQ644" s="3">
        <v>1223.7068155300001</v>
      </c>
      <c r="RR644" s="4">
        <v>1628.7723262</v>
      </c>
      <c r="RS644" s="3">
        <v>127.22426476</v>
      </c>
      <c r="RT644" s="3">
        <v>1809.5661414000001</v>
      </c>
      <c r="RU644" s="3">
        <v>2482.46946235</v>
      </c>
      <c r="RV644" s="3">
        <v>276.29154913000002</v>
      </c>
      <c r="RW644" s="4">
        <v>1388.6619094299999</v>
      </c>
      <c r="RX644" s="3">
        <v>1304.90558302</v>
      </c>
      <c r="RY644" s="3">
        <v>963.89213469000003</v>
      </c>
      <c r="RZ644" s="3">
        <v>1270.825924</v>
      </c>
      <c r="SA644" s="3">
        <v>2581.48290774</v>
      </c>
      <c r="SB644" s="4">
        <v>1336.39972147</v>
      </c>
      <c r="SC644" s="3">
        <v>1349.0147752099999</v>
      </c>
      <c r="SD644" s="3">
        <v>822.82809592000001</v>
      </c>
      <c r="SE644" s="3">
        <v>2531.5123323399998</v>
      </c>
      <c r="SF644" s="3">
        <v>228.29071662999999</v>
      </c>
      <c r="SG644" s="4">
        <v>1392.87169118</v>
      </c>
      <c r="SH644" s="3">
        <v>974.05961200000002</v>
      </c>
      <c r="SI644" s="3">
        <v>1079.13700722</v>
      </c>
      <c r="SJ644" s="3">
        <v>1093.5770246500001</v>
      </c>
      <c r="SK644" s="3">
        <v>759.71119542999998</v>
      </c>
      <c r="SL644" s="4">
        <v>780.26797913999997</v>
      </c>
      <c r="SM644" s="3">
        <v>1563.52164113</v>
      </c>
      <c r="SN644" s="3">
        <v>2984.1722995300001</v>
      </c>
      <c r="SO644" s="3">
        <v>898.28167639000003</v>
      </c>
      <c r="SP644" s="3">
        <v>2033.8347300200001</v>
      </c>
      <c r="SQ644" s="4">
        <v>2913.9699169300002</v>
      </c>
      <c r="SR644" s="3">
        <v>1233.0043748400001</v>
      </c>
      <c r="SS644" s="3">
        <v>2922.5280459400001</v>
      </c>
      <c r="ST644" s="3">
        <v>2637.92567306</v>
      </c>
      <c r="SU644" s="3">
        <v>2592.5103611300001</v>
      </c>
      <c r="SV644" s="4">
        <v>2071.3580215799998</v>
      </c>
      <c r="SW644" s="3">
        <v>885.78841117000002</v>
      </c>
      <c r="SX644" s="3">
        <v>1252.68067726</v>
      </c>
      <c r="SY644" s="3">
        <v>2567.7108630600001</v>
      </c>
      <c r="SZ644" s="3">
        <v>846.30159041000002</v>
      </c>
      <c r="TA644" s="4">
        <v>2088.5233678300001</v>
      </c>
      <c r="TB644" s="3">
        <v>1294.0086173300001</v>
      </c>
      <c r="TC644" s="3">
        <v>1442.4166281299999</v>
      </c>
      <c r="TD644" s="3">
        <v>670.71423444000004</v>
      </c>
      <c r="TE644" s="3">
        <v>1303.76288359</v>
      </c>
      <c r="TF644" s="4">
        <v>2569.5265061999999</v>
      </c>
      <c r="TG644" s="3">
        <v>288.03979171999998</v>
      </c>
      <c r="TH644" s="3">
        <v>2816.75347358</v>
      </c>
      <c r="TI644" s="3">
        <v>1340.10432941</v>
      </c>
      <c r="TJ644" s="3">
        <v>537.23339514999998</v>
      </c>
      <c r="TK644" s="4">
        <v>1295.1339184000001</v>
      </c>
      <c r="TL644" s="3">
        <v>1329.4372706199999</v>
      </c>
      <c r="TM644" s="3">
        <v>1048.6699933800001</v>
      </c>
      <c r="TN644" s="3">
        <v>1441.5796427400001</v>
      </c>
      <c r="TO644" s="3">
        <v>1115.70028213</v>
      </c>
      <c r="TP644" s="4">
        <v>1075.9655347400001</v>
      </c>
      <c r="TQ644" s="3">
        <v>2899.2061657300001</v>
      </c>
      <c r="TR644" s="3">
        <v>1633.3822702299999</v>
      </c>
      <c r="TS644" s="3">
        <v>269.16816345000001</v>
      </c>
      <c r="TT644" s="3">
        <v>2186.12941017</v>
      </c>
      <c r="TU644" s="4">
        <v>382.48430350000001</v>
      </c>
      <c r="TV644" s="3">
        <v>3412.6864498899999</v>
      </c>
      <c r="TW644" s="3">
        <v>2204.2361319699999</v>
      </c>
      <c r="TX644" s="3">
        <v>1055.38016801</v>
      </c>
      <c r="TY644" s="3">
        <v>1671.91218119</v>
      </c>
      <c r="TZ644" s="4">
        <v>1058.4994454099999</v>
      </c>
      <c r="UA644" s="3">
        <v>812.23063057000002</v>
      </c>
      <c r="UB644" s="3">
        <v>859.59580156000004</v>
      </c>
      <c r="UC644" s="3">
        <v>3291.7287015799998</v>
      </c>
      <c r="UD644" s="3">
        <v>1293.67121342</v>
      </c>
      <c r="UE644" s="4">
        <v>140.53463153000001</v>
      </c>
      <c r="UF644" s="3">
        <v>702.81483001000004</v>
      </c>
      <c r="UG644" s="3">
        <v>2510.9648691799998</v>
      </c>
      <c r="UH644" s="3">
        <v>1201.23807633</v>
      </c>
      <c r="UI644" s="3">
        <v>2850.3310656399999</v>
      </c>
      <c r="UJ644" s="4">
        <v>1142.3067241599999</v>
      </c>
      <c r="UK644" s="3">
        <v>2904.7170962599998</v>
      </c>
      <c r="UL644" s="3">
        <v>2186.71722619</v>
      </c>
      <c r="UM644" s="3">
        <v>1066.10812106</v>
      </c>
      <c r="UN644" s="3">
        <v>569.62168502999998</v>
      </c>
      <c r="UO644" s="4">
        <v>571.61255451</v>
      </c>
      <c r="UP644" s="3">
        <v>1304.4320990799999</v>
      </c>
      <c r="UQ644" s="3">
        <v>301.67016403999997</v>
      </c>
      <c r="UR644" s="3">
        <v>305.37912157</v>
      </c>
      <c r="US644" s="3">
        <v>290.21707220000002</v>
      </c>
      <c r="UT644" s="4">
        <v>1022.14681493</v>
      </c>
      <c r="UU644" s="3">
        <v>1148.86031355</v>
      </c>
      <c r="UV644" s="3">
        <v>1413.4377954399999</v>
      </c>
      <c r="UW644" s="3">
        <v>1204.68978668</v>
      </c>
      <c r="UX644" s="3">
        <v>1115.3193823199999</v>
      </c>
      <c r="UY644" s="4">
        <v>2554.5309839900001</v>
      </c>
      <c r="UZ644" s="3">
        <v>2920.8167929599999</v>
      </c>
      <c r="VA644" s="3">
        <v>1362.64949712</v>
      </c>
      <c r="VB644" s="3">
        <v>1607.06973621</v>
      </c>
      <c r="VC644" s="3">
        <v>1635.1345336300001</v>
      </c>
      <c r="VD644" s="4">
        <v>1634.21428466</v>
      </c>
      <c r="VE644" s="3">
        <v>2129.7680443200002</v>
      </c>
      <c r="VF644" s="3">
        <v>288.51079018000001</v>
      </c>
      <c r="VG644" s="3">
        <v>1130.8965068499999</v>
      </c>
      <c r="VH644" s="3">
        <v>1679.35992201</v>
      </c>
      <c r="VI644" s="4">
        <v>2576.7555247800001</v>
      </c>
      <c r="VJ644" s="3">
        <v>3081.75410844</v>
      </c>
      <c r="VK644" s="3">
        <v>1330.67503966</v>
      </c>
      <c r="VL644" s="3">
        <v>422.53594958999997</v>
      </c>
      <c r="VM644" s="3">
        <v>2882.1998902</v>
      </c>
      <c r="VN644" s="4">
        <v>725.35564812999996</v>
      </c>
      <c r="VO644" s="3">
        <v>2559.09805349</v>
      </c>
      <c r="VP644" s="3">
        <v>2559.5678092100002</v>
      </c>
      <c r="VQ644" s="3">
        <v>377.33438894</v>
      </c>
      <c r="VR644" s="3">
        <v>1210.0503456700001</v>
      </c>
      <c r="VS644" s="4">
        <v>2503.7128599100001</v>
      </c>
      <c r="VT644" s="3">
        <v>1046.8500006500001</v>
      </c>
      <c r="VU644" s="3">
        <v>360.30325861</v>
      </c>
      <c r="VV644" s="3">
        <v>1186.63091037</v>
      </c>
      <c r="VW644" s="3">
        <v>1054.77930322</v>
      </c>
      <c r="VX644" s="4">
        <v>2926.4998429799998</v>
      </c>
      <c r="VY644" s="3">
        <v>1014.72889987</v>
      </c>
      <c r="VZ644" s="3">
        <v>594.99595035000004</v>
      </c>
      <c r="WA644" s="3">
        <v>2552.4071413299998</v>
      </c>
      <c r="WB644" s="3">
        <v>2518.7127317099998</v>
      </c>
      <c r="WC644" s="4">
        <v>2916.2907338800001</v>
      </c>
      <c r="WD644" s="3">
        <v>2972.4290279000002</v>
      </c>
      <c r="WE644" s="3">
        <v>1184.0895070700001</v>
      </c>
      <c r="WF644" s="3">
        <v>1302.5344351000001</v>
      </c>
      <c r="WG644" s="3">
        <v>646.13345861000005</v>
      </c>
      <c r="WH644" s="4">
        <v>2491.49548297</v>
      </c>
      <c r="WI644" s="3">
        <v>1273.75630492</v>
      </c>
      <c r="WJ644" s="3">
        <v>1319.9303096199999</v>
      </c>
      <c r="WK644" s="3">
        <v>1152.31513075</v>
      </c>
      <c r="WL644" s="3">
        <v>1009.1732307</v>
      </c>
      <c r="WM644" s="4">
        <v>1124.1422149499999</v>
      </c>
      <c r="WN644" s="3">
        <v>566.22651934999999</v>
      </c>
      <c r="WO644" s="3">
        <v>1056.55082909</v>
      </c>
      <c r="WP644" s="3">
        <v>1034.0286520699999</v>
      </c>
      <c r="WQ644" s="3">
        <v>1028.7482498100001</v>
      </c>
      <c r="WR644" s="4">
        <v>1024.2103847000001</v>
      </c>
      <c r="WS644" s="3">
        <v>2588.6802364499999</v>
      </c>
      <c r="WT644" s="3">
        <v>719.67259810999997</v>
      </c>
      <c r="WU644" s="3">
        <v>1285.5107612100001</v>
      </c>
      <c r="WV644" s="3">
        <v>1343.09436185</v>
      </c>
      <c r="WW644" s="4">
        <v>979.37170413000001</v>
      </c>
      <c r="WX644" s="3">
        <v>711.16604281000002</v>
      </c>
      <c r="WY644" s="3">
        <v>1133.40746302</v>
      </c>
      <c r="WZ644" s="3">
        <v>1258.67565502</v>
      </c>
      <c r="XA644" s="3">
        <v>1034.87992897</v>
      </c>
      <c r="XB644" s="4">
        <v>351.00383519000002</v>
      </c>
      <c r="XC644" s="3">
        <v>1195.82905048</v>
      </c>
      <c r="XD644" s="3">
        <v>1477.23385334</v>
      </c>
      <c r="XE644" s="3">
        <v>2483.44936284</v>
      </c>
      <c r="XF644" s="3">
        <v>899.12239</v>
      </c>
      <c r="XG644" s="4">
        <v>294.65924632999997</v>
      </c>
      <c r="XH644" s="3">
        <v>1168.5912965299999</v>
      </c>
      <c r="XI644" s="3">
        <v>172.05859573999999</v>
      </c>
      <c r="XJ644" s="3">
        <v>1106.03797863</v>
      </c>
      <c r="XK644" s="3">
        <v>1084.3583793299999</v>
      </c>
      <c r="XL644" s="4">
        <v>2565.1371485200002</v>
      </c>
      <c r="XM644" s="3">
        <v>1090.64975058</v>
      </c>
      <c r="XN644" s="3">
        <v>2976.5300698999999</v>
      </c>
      <c r="XO644" s="3">
        <v>1240.5366219800001</v>
      </c>
      <c r="XP644" s="3">
        <v>1085.9173966599999</v>
      </c>
      <c r="XQ644" s="4">
        <v>1142.0159229999999</v>
      </c>
      <c r="XR644" s="3">
        <v>1156.36770589</v>
      </c>
      <c r="XS644" s="3">
        <v>2944.1535860499998</v>
      </c>
      <c r="XU644" s="3">
        <v>2532.0634875300002</v>
      </c>
      <c r="XV644" s="4">
        <v>1438.9748597</v>
      </c>
      <c r="XW644" s="3">
        <v>2594.82496438</v>
      </c>
      <c r="XX644" s="3">
        <v>1212.18785847</v>
      </c>
      <c r="XY644" s="3">
        <v>1393.31845621</v>
      </c>
      <c r="XZ644" s="3">
        <v>3428.2343700299998</v>
      </c>
      <c r="YA644" s="4">
        <v>1577.8672103199999</v>
      </c>
      <c r="YB644" s="3">
        <v>2533.9437531499998</v>
      </c>
      <c r="YC644" s="3">
        <v>2564.8643670900001</v>
      </c>
      <c r="YD644" s="3">
        <v>2521.04659743</v>
      </c>
      <c r="YE644" s="3">
        <v>1145.7460071099999</v>
      </c>
      <c r="YF644" s="4">
        <v>78.919582329999997</v>
      </c>
      <c r="YG644" s="3">
        <v>1423.4033274999999</v>
      </c>
      <c r="YH644" s="3">
        <v>1392.4957623299999</v>
      </c>
      <c r="YI644" s="3">
        <v>850.03664547999995</v>
      </c>
      <c r="YJ644" s="3">
        <v>2640.1278083399998</v>
      </c>
      <c r="YK644" s="4">
        <v>1069.6201043000001</v>
      </c>
      <c r="YL644" s="3">
        <v>1183.1009074000001</v>
      </c>
      <c r="YM644" s="3">
        <v>142.75416516999999</v>
      </c>
      <c r="YN644" s="3">
        <v>227.27664078999999</v>
      </c>
      <c r="YO644" s="3">
        <v>83.718422840000002</v>
      </c>
      <c r="YP644" s="4">
        <v>2450.2247089399998</v>
      </c>
      <c r="YQ644" s="3">
        <v>114.91057547</v>
      </c>
      <c r="YR644" s="3">
        <v>2462.1817318499998</v>
      </c>
      <c r="YS644" s="3">
        <v>2635.63219639</v>
      </c>
      <c r="YT644" s="3">
        <v>2931.6280095900001</v>
      </c>
      <c r="YU644" s="4">
        <v>2483.45371243</v>
      </c>
      <c r="YV644" s="3">
        <v>2567.7692718399999</v>
      </c>
      <c r="YW644" s="3">
        <v>1047.2638330699999</v>
      </c>
      <c r="YX644" s="3">
        <v>2027.3314716</v>
      </c>
      <c r="YY644" s="3">
        <v>1280.3745167899999</v>
      </c>
      <c r="YZ644" s="4">
        <v>1062.74091703</v>
      </c>
      <c r="ZA644" s="3">
        <v>1324.4905440499999</v>
      </c>
      <c r="ZB644" s="3">
        <v>2566.6278151500001</v>
      </c>
      <c r="ZC644" s="3">
        <v>3178.2305001200002</v>
      </c>
      <c r="ZD644" s="3">
        <v>1039.0586422199999</v>
      </c>
      <c r="ZE644" s="4">
        <v>1047.6894715200001</v>
      </c>
      <c r="ZF644" s="3">
        <v>1254.4043576399999</v>
      </c>
      <c r="ZG644" s="3">
        <v>1308.9351674699999</v>
      </c>
      <c r="ZI644" s="3">
        <v>1346.34164147</v>
      </c>
      <c r="ZJ644" s="4">
        <v>285.16098450999999</v>
      </c>
      <c r="ZK644" s="3">
        <v>376.07176509999999</v>
      </c>
      <c r="ZL644" s="3">
        <v>2208.5714304600001</v>
      </c>
      <c r="ZM644" s="3">
        <v>1166.56749444</v>
      </c>
      <c r="ZN644" s="3">
        <v>2512.6208202299999</v>
      </c>
      <c r="ZO644" s="4">
        <v>1023.29324258</v>
      </c>
      <c r="ZP644" s="3">
        <v>2987.4649391600001</v>
      </c>
      <c r="ZQ644" s="3">
        <v>1260.71747684</v>
      </c>
      <c r="ZR644" s="3">
        <v>1669.03772357</v>
      </c>
      <c r="ZS644" s="3">
        <v>945.3336769</v>
      </c>
      <c r="ZT644" s="4">
        <v>2194.6763545200001</v>
      </c>
      <c r="ZU644" s="3">
        <v>2559.3987965699998</v>
      </c>
      <c r="ZV644" s="3">
        <v>73.682675970000005</v>
      </c>
      <c r="ZW644" s="3">
        <v>125.90198940000001</v>
      </c>
      <c r="ZX644" s="3">
        <v>1004.68818204</v>
      </c>
      <c r="ZY644" s="4">
        <v>2931.58327095</v>
      </c>
      <c r="ZZ644" s="3">
        <v>1032.6106857299999</v>
      </c>
      <c r="AAA644" s="3">
        <v>2551.48999921</v>
      </c>
      <c r="AAB644" s="3">
        <v>1026.1770207500001</v>
      </c>
      <c r="AAC644" s="3">
        <v>1082.0238922399999</v>
      </c>
      <c r="AAD644" s="4">
        <v>277.38640306999997</v>
      </c>
      <c r="AAE644" s="3">
        <v>2919.9891281199998</v>
      </c>
      <c r="AAF644" s="3">
        <v>1617.98782848</v>
      </c>
      <c r="AAG644" s="3">
        <v>2721.1407862000001</v>
      </c>
      <c r="AAH644" s="3">
        <v>98.151605200000006</v>
      </c>
      <c r="AAI644" s="4">
        <v>2537.5943019000001</v>
      </c>
      <c r="AAJ644" s="3">
        <v>269.96289567999997</v>
      </c>
      <c r="AAK644" s="3">
        <v>1281.40474825</v>
      </c>
      <c r="AAL644" s="3">
        <v>956.88494519999995</v>
      </c>
      <c r="AAM644" s="3">
        <v>185.63304475999999</v>
      </c>
      <c r="AAN644" s="4">
        <v>81.630619640000006</v>
      </c>
      <c r="AAO644" s="3">
        <v>193.82580820999999</v>
      </c>
      <c r="AAP644" s="3">
        <v>1185.1265736</v>
      </c>
      <c r="AAQ644" s="3">
        <v>2734.4269195400002</v>
      </c>
      <c r="AAR644" s="3">
        <v>3322.7182875899998</v>
      </c>
      <c r="AAS644" s="4">
        <v>1391.31267385</v>
      </c>
      <c r="AAT644" s="3">
        <v>709.45976079000002</v>
      </c>
      <c r="AAU644" s="3">
        <v>706.77606375999994</v>
      </c>
      <c r="AAV644" s="3">
        <v>2484.7766091600001</v>
      </c>
      <c r="AAW644" s="3">
        <v>1242.9761206000001</v>
      </c>
      <c r="AAX644" s="4">
        <v>2515.9333437</v>
      </c>
      <c r="AAY644" s="3">
        <v>1926.0170931</v>
      </c>
      <c r="AAZ644" s="3">
        <v>1070.3116891100001</v>
      </c>
      <c r="ABA644" s="3">
        <v>1058.24841193</v>
      </c>
      <c r="ABB644" s="3">
        <v>1284.82973969</v>
      </c>
      <c r="ABC644" s="4">
        <v>1217.6111758300001</v>
      </c>
      <c r="ABD644" s="3">
        <v>551.96545647999994</v>
      </c>
      <c r="ABE644" s="3">
        <v>2956.44490602</v>
      </c>
      <c r="ABF644" s="3">
        <v>2531.6571115500001</v>
      </c>
      <c r="ABG644" s="3">
        <v>2573.23732784</v>
      </c>
      <c r="ABH644" s="4">
        <v>2425.59670899</v>
      </c>
      <c r="ABI644" s="3">
        <v>957.23850473000005</v>
      </c>
      <c r="ABJ644" s="3">
        <v>3118.6759138399998</v>
      </c>
      <c r="ABK644" s="3">
        <v>1237.72119451</v>
      </c>
      <c r="ABL644" s="3">
        <v>2503.8010944500002</v>
      </c>
      <c r="ABM644" s="4">
        <v>3382.6320257299999</v>
      </c>
      <c r="ABN644" s="3">
        <v>2586.1823290500001</v>
      </c>
      <c r="ABO644" s="3">
        <v>2936.5554736899999</v>
      </c>
      <c r="ABP644" s="3">
        <v>3026.8368064699998</v>
      </c>
      <c r="ABQ644" s="3">
        <v>3385.0572328399999</v>
      </c>
      <c r="ABR644" s="4">
        <v>812.05726833999995</v>
      </c>
      <c r="ABS644" s="3">
        <v>1297.20183776</v>
      </c>
      <c r="ABT644" s="3">
        <v>2517.5538766599998</v>
      </c>
      <c r="ABU644" s="3">
        <v>1074.98128466</v>
      </c>
      <c r="ABV644" s="3">
        <v>3182.4266117299999</v>
      </c>
      <c r="ABW644" s="4">
        <v>700.45610949000002</v>
      </c>
      <c r="ABX644" s="3">
        <v>2955.9565091999998</v>
      </c>
      <c r="ABY644" s="3">
        <v>1061.8194253199999</v>
      </c>
      <c r="ABZ644" s="3">
        <v>1773.4334759000001</v>
      </c>
      <c r="ACA644" s="3">
        <v>2514.9826475999998</v>
      </c>
      <c r="ACB644" s="4">
        <v>102.47385491999999</v>
      </c>
      <c r="ACC644" s="3">
        <v>649.57212018999996</v>
      </c>
      <c r="ACD644" s="3">
        <v>1201.0000916199999</v>
      </c>
      <c r="ACE644" s="3">
        <v>1545.7206333700001</v>
      </c>
      <c r="ACF644" s="3">
        <v>1256.3765860200001</v>
      </c>
      <c r="ACG644" s="4">
        <v>452.12372488</v>
      </c>
      <c r="ACH644" s="3">
        <v>1275.60736615</v>
      </c>
      <c r="ACI644" s="3">
        <v>2975.7160752</v>
      </c>
      <c r="ACJ644" s="3">
        <v>822.78211453999995</v>
      </c>
      <c r="ACK644" s="3">
        <v>585.51011592999998</v>
      </c>
      <c r="ACL644" s="4">
        <v>1155.09265465</v>
      </c>
      <c r="ACM644" s="3">
        <v>2557.8801682899998</v>
      </c>
      <c r="ACN644" s="3">
        <v>2972.46693147</v>
      </c>
      <c r="ACO644" s="3">
        <v>1247.7600482299999</v>
      </c>
      <c r="ACP644" s="3">
        <v>383.12928556000003</v>
      </c>
      <c r="ACQ644" s="4">
        <v>1622.85936928</v>
      </c>
      <c r="ACR644" s="3">
        <v>1254.3869592799999</v>
      </c>
      <c r="ACS644" s="3">
        <v>2546.7818787199999</v>
      </c>
      <c r="ACT644" s="3">
        <v>1061.6870735099999</v>
      </c>
      <c r="ACU644" s="3">
        <v>1244.6817812500001</v>
      </c>
      <c r="ACV644" s="4">
        <v>2957.75599672</v>
      </c>
      <c r="ACW644" s="3">
        <v>1304.33827221</v>
      </c>
      <c r="ACX644" s="3">
        <v>1075.19006498</v>
      </c>
      <c r="ACY644" s="3">
        <v>1247.8426904400001</v>
      </c>
      <c r="ACZ644" s="3">
        <v>1674.27214445</v>
      </c>
      <c r="ADA644" s="4">
        <v>2289.7795185</v>
      </c>
      <c r="ADB644" s="3">
        <v>1427.28937548</v>
      </c>
      <c r="ADC644" s="3">
        <v>1610.3797741999999</v>
      </c>
      <c r="ADD644" s="3">
        <v>1081.4143282699999</v>
      </c>
      <c r="ADE644" s="3">
        <v>3367.8421769900001</v>
      </c>
      <c r="ADF644" s="4">
        <v>1431.0169741100001</v>
      </c>
      <c r="ADG644" s="3">
        <v>2878.1609852000001</v>
      </c>
      <c r="ADH644" s="3">
        <v>2559.4087384899999</v>
      </c>
      <c r="ADI644" s="3">
        <v>3378.0289167699998</v>
      </c>
      <c r="ADJ644" s="3">
        <v>1380.1771020799999</v>
      </c>
      <c r="ADK644" s="4">
        <v>1350.64525009</v>
      </c>
      <c r="ADL644" s="3">
        <v>2513.40374643</v>
      </c>
      <c r="ADM644" s="3">
        <v>2553.0073847499998</v>
      </c>
      <c r="ADN644" s="3">
        <v>2490.2639276300001</v>
      </c>
      <c r="ADO644" s="3">
        <v>2956.49213014</v>
      </c>
      <c r="ADP644" s="4">
        <v>2500.2797906599999</v>
      </c>
      <c r="ADQ644" s="3">
        <v>2913.9463048699999</v>
      </c>
      <c r="ADR644" s="3">
        <v>2934.9001440100001</v>
      </c>
      <c r="ADS644" s="3">
        <v>2779.5402456500001</v>
      </c>
      <c r="ADT644" s="3">
        <v>2525.2917972700002</v>
      </c>
      <c r="ADU644" s="4">
        <v>1302.1634772100001</v>
      </c>
      <c r="ADV644" s="3">
        <v>2948.3857371200002</v>
      </c>
      <c r="ADW644" s="3">
        <v>2966.2830572299999</v>
      </c>
      <c r="ADX644" s="3">
        <v>2927.2231176599998</v>
      </c>
      <c r="ADY644" s="3">
        <v>2169.5953758400001</v>
      </c>
      <c r="ADZ644" s="4">
        <v>2548.0911053099999</v>
      </c>
      <c r="AEA644" s="3">
        <v>376.59682275</v>
      </c>
      <c r="AEB644" s="3">
        <v>75.760537249999999</v>
      </c>
      <c r="AEC644" s="3">
        <v>2570.8599662199999</v>
      </c>
      <c r="AED644" s="3">
        <v>2674.2969446400002</v>
      </c>
      <c r="AEE644" s="4">
        <v>2918.03802632</v>
      </c>
      <c r="AEF644" s="3">
        <v>2606.65460644</v>
      </c>
      <c r="AEG644" s="3">
        <v>2917.0525335000002</v>
      </c>
      <c r="AEH644" s="3">
        <v>1756.7434777000001</v>
      </c>
      <c r="AEI644" s="3">
        <v>2749.35222694</v>
      </c>
      <c r="AEJ644" s="4">
        <v>2580.80250759</v>
      </c>
      <c r="AEK644" s="3">
        <v>3002.6313381199998</v>
      </c>
      <c r="AEL644" s="3">
        <v>2487.8387205200002</v>
      </c>
      <c r="AEM644" s="3">
        <v>148.29119324000001</v>
      </c>
      <c r="AEN644" s="3">
        <v>235.69434018000001</v>
      </c>
      <c r="AEO644" s="4">
        <v>1180.42963777</v>
      </c>
      <c r="AEP644" s="3">
        <v>1199.7045351700001</v>
      </c>
      <c r="AEQ644" s="3">
        <v>2195.1604017499999</v>
      </c>
      <c r="AER644" s="3">
        <v>1060.3020397800001</v>
      </c>
      <c r="AES644" s="3">
        <v>3385.2716054900002</v>
      </c>
      <c r="AET644" s="4">
        <v>1399.05556542</v>
      </c>
      <c r="AEU644" s="3">
        <v>1423.70096373</v>
      </c>
      <c r="AEV644" s="3">
        <v>1078.2310497599999</v>
      </c>
      <c r="AEW644" s="3">
        <v>1261.46249947</v>
      </c>
      <c r="AEX644" s="3">
        <v>3396.42395425</v>
      </c>
      <c r="AEY644" s="4">
        <v>823.48985497000001</v>
      </c>
      <c r="AEZ644" s="3">
        <v>810.55355294000003</v>
      </c>
      <c r="AFA644" s="3">
        <v>2614.0930267099998</v>
      </c>
      <c r="AFB644" s="3">
        <v>1661.6862951000001</v>
      </c>
      <c r="AFC644" s="3">
        <v>1747.5969113000001</v>
      </c>
      <c r="AFD644" s="4">
        <v>1163.3444482499999</v>
      </c>
      <c r="AFE644" s="3">
        <v>377.70845367999999</v>
      </c>
      <c r="AFF644" s="3">
        <v>606.75164938</v>
      </c>
      <c r="AFG644" s="3">
        <v>1292.6776427899999</v>
      </c>
      <c r="AFH644" s="3">
        <v>1169.86386229</v>
      </c>
      <c r="AFI644" s="4">
        <v>2571.82992479</v>
      </c>
      <c r="AFJ644" s="3">
        <v>3401.1271037800002</v>
      </c>
      <c r="AFK644" s="3">
        <v>2545.9554566199999</v>
      </c>
      <c r="AFL644" s="3">
        <v>1306.52922283</v>
      </c>
      <c r="AFM644" s="3">
        <v>2951.63985181</v>
      </c>
      <c r="AFN644" s="4">
        <v>690.84972929000003</v>
      </c>
      <c r="AFO644" s="3">
        <v>953.90982564000001</v>
      </c>
      <c r="AFP644" s="3">
        <v>2555.49535023</v>
      </c>
      <c r="AFQ644" s="3">
        <v>696.43087462999995</v>
      </c>
      <c r="AFR644" s="3">
        <v>1238.4475760400001</v>
      </c>
      <c r="AFS644" s="4">
        <v>3023.1272275699998</v>
      </c>
      <c r="AFT644" s="3">
        <v>3278.79861325</v>
      </c>
      <c r="AFU644" s="3">
        <v>3269.2947591000002</v>
      </c>
      <c r="AFV644" s="3">
        <v>1289.38189631</v>
      </c>
      <c r="AFW644" s="3">
        <v>74.03188591</v>
      </c>
      <c r="AFX644" s="4">
        <v>2489.1970353400002</v>
      </c>
      <c r="AFY644" s="3">
        <v>1144.1969317000001</v>
      </c>
      <c r="AFZ644" s="3">
        <v>1216.10311084</v>
      </c>
      <c r="AGA644" s="3">
        <v>1189.0815936500001</v>
      </c>
      <c r="AGB644" s="3">
        <v>1133.7243617199999</v>
      </c>
      <c r="AGC644" s="4">
        <v>3360.44600988</v>
      </c>
      <c r="AGD644" s="3">
        <v>1071.5941967900001</v>
      </c>
      <c r="AGE644" s="3">
        <v>1058.12600204</v>
      </c>
      <c r="AGF644" s="3">
        <v>130.38455257999999</v>
      </c>
      <c r="AGG644" s="3">
        <v>1079.05187953</v>
      </c>
      <c r="AGH644" s="4">
        <v>1031.9209650299999</v>
      </c>
      <c r="AGI644" s="3">
        <v>1253.33249439</v>
      </c>
      <c r="AGJ644" s="3">
        <v>1230.25294848</v>
      </c>
      <c r="AGK644" s="3">
        <v>2910.9693212000002</v>
      </c>
      <c r="AGL644" s="3">
        <v>362.98944111999998</v>
      </c>
      <c r="AGM644" s="4">
        <v>1108.53277918</v>
      </c>
      <c r="AGN644" s="3">
        <v>689.71013671000003</v>
      </c>
      <c r="AGO644" s="3">
        <v>1332.0271407800001</v>
      </c>
      <c r="AGP644" s="3">
        <v>332.72623664000002</v>
      </c>
      <c r="AGQ644" s="3">
        <v>1052.32924131</v>
      </c>
      <c r="AGR644" s="4">
        <v>2923.6017732999999</v>
      </c>
      <c r="AGS644" s="3">
        <v>277.99286018999999</v>
      </c>
      <c r="AGT644" s="3">
        <v>2483.8321267599999</v>
      </c>
      <c r="AGU644" s="3">
        <v>2215.3903448400001</v>
      </c>
      <c r="AGV644" s="3">
        <v>1191.42167307</v>
      </c>
      <c r="AGW644" s="4">
        <v>3398.4384357899999</v>
      </c>
      <c r="AGX644" s="3">
        <v>182.74305289</v>
      </c>
      <c r="AGY644" s="3">
        <v>275.87398848999999</v>
      </c>
      <c r="AGZ644" s="3">
        <v>312.81940594999998</v>
      </c>
      <c r="AHA644" s="3">
        <v>96.230950530000001</v>
      </c>
      <c r="AHB644" s="4">
        <v>1261.5370638700001</v>
      </c>
      <c r="AHC644" s="3">
        <v>1220.68322911</v>
      </c>
      <c r="AHD644" s="3">
        <v>2554.4042245099999</v>
      </c>
      <c r="AHE644" s="3">
        <v>2512.02244092</v>
      </c>
      <c r="AHF644" s="3">
        <v>2188.98833354</v>
      </c>
      <c r="AHG644" s="4">
        <v>2188.8764869400002</v>
      </c>
      <c r="AHH644" s="3">
        <v>1206.9080775800001</v>
      </c>
      <c r="AHI644" s="3">
        <v>952.46079080000004</v>
      </c>
      <c r="AHJ644" s="3">
        <v>1352.0793720500001</v>
      </c>
      <c r="AHK644" s="3">
        <v>1047.83984306</v>
      </c>
      <c r="AHL644" s="4">
        <v>321.69878325000002</v>
      </c>
      <c r="AHM644" s="3">
        <v>23.509533950000002</v>
      </c>
      <c r="AHN644" s="3">
        <v>1285.16900771</v>
      </c>
      <c r="AHO644" s="3">
        <v>2048.45867297</v>
      </c>
      <c r="AHP644" s="3">
        <v>2610.0162181400001</v>
      </c>
      <c r="AHQ644" s="4">
        <v>3331.5081876099998</v>
      </c>
      <c r="AHR644" s="3">
        <v>1139.2632539000001</v>
      </c>
      <c r="AHS644" s="3">
        <v>117.61726319</v>
      </c>
      <c r="AHT644" s="3">
        <v>1172.16293129</v>
      </c>
      <c r="AHU644" s="3">
        <v>996.94156224999995</v>
      </c>
      <c r="AHV644" s="4">
        <v>1388.19712467</v>
      </c>
      <c r="AHW644" s="3">
        <v>2582.9456127200001</v>
      </c>
      <c r="AHX644" s="3">
        <v>107.81763692</v>
      </c>
      <c r="AHY644" s="3">
        <v>854.26817517999996</v>
      </c>
      <c r="AHZ644" s="3">
        <v>2899.8958864299998</v>
      </c>
      <c r="AIA644" s="4">
        <v>981.02889791999996</v>
      </c>
      <c r="AIB644" s="3">
        <v>1252.70863891</v>
      </c>
      <c r="AIC644" s="3">
        <v>1191.7652906799999</v>
      </c>
      <c r="AID644" s="3">
        <v>2080.41821755</v>
      </c>
      <c r="AIE644" s="3">
        <v>2747.6297893000001</v>
      </c>
      <c r="AIF644" s="4">
        <v>1170.24849032</v>
      </c>
      <c r="AIG644" s="3">
        <v>2869.3480944900002</v>
      </c>
      <c r="AIH644" s="3">
        <v>479.28691443000002</v>
      </c>
      <c r="AII644" s="3">
        <v>2566.7955850500002</v>
      </c>
      <c r="AIJ644" s="3">
        <v>2776.41289044</v>
      </c>
      <c r="AIK644" s="4">
        <v>919.74317482000004</v>
      </c>
      <c r="AIL644" s="3">
        <v>1034.7736746999999</v>
      </c>
      <c r="AIM644" s="3">
        <v>2935.4836104400001</v>
      </c>
      <c r="AIN644" s="3">
        <v>1033.29357136</v>
      </c>
      <c r="AIO644" s="3">
        <v>2534.3675274900002</v>
      </c>
      <c r="AIP644" s="4">
        <v>1213.1093501800001</v>
      </c>
      <c r="AIQ644" s="3">
        <v>2975.10154027</v>
      </c>
      <c r="AIR644" s="3">
        <v>141.66738903999999</v>
      </c>
      <c r="AIS644" s="3">
        <v>2610.4493130300002</v>
      </c>
      <c r="AIT644" s="3">
        <v>2957.9461359400002</v>
      </c>
      <c r="AIU644" s="4">
        <v>3327.4630689099999</v>
      </c>
      <c r="AIV644" s="3">
        <v>2646.5869494899998</v>
      </c>
      <c r="AIW644" s="3">
        <v>1439.5744817499999</v>
      </c>
      <c r="AIX644" s="3">
        <v>2553.7002123000002</v>
      </c>
      <c r="AIY644" s="3">
        <v>951.32492644000001</v>
      </c>
      <c r="AIZ644" s="4">
        <v>728.34568057000001</v>
      </c>
      <c r="AJA644" s="3">
        <v>2762.5756019099999</v>
      </c>
      <c r="AJB644" s="3">
        <v>2531.8031335000001</v>
      </c>
      <c r="AJC644" s="3">
        <v>1172.0175307100001</v>
      </c>
      <c r="AJD644" s="3">
        <v>1052.3988347500001</v>
      </c>
      <c r="AJE644" s="4">
        <v>791.12082755999995</v>
      </c>
      <c r="AJF644" s="3">
        <v>2937.7267561399999</v>
      </c>
      <c r="AJG644" s="3">
        <v>1286.0345761200001</v>
      </c>
      <c r="AJH644" s="3">
        <v>276.2238198</v>
      </c>
      <c r="AJI644" s="3">
        <v>1247.8526323599999</v>
      </c>
      <c r="AJJ644" s="4">
        <v>1249.3234151500001</v>
      </c>
      <c r="AJK644" s="3">
        <v>1042.86142662</v>
      </c>
      <c r="AJL644" s="3">
        <v>803.86015529999997</v>
      </c>
      <c r="AJM644" s="3">
        <v>1134.2425843000001</v>
      </c>
      <c r="AJN644" s="3">
        <v>1276.47976963</v>
      </c>
      <c r="AJO644" s="4">
        <v>1439.70869767</v>
      </c>
      <c r="AJP644" s="3">
        <v>2899.6796496699999</v>
      </c>
      <c r="AJQ644" s="3">
        <v>1189.6190787</v>
      </c>
      <c r="AJR644" s="3">
        <v>1349.7579337300001</v>
      </c>
      <c r="AJS644" s="3">
        <v>1361.2601138</v>
      </c>
      <c r="AJT644" s="4">
        <v>1054.35180066</v>
      </c>
      <c r="AJU644" s="3">
        <v>244.61162105</v>
      </c>
      <c r="AJV644" s="3">
        <v>1189.95958946</v>
      </c>
      <c r="AJW644" s="3">
        <v>1355.4782659499999</v>
      </c>
      <c r="AJX644" s="3">
        <v>1247.19335879</v>
      </c>
      <c r="AJY644" s="4">
        <v>1624.99066838</v>
      </c>
      <c r="AJZ644" s="3">
        <v>2549.7849599299998</v>
      </c>
      <c r="AKA644" s="3">
        <v>1471.39297534</v>
      </c>
      <c r="AKB644" s="3">
        <v>493.91893519000001</v>
      </c>
      <c r="AKC644" s="3">
        <v>1160.75768494</v>
      </c>
      <c r="AKD644" s="4">
        <v>1122.52541021</v>
      </c>
      <c r="AKE644" s="3">
        <v>2549.8576602200001</v>
      </c>
      <c r="AKF644" s="3">
        <v>1023.97737095</v>
      </c>
      <c r="AKG644" s="3">
        <v>667.14819201</v>
      </c>
      <c r="AKH644" s="3">
        <v>1034.9476583000001</v>
      </c>
      <c r="AKI644" s="4">
        <v>1036.46442247</v>
      </c>
      <c r="AKJ644" s="3">
        <v>236.29147674999999</v>
      </c>
      <c r="AKK644" s="3">
        <v>2958.6899158299998</v>
      </c>
      <c r="AKL644" s="3">
        <v>2559.6970541699998</v>
      </c>
      <c r="AKM644" s="3">
        <v>1228.1539606199999</v>
      </c>
      <c r="AKN644" s="4">
        <v>2048.2592132</v>
      </c>
      <c r="AKO644" s="3">
        <v>2575.9061119900002</v>
      </c>
      <c r="AKP644" s="3">
        <v>290.44325087999999</v>
      </c>
      <c r="AKQ644" s="3">
        <v>1287.2549468</v>
      </c>
      <c r="AKR644" s="3">
        <v>1178.25857099</v>
      </c>
      <c r="AKS644" s="4">
        <v>814.12083811000002</v>
      </c>
      <c r="AKT644" s="3">
        <v>1064.16323296</v>
      </c>
      <c r="AKU644" s="3">
        <v>2554.4147877999999</v>
      </c>
      <c r="AKV644" s="3">
        <v>1343.9201625799999</v>
      </c>
      <c r="AKW644" s="3">
        <v>1218.7352341599999</v>
      </c>
      <c r="AKX644" s="4">
        <v>634.66296840999996</v>
      </c>
      <c r="AKY644" s="3">
        <v>917.35400717000005</v>
      </c>
      <c r="AKZ644" s="3">
        <v>568.64054180000005</v>
      </c>
      <c r="ALA644" s="3">
        <v>583.70752156000003</v>
      </c>
      <c r="ALB644" s="3">
        <v>1592.63717522</v>
      </c>
      <c r="ALC644" s="4">
        <v>2976.3915043900001</v>
      </c>
      <c r="ALD644" s="3">
        <v>1253.56985773</v>
      </c>
      <c r="ALE644" s="3">
        <v>1064.3689064299999</v>
      </c>
      <c r="ALF644" s="3">
        <v>1255.8770045399999</v>
      </c>
      <c r="ALG644" s="3">
        <v>3250.2087581800001</v>
      </c>
      <c r="ALH644" s="4">
        <v>1050.0096670999999</v>
      </c>
      <c r="ALI644" s="3">
        <v>2554.1090737599998</v>
      </c>
      <c r="ALJ644" s="3">
        <v>1107.7113280399999</v>
      </c>
      <c r="ALK644" s="3">
        <v>2998.9037394900001</v>
      </c>
      <c r="ALL644" s="3">
        <v>2498.6337815299999</v>
      </c>
      <c r="ALM644" s="4">
        <v>2320.3353882500001</v>
      </c>
    </row>
    <row r="645" spans="1:1001" x14ac:dyDescent="0.45">
      <c r="A645" s="1" t="s">
        <v>644</v>
      </c>
      <c r="B645" s="3">
        <v>1266.1178035099999</v>
      </c>
      <c r="C645" s="3">
        <v>361.23593498000002</v>
      </c>
      <c r="D645" s="3">
        <v>2756.9068434000001</v>
      </c>
      <c r="E645" s="3">
        <v>2644.1114114100001</v>
      </c>
      <c r="F645" s="4">
        <v>470.06516226000002</v>
      </c>
      <c r="G645" s="3">
        <v>3240.9087133899998</v>
      </c>
      <c r="H645" s="3">
        <v>2348.2206097399999</v>
      </c>
      <c r="I645" s="3">
        <v>999.76879574999998</v>
      </c>
      <c r="J645" s="3">
        <v>891.93935279999994</v>
      </c>
      <c r="K645" s="4">
        <v>2854.1208012699999</v>
      </c>
      <c r="L645" s="3">
        <v>1850.4411027399999</v>
      </c>
      <c r="M645" s="3">
        <v>346.38643472000001</v>
      </c>
      <c r="N645" s="3">
        <v>95.275904839999995</v>
      </c>
      <c r="O645" s="3">
        <v>1686.9101888800001</v>
      </c>
      <c r="P645" s="4">
        <v>37.550631840000001</v>
      </c>
      <c r="Q645" s="3">
        <v>2853.4080898799998</v>
      </c>
      <c r="R645" s="3">
        <v>1470.22666385</v>
      </c>
      <c r="S645" s="3">
        <v>2987.1722738899998</v>
      </c>
      <c r="T645" s="3">
        <v>1064.7628550100001</v>
      </c>
      <c r="U645" s="4">
        <v>2364.64279747</v>
      </c>
      <c r="V645" s="3">
        <v>1178.01375121</v>
      </c>
      <c r="W645" s="3">
        <v>1777.17101645</v>
      </c>
      <c r="X645" s="3">
        <v>2967.3729402099998</v>
      </c>
      <c r="Y645" s="3">
        <v>61.324248040000001</v>
      </c>
      <c r="Z645" s="4">
        <v>3788.3431398299999</v>
      </c>
      <c r="AA645" s="3">
        <v>2459.9472853299999</v>
      </c>
      <c r="AB645" s="3">
        <v>1758.0216357899999</v>
      </c>
      <c r="AC645" s="3">
        <v>2682.3119962699998</v>
      </c>
      <c r="AD645" s="3">
        <v>497.57072668000001</v>
      </c>
      <c r="AE645" s="4">
        <v>454.83973314999997</v>
      </c>
      <c r="AF645" s="3">
        <v>2825.8074558500002</v>
      </c>
      <c r="AG645" s="3">
        <v>2631.6896037400002</v>
      </c>
      <c r="AH645" s="3">
        <v>149.93595963000001</v>
      </c>
      <c r="AI645" s="3">
        <v>2251.9343572799999</v>
      </c>
      <c r="AJ645" s="4">
        <v>2734.2069545600002</v>
      </c>
      <c r="AK645" s="3">
        <v>97.192209919999996</v>
      </c>
      <c r="AL645" s="3">
        <v>493.05398815000001</v>
      </c>
      <c r="AM645" s="3">
        <v>1429.45050034</v>
      </c>
      <c r="AN645" s="3">
        <v>2849.2759793800001</v>
      </c>
      <c r="AO645" s="4">
        <v>2461.4199322300001</v>
      </c>
      <c r="AP645" s="3">
        <v>1074.5873360800001</v>
      </c>
      <c r="AQ645" s="3">
        <v>2533.83377066</v>
      </c>
      <c r="AR645" s="3">
        <v>2862.7659220800001</v>
      </c>
      <c r="AS645" s="3">
        <v>3100.1137278299998</v>
      </c>
      <c r="AT645" s="4">
        <v>1678.16689161</v>
      </c>
      <c r="AU645" s="3">
        <v>2410.4905829200002</v>
      </c>
      <c r="AV645" s="3">
        <v>2341.6322236300002</v>
      </c>
      <c r="AW645" s="3">
        <v>1217.9678422100001</v>
      </c>
      <c r="AX645" s="3">
        <v>2248.4341800699999</v>
      </c>
      <c r="AY645" s="4">
        <v>1090.1570041699999</v>
      </c>
      <c r="AZ645" s="3">
        <v>2436.3259047800002</v>
      </c>
      <c r="BA645" s="3">
        <v>1353.8533834</v>
      </c>
      <c r="BB645" s="3">
        <v>332.99591121999998</v>
      </c>
      <c r="BC645" s="3">
        <v>98.292034819999998</v>
      </c>
      <c r="BD645" s="4">
        <v>213.61271449</v>
      </c>
      <c r="BE645" s="3">
        <v>91.827301340000005</v>
      </c>
      <c r="BF645" s="3">
        <v>2894.92741191</v>
      </c>
      <c r="BG645" s="3">
        <v>3540.7477000399999</v>
      </c>
      <c r="BH645" s="3">
        <v>1995.7658756000001</v>
      </c>
      <c r="BI645" s="4">
        <v>1988.2951440899999</v>
      </c>
      <c r="BJ645" s="3">
        <v>2633.8426507899999</v>
      </c>
      <c r="BK645" s="3">
        <v>3078.2265909500002</v>
      </c>
      <c r="BL645" s="3">
        <v>3104.4794734500001</v>
      </c>
      <c r="BM645" s="3">
        <v>1702.4518953199999</v>
      </c>
      <c r="BN645" s="4">
        <v>1752.37648934</v>
      </c>
      <c r="BO645" s="3">
        <v>2517.2357352200002</v>
      </c>
      <c r="BP645" s="3">
        <v>1061.56963458</v>
      </c>
      <c r="BQ645" s="3">
        <v>1427.1470817500001</v>
      </c>
      <c r="BR645" s="3">
        <v>2923.5464713699998</v>
      </c>
      <c r="BS645" s="4">
        <v>1431.96891295</v>
      </c>
      <c r="BT645" s="3">
        <v>1617.47084864</v>
      </c>
      <c r="BU645" s="3">
        <v>75.664846269999998</v>
      </c>
      <c r="BV645" s="3">
        <v>1520.24197789</v>
      </c>
      <c r="BW645" s="3">
        <v>922.82019905999994</v>
      </c>
      <c r="BX645" s="4">
        <v>3131.87132716</v>
      </c>
      <c r="BY645" s="3">
        <v>477.55577761000001</v>
      </c>
      <c r="BZ645" s="3">
        <v>2434.7488677199999</v>
      </c>
      <c r="CA645" s="3">
        <v>2854.6371597399998</v>
      </c>
      <c r="CB645" s="3">
        <v>2993.1349404100001</v>
      </c>
      <c r="CC645" s="4">
        <v>1390.56578711</v>
      </c>
      <c r="CD645" s="3">
        <v>2143.5133700900001</v>
      </c>
      <c r="CE645" s="3">
        <v>3104.3719764399998</v>
      </c>
      <c r="CF645" s="3">
        <v>2189.8980192200002</v>
      </c>
      <c r="CG645" s="3">
        <v>1804.9027595499999</v>
      </c>
      <c r="CH645" s="4">
        <v>2224.3716268200001</v>
      </c>
      <c r="CI645" s="3">
        <v>3110.10100784</v>
      </c>
      <c r="CJ645" s="3">
        <v>2241.2032973800001</v>
      </c>
      <c r="CK645" s="3">
        <v>2414.8501148400001</v>
      </c>
      <c r="CL645" s="3">
        <v>2375.1955241800001</v>
      </c>
      <c r="CM645" s="4">
        <v>2004.18108951</v>
      </c>
      <c r="CN645" s="3">
        <v>2819.0109107899998</v>
      </c>
      <c r="CO645" s="3">
        <v>948.38211811999997</v>
      </c>
      <c r="CP645" s="3">
        <v>2444.0812237499999</v>
      </c>
      <c r="CQ645" s="3">
        <v>2793.7174235699999</v>
      </c>
      <c r="CR645" s="4">
        <v>3091.1945828500002</v>
      </c>
      <c r="CS645" s="3">
        <v>1735.3304461299999</v>
      </c>
      <c r="CT645" s="3">
        <v>3504.6759287999998</v>
      </c>
      <c r="CU645" s="3">
        <v>1084.04769433</v>
      </c>
      <c r="CV645" s="3">
        <v>2873.0906060000002</v>
      </c>
      <c r="CW645" s="4">
        <v>2242.6715946899999</v>
      </c>
      <c r="CX645" s="3">
        <v>2802.3544665700001</v>
      </c>
      <c r="CY645" s="3">
        <v>2668.2093827499998</v>
      </c>
      <c r="CZ645" s="3">
        <v>2652.7851152399999</v>
      </c>
      <c r="DA645" s="3">
        <v>3143.65125962</v>
      </c>
      <c r="DB645" s="4">
        <v>445.8205476</v>
      </c>
      <c r="DC645" s="3">
        <v>3110.3855953000002</v>
      </c>
      <c r="DD645" s="3">
        <v>3318.2301320800002</v>
      </c>
      <c r="DE645" s="3">
        <v>3359.0143733999998</v>
      </c>
      <c r="DF645" s="3">
        <v>3490.4807311499999</v>
      </c>
      <c r="DG645" s="4">
        <v>1764.18376208</v>
      </c>
      <c r="DH645" s="3">
        <v>2350.45816311</v>
      </c>
      <c r="DI645" s="3">
        <v>3500.3536790799999</v>
      </c>
      <c r="DJ645" s="3">
        <v>3089.8375107699999</v>
      </c>
      <c r="DK645" s="3">
        <v>2217.8994369000002</v>
      </c>
      <c r="DL645" s="4">
        <v>1083.1088042599999</v>
      </c>
      <c r="DM645" s="3">
        <v>1600.61929424</v>
      </c>
      <c r="DN645" s="3">
        <v>3125.1176566300001</v>
      </c>
      <c r="DO645" s="3">
        <v>1616.8097109600001</v>
      </c>
      <c r="DP645" s="3">
        <v>321.38250592000003</v>
      </c>
      <c r="DQ645" s="4">
        <v>67.245282770000003</v>
      </c>
      <c r="DR645" s="3">
        <v>2958.0598466500001</v>
      </c>
      <c r="DS645" s="3">
        <v>108.00529066</v>
      </c>
      <c r="DT645" s="3">
        <v>1230.38219344</v>
      </c>
      <c r="DU645" s="3">
        <v>2767.17684676</v>
      </c>
      <c r="DV645" s="4">
        <v>2247.2517129600001</v>
      </c>
      <c r="DW645" s="3">
        <v>3113.4172595300001</v>
      </c>
      <c r="DX645" s="3">
        <v>972.64164565999999</v>
      </c>
      <c r="DY645" s="3">
        <v>158.97192217</v>
      </c>
      <c r="DZ645" s="3">
        <v>3505.7919093199998</v>
      </c>
      <c r="EA645" s="4">
        <v>3017.5566455200001</v>
      </c>
      <c r="EB645" s="3">
        <v>3123.8730525199999</v>
      </c>
      <c r="EC645" s="3">
        <v>2693.33882829</v>
      </c>
      <c r="ED645" s="3">
        <v>2734.6195442399999</v>
      </c>
      <c r="EE645" s="3">
        <v>2774.1218992499998</v>
      </c>
      <c r="EF645" s="4">
        <v>4.47448537</v>
      </c>
      <c r="EG645" s="3">
        <v>2441.1843968100002</v>
      </c>
      <c r="EH645" s="3">
        <v>497.25755620000001</v>
      </c>
      <c r="EI645" s="3">
        <v>2844.1894445600001</v>
      </c>
      <c r="EJ645" s="3">
        <v>1455.9482026200001</v>
      </c>
      <c r="EK645" s="4">
        <v>93.918832760000001</v>
      </c>
      <c r="EL645" s="3">
        <v>539.63933979000001</v>
      </c>
      <c r="EM645" s="3">
        <v>2816.0277134200001</v>
      </c>
      <c r="EN645" s="3">
        <v>382.08103437</v>
      </c>
      <c r="EO645" s="3">
        <v>437.10831882999997</v>
      </c>
      <c r="EP645" s="4">
        <v>1136.5223908299999</v>
      </c>
      <c r="EQ645" s="3">
        <v>1103.3772722900001</v>
      </c>
      <c r="ER645" s="3">
        <v>458.47785449999998</v>
      </c>
      <c r="ES645" s="3">
        <v>444.91148328999998</v>
      </c>
      <c r="ET645" s="3">
        <v>97.693655509999999</v>
      </c>
      <c r="EU645" s="4">
        <v>1449.14606523</v>
      </c>
      <c r="EV645" s="3">
        <v>1378.0184627000001</v>
      </c>
      <c r="EW645" s="3">
        <v>2463.24924551</v>
      </c>
      <c r="EX645" s="3">
        <v>1088.6191134200001</v>
      </c>
      <c r="EY645" s="3">
        <v>2830.4950711299998</v>
      </c>
      <c r="EZ645" s="4">
        <v>406.64316910000002</v>
      </c>
      <c r="FA645" s="3">
        <v>73.612461159999995</v>
      </c>
      <c r="FB645" s="3">
        <v>2297.0290422899998</v>
      </c>
      <c r="FC645" s="3">
        <v>370.43345371999999</v>
      </c>
      <c r="FD645" s="3">
        <v>2795.7654590900001</v>
      </c>
      <c r="FE645" s="4">
        <v>2628.8654770899998</v>
      </c>
      <c r="FF645" s="3">
        <v>2520.8005349099999</v>
      </c>
      <c r="FG645" s="3">
        <v>2585.13904882</v>
      </c>
      <c r="FH645" s="3">
        <v>2762.4886101100001</v>
      </c>
      <c r="FI645" s="3">
        <v>2337.2006127899999</v>
      </c>
      <c r="FJ645" s="4">
        <v>2965.6672795600002</v>
      </c>
      <c r="FK645" s="3">
        <v>3024.1555949200001</v>
      </c>
      <c r="FL645" s="3">
        <v>2934.4067762300001</v>
      </c>
      <c r="FM645" s="3">
        <v>2142.6428307199999</v>
      </c>
      <c r="FN645" s="3">
        <v>1172.9607703700001</v>
      </c>
      <c r="FO645" s="4">
        <v>2428.1505396900002</v>
      </c>
      <c r="FP645" s="3">
        <v>570.98994176999997</v>
      </c>
      <c r="FQ645" s="3">
        <v>3322.89848489</v>
      </c>
      <c r="FR645" s="3">
        <v>82.240183610000003</v>
      </c>
      <c r="FS645" s="3">
        <v>83.320746040000003</v>
      </c>
      <c r="FT645" s="4">
        <v>54.179114409999997</v>
      </c>
      <c r="FU645" s="3">
        <v>2432.31931102</v>
      </c>
      <c r="FV645" s="3">
        <v>2434.2070330800002</v>
      </c>
      <c r="FW645" s="3">
        <v>498.31637067999998</v>
      </c>
      <c r="FX645" s="3">
        <v>3329.1159131099998</v>
      </c>
      <c r="FY645" s="4">
        <v>1426.97496226</v>
      </c>
      <c r="FZ645" s="3">
        <v>2158.3311804800001</v>
      </c>
      <c r="GA645" s="3">
        <v>2637.2539720899999</v>
      </c>
      <c r="GB645" s="3">
        <v>2744.62360124</v>
      </c>
      <c r="GC645" s="3">
        <v>3106.0217137899999</v>
      </c>
      <c r="GD645" s="4">
        <v>2721.0388815199999</v>
      </c>
      <c r="GE645" s="3">
        <v>327.83356925999999</v>
      </c>
      <c r="GF645" s="3">
        <v>2821.7281618000002</v>
      </c>
      <c r="GG645" s="3">
        <v>1436.49124381</v>
      </c>
      <c r="GH645" s="3">
        <v>1622.1727554300001</v>
      </c>
      <c r="GI645" s="4">
        <v>2011.09755898</v>
      </c>
      <c r="GJ645" s="3">
        <v>1268.38518264</v>
      </c>
      <c r="GK645" s="3">
        <v>112.8780742</v>
      </c>
      <c r="GL645" s="3">
        <v>2562.5783468599998</v>
      </c>
      <c r="GM645" s="3">
        <v>2188.0861043</v>
      </c>
      <c r="GN645" s="4">
        <v>2886.5687426700001</v>
      </c>
      <c r="GO645" s="3">
        <v>2624.3568163700002</v>
      </c>
      <c r="GP645" s="3">
        <v>2281.4283056999998</v>
      </c>
      <c r="GQ645" s="3">
        <v>2382.7464124200001</v>
      </c>
      <c r="GR645" s="3">
        <v>1082.30475148</v>
      </c>
      <c r="GS645" s="4">
        <v>86.920963819999997</v>
      </c>
      <c r="GT645" s="3">
        <v>472.69231461999999</v>
      </c>
      <c r="GU645" s="3">
        <v>2773.6142399599998</v>
      </c>
      <c r="GV645" s="3">
        <v>3130.9479713400001</v>
      </c>
      <c r="GW645" s="3">
        <v>1634.5827570700001</v>
      </c>
      <c r="GX645" s="4">
        <v>1819.74666748</v>
      </c>
      <c r="GY645" s="3">
        <v>2220.8093126099998</v>
      </c>
      <c r="GZ645" s="3">
        <v>2861.21684667</v>
      </c>
      <c r="HA645" s="3">
        <v>2824.9785482699999</v>
      </c>
      <c r="HB645" s="3">
        <v>74.950270770000003</v>
      </c>
      <c r="HC645" s="4">
        <v>3111.1884053399999</v>
      </c>
      <c r="HD645" s="3">
        <v>1463.26607711</v>
      </c>
      <c r="HE645" s="3">
        <v>1000.89471819</v>
      </c>
      <c r="HF645" s="3">
        <v>51.500388340000001</v>
      </c>
      <c r="HG645" s="3">
        <v>1617.0414819699999</v>
      </c>
      <c r="HH645" s="4">
        <v>2849.1119377</v>
      </c>
      <c r="HI645" s="3">
        <v>96.187454630000005</v>
      </c>
      <c r="HJ645" s="3">
        <v>3460.4579968600001</v>
      </c>
      <c r="HK645" s="3">
        <v>450.04834907999998</v>
      </c>
      <c r="HL645" s="3">
        <v>2763.30881851</v>
      </c>
      <c r="HM645" s="4">
        <v>66.678593329999998</v>
      </c>
      <c r="HN645" s="3">
        <v>1684.49181684</v>
      </c>
      <c r="HO645" s="3">
        <v>3122.14626529</v>
      </c>
      <c r="HP645" s="3">
        <v>2861.3373924500002</v>
      </c>
      <c r="HQ645" s="3">
        <v>1465.8783165899999</v>
      </c>
      <c r="HR645" s="4">
        <v>490.74932682000002</v>
      </c>
      <c r="HS645" s="3">
        <v>3285.4938750000001</v>
      </c>
      <c r="HT645" s="3">
        <v>2546.7800146099999</v>
      </c>
      <c r="HU645" s="3">
        <v>2835.3392716499998</v>
      </c>
      <c r="HV645" s="3">
        <v>498.80290338999998</v>
      </c>
      <c r="HW645" s="4">
        <v>2509.4860085800001</v>
      </c>
      <c r="HX645" s="3">
        <v>2627.2710416700002</v>
      </c>
      <c r="HY645" s="3">
        <v>1454.41031187</v>
      </c>
      <c r="HZ645" s="3">
        <v>2692.77586707</v>
      </c>
      <c r="IA645" s="3">
        <v>2693.04119206</v>
      </c>
      <c r="IB645" s="4">
        <v>2339.7500939000001</v>
      </c>
      <c r="IC645" s="3">
        <v>2267.1448735099998</v>
      </c>
      <c r="ID645" s="3">
        <v>357.73575777000002</v>
      </c>
      <c r="IE645" s="3">
        <v>2819.6117755800001</v>
      </c>
      <c r="IF645" s="3">
        <v>243.93432774999999</v>
      </c>
      <c r="IG645" s="4">
        <v>2807.6112567700002</v>
      </c>
      <c r="IH645" s="3">
        <v>2626.0842249699999</v>
      </c>
      <c r="II645" s="3">
        <v>1451.76016882</v>
      </c>
      <c r="IJ645" s="3">
        <v>1077.5593487900001</v>
      </c>
      <c r="IK645" s="3">
        <v>1743.3138078899999</v>
      </c>
      <c r="IL645" s="4">
        <v>2458.93134538</v>
      </c>
      <c r="IM645" s="3">
        <v>2697.30938259</v>
      </c>
      <c r="IN645" s="3">
        <v>86.983722189999995</v>
      </c>
      <c r="IO645" s="3">
        <v>2861.16527296</v>
      </c>
      <c r="IP645" s="3">
        <v>2284.4674263699999</v>
      </c>
      <c r="IQ645" s="4">
        <v>2448.3525211299998</v>
      </c>
      <c r="IR645" s="3">
        <v>78.802764769999996</v>
      </c>
      <c r="IS645" s="3">
        <v>733.94670974999997</v>
      </c>
      <c r="IT645" s="3">
        <v>449.93215289</v>
      </c>
      <c r="IU645" s="3">
        <v>2600.6627355300002</v>
      </c>
      <c r="IV645" s="4">
        <v>2264.1051314699998</v>
      </c>
      <c r="IW645" s="3">
        <v>2902.1887417299999</v>
      </c>
      <c r="IX645" s="3">
        <v>2354.73070323</v>
      </c>
      <c r="IY645" s="3">
        <v>2799.0146028200002</v>
      </c>
      <c r="IZ645" s="3">
        <v>2249.8465540799998</v>
      </c>
      <c r="JA645" s="4">
        <v>3059.6066175300002</v>
      </c>
      <c r="JB645" s="3">
        <v>2341.90251958</v>
      </c>
      <c r="JC645" s="3">
        <v>3125.0977727899999</v>
      </c>
      <c r="JD645" s="3">
        <v>2908.80198264</v>
      </c>
      <c r="JE645" s="3">
        <v>3098.07190601</v>
      </c>
      <c r="JF645" s="4">
        <v>3380.3466268699999</v>
      </c>
      <c r="JH645" s="3">
        <v>2006.15704611</v>
      </c>
      <c r="JI645" s="3">
        <v>2688.3908589799998</v>
      </c>
      <c r="JJ645" s="3">
        <v>95.777350429999998</v>
      </c>
      <c r="JK645" s="4">
        <v>3302.75988319</v>
      </c>
      <c r="JL645" s="3">
        <v>3118.6535445200002</v>
      </c>
      <c r="JM645" s="3">
        <v>2233.0745350399998</v>
      </c>
      <c r="JN645" s="3">
        <v>3459.6278465400001</v>
      </c>
      <c r="JO645" s="3">
        <v>98.303219479999996</v>
      </c>
      <c r="JP645" s="4">
        <v>2322.1572450899998</v>
      </c>
      <c r="JQ645" s="3">
        <v>2234.5241912500001</v>
      </c>
      <c r="JR645" s="3">
        <v>2235.2940686799998</v>
      </c>
      <c r="JS645" s="3">
        <v>1544.2150538599999</v>
      </c>
      <c r="JT645" s="3">
        <v>3052.8485974099999</v>
      </c>
      <c r="JU645" s="4">
        <v>1624.2052567000001</v>
      </c>
      <c r="JV645" s="3">
        <v>49.20069797</v>
      </c>
      <c r="JW645" s="3">
        <v>89.671147439999999</v>
      </c>
      <c r="JX645" s="3">
        <v>758.65610917000004</v>
      </c>
      <c r="JY645" s="3">
        <v>2466.90538659</v>
      </c>
      <c r="JZ645" s="4">
        <v>3073.1829306599998</v>
      </c>
      <c r="KA645" s="3">
        <v>471.74037578000002</v>
      </c>
      <c r="KB645" s="3">
        <v>2515.9420428799999</v>
      </c>
      <c r="KC645" s="3">
        <v>2886.6339865199998</v>
      </c>
      <c r="KD645" s="3">
        <v>3107.09606252</v>
      </c>
      <c r="KE645" s="4">
        <v>2446.9283410899998</v>
      </c>
      <c r="KF645" s="3">
        <v>2719.8887256500002</v>
      </c>
      <c r="KG645" s="3">
        <v>912.84845329999996</v>
      </c>
      <c r="KH645" s="3">
        <v>13.535924079999999</v>
      </c>
      <c r="KI645" s="3">
        <v>1665.9327376799999</v>
      </c>
      <c r="KJ645" s="4">
        <v>324.80376913999999</v>
      </c>
      <c r="KK645" s="3">
        <v>2846.25301433</v>
      </c>
      <c r="KL645" s="3">
        <v>21.160755349999999</v>
      </c>
      <c r="KM645" s="3">
        <v>2755.1185405400001</v>
      </c>
      <c r="KN645" s="3">
        <v>957.91828351000004</v>
      </c>
      <c r="KO645" s="4">
        <v>1430.18620242</v>
      </c>
      <c r="KP645" s="3">
        <v>2441.9592452000002</v>
      </c>
      <c r="KQ645" s="3">
        <v>2222.7989393500002</v>
      </c>
      <c r="KR645" s="3">
        <v>1458.86988436</v>
      </c>
      <c r="KS645" s="3">
        <v>3507.99839419</v>
      </c>
      <c r="KT645" s="4">
        <v>496.14903212000002</v>
      </c>
      <c r="KU645" s="3">
        <v>3312.5744223400002</v>
      </c>
      <c r="KV645" s="3">
        <v>3474.3064700499999</v>
      </c>
      <c r="KW645" s="3">
        <v>1994.5703597199999</v>
      </c>
      <c r="KX645" s="3">
        <v>2708.6245302900002</v>
      </c>
      <c r="KY645" s="4">
        <v>2923.22087349</v>
      </c>
      <c r="KZ645" s="3">
        <v>1830.5348934199999</v>
      </c>
      <c r="LA645" s="3">
        <v>1216.7990452399999</v>
      </c>
      <c r="LB645" s="3">
        <v>2438.6734406400001</v>
      </c>
      <c r="LC645" s="3">
        <v>2865.2644508499998</v>
      </c>
      <c r="LD645" s="4">
        <v>466.03992740000001</v>
      </c>
      <c r="LE645" s="3">
        <v>3089.19377145</v>
      </c>
      <c r="LF645" s="3">
        <v>3127.6161854000002</v>
      </c>
      <c r="LG645" s="3">
        <v>2735.66282447</v>
      </c>
      <c r="LH645" s="3">
        <v>88.685033250000004</v>
      </c>
      <c r="LI645" s="4">
        <v>477.40105648000002</v>
      </c>
      <c r="LJ645" s="3">
        <v>2145.7590012700002</v>
      </c>
      <c r="LK645" s="3">
        <v>1443.7917199399999</v>
      </c>
      <c r="LL645" s="3">
        <v>494.56702410000003</v>
      </c>
      <c r="LM645" s="3">
        <v>107.18570363000001</v>
      </c>
      <c r="LN645" s="4">
        <v>3095.8492655199998</v>
      </c>
      <c r="LO645" s="3">
        <v>3108.41771651</v>
      </c>
      <c r="LP645" s="3">
        <v>1136.6708982600001</v>
      </c>
      <c r="LQ645" s="3">
        <v>2830.6578700700002</v>
      </c>
      <c r="LR645" s="3">
        <v>2773.4303144400001</v>
      </c>
      <c r="LS645" s="4">
        <v>1781.24036858</v>
      </c>
      <c r="LT645" s="3">
        <v>2541.9873877999999</v>
      </c>
      <c r="LU645" s="3">
        <v>1413.90941527</v>
      </c>
      <c r="LV645" s="3">
        <v>53.271914209999998</v>
      </c>
      <c r="LW645" s="3">
        <v>2865.9243457900002</v>
      </c>
      <c r="LX645" s="4">
        <v>3488.1120687100001</v>
      </c>
      <c r="LY645" s="3">
        <v>3486.2790272100001</v>
      </c>
      <c r="LZ645" s="3">
        <v>2218.4319509900001</v>
      </c>
      <c r="MA645" s="3">
        <v>2849.99366173</v>
      </c>
      <c r="MB645" s="3">
        <v>459.09984587000002</v>
      </c>
      <c r="MC645" s="4">
        <v>324.48997729000001</v>
      </c>
      <c r="MD645" s="3">
        <v>1459.07431509</v>
      </c>
      <c r="ME645" s="3">
        <v>63.472945500000002</v>
      </c>
      <c r="MF645" s="3">
        <v>2524.96371391</v>
      </c>
      <c r="MG645" s="3">
        <v>2869.9520661299998</v>
      </c>
      <c r="MH645" s="4">
        <v>1723.4765706400001</v>
      </c>
      <c r="MI645" s="3">
        <v>57.686748059999999</v>
      </c>
      <c r="MJ645" s="3">
        <v>90.731826029999993</v>
      </c>
      <c r="MK645" s="3">
        <v>1470.52492145</v>
      </c>
      <c r="ML645" s="3">
        <v>2438.4447764800002</v>
      </c>
      <c r="MM645" s="4">
        <v>2562.25274898</v>
      </c>
      <c r="MN645" s="3">
        <v>1377.8531782800001</v>
      </c>
      <c r="MO645" s="3">
        <v>2867.2018825099999</v>
      </c>
      <c r="MP645" s="3">
        <v>370.35205424999998</v>
      </c>
      <c r="MQ645" s="3">
        <v>411.25311312999997</v>
      </c>
      <c r="MR645" s="4">
        <v>2890.7747961999999</v>
      </c>
      <c r="MS645" s="3">
        <v>346.85121948</v>
      </c>
      <c r="MT645" s="3">
        <v>105.05813275</v>
      </c>
      <c r="MU645" s="3">
        <v>100.97013952</v>
      </c>
      <c r="MV645" s="3">
        <v>2447.56462397</v>
      </c>
      <c r="MW645" s="4">
        <v>332.65540046000001</v>
      </c>
      <c r="MX645" s="3">
        <v>2071.1765815399999</v>
      </c>
      <c r="MY645" s="3">
        <v>1477.55945122</v>
      </c>
      <c r="MZ645" s="3">
        <v>836.34475753000004</v>
      </c>
      <c r="NA645" s="3">
        <v>1435.63002499</v>
      </c>
      <c r="NB645" s="4">
        <v>2591.8417670099998</v>
      </c>
      <c r="NC645" s="3">
        <v>1433.67146675</v>
      </c>
      <c r="ND645" s="3">
        <v>3130.1557245899999</v>
      </c>
      <c r="NE645" s="3">
        <v>1318.45020628</v>
      </c>
      <c r="NF645" s="3">
        <v>1134.9565384299999</v>
      </c>
      <c r="NG645" s="4">
        <v>2720.50015373</v>
      </c>
      <c r="NH645" s="3">
        <v>3107.9976703900002</v>
      </c>
      <c r="NI645" s="3">
        <v>2748.26917903</v>
      </c>
      <c r="NJ645" s="3">
        <v>3022.3921468600001</v>
      </c>
      <c r="NK645" s="3">
        <v>2485.4675726</v>
      </c>
      <c r="NL645" s="4">
        <v>2413.4905572799998</v>
      </c>
      <c r="NM645" s="3">
        <v>1073.5465413300001</v>
      </c>
      <c r="NN645" s="3">
        <v>2128.2792417999999</v>
      </c>
      <c r="NO645" s="3">
        <v>90.930043060000003</v>
      </c>
      <c r="NP645" s="3">
        <v>3344.6023176200001</v>
      </c>
      <c r="NQ645" s="4">
        <v>2474.5295964900001</v>
      </c>
      <c r="NR645" s="3">
        <v>2433.2327249199998</v>
      </c>
      <c r="NS645" s="3">
        <v>2908.1880690799999</v>
      </c>
      <c r="NT645" s="3">
        <v>293.74521105999997</v>
      </c>
      <c r="NU645" s="3">
        <v>3096.57378294</v>
      </c>
      <c r="NV645" s="4">
        <v>1576.1870258399999</v>
      </c>
      <c r="NW645" s="3">
        <v>2896.3093387899999</v>
      </c>
      <c r="NX645" s="3">
        <v>2757.51330052</v>
      </c>
      <c r="NY645" s="3">
        <v>3374.6374793099999</v>
      </c>
      <c r="NZ645" s="3">
        <v>2076.5899569799999</v>
      </c>
      <c r="OA645" s="4">
        <v>3526.1287280500001</v>
      </c>
      <c r="OB645" s="3">
        <v>91.628462940000006</v>
      </c>
      <c r="OC645" s="3">
        <v>459.45589088000003</v>
      </c>
      <c r="OD645" s="3">
        <v>59.307902390000002</v>
      </c>
      <c r="OE645" s="3">
        <v>3120.4561388900001</v>
      </c>
      <c r="OF645" s="4">
        <v>328.11815672</v>
      </c>
      <c r="OG645" s="3">
        <v>2217.9056506000002</v>
      </c>
      <c r="OH645" s="3">
        <v>140.05493389</v>
      </c>
      <c r="OI645" s="3">
        <v>2860.9428225000001</v>
      </c>
      <c r="OJ645" s="3">
        <v>2760.6406557300002</v>
      </c>
      <c r="OK645" s="4">
        <v>121.96126086</v>
      </c>
      <c r="OL645" s="3">
        <v>1086.1187205399999</v>
      </c>
      <c r="OM645" s="3">
        <v>1077.3555394299999</v>
      </c>
      <c r="ON645" s="3">
        <v>3082.9539739100001</v>
      </c>
      <c r="OO645" s="3">
        <v>2457.0871192200002</v>
      </c>
      <c r="OP645" s="4">
        <v>2841.7828785500001</v>
      </c>
      <c r="OQ645" s="3">
        <v>2891.2681639799998</v>
      </c>
      <c r="OS645" s="3">
        <v>2197.3737216899999</v>
      </c>
      <c r="OT645" s="3">
        <v>1673.8750890199999</v>
      </c>
      <c r="OU645" s="4">
        <v>2748.3853752199998</v>
      </c>
      <c r="OV645" s="3">
        <v>2473.3222745799999</v>
      </c>
      <c r="OW645" s="3">
        <v>58.198135569999998</v>
      </c>
      <c r="OX645" s="3">
        <v>86.679250890000006</v>
      </c>
      <c r="OY645" s="3">
        <v>2285.3448008099999</v>
      </c>
      <c r="OZ645" s="4">
        <v>960.38512241000001</v>
      </c>
      <c r="PA645" s="3">
        <v>2002.72894782</v>
      </c>
      <c r="PB645" s="3">
        <v>2424.3235218599998</v>
      </c>
      <c r="PC645" s="3">
        <v>102.49995246</v>
      </c>
      <c r="PD645" s="3">
        <v>93.068798599999994</v>
      </c>
      <c r="PE645" s="4">
        <v>2436.1854751599999</v>
      </c>
      <c r="PF645" s="3">
        <v>3056.8725895299999</v>
      </c>
      <c r="PG645" s="3">
        <v>2463.8991985299999</v>
      </c>
      <c r="PH645" s="3">
        <v>50.985272610000003</v>
      </c>
      <c r="PI645" s="3">
        <v>1445.8795231399999</v>
      </c>
      <c r="PJ645" s="4">
        <v>3079.5470022</v>
      </c>
      <c r="PK645" s="3">
        <v>1951.23788003</v>
      </c>
      <c r="PL645" s="3">
        <v>2070.4284520599999</v>
      </c>
      <c r="PM645" s="3">
        <v>3039.8315172799998</v>
      </c>
      <c r="PN645" s="3">
        <v>3101.58637473</v>
      </c>
      <c r="PO645" s="4">
        <v>2539.4975582100001</v>
      </c>
      <c r="PP645" s="3">
        <v>3030.6097651099999</v>
      </c>
      <c r="PQ645" s="3">
        <v>3111.8203386300002</v>
      </c>
      <c r="PR645" s="3">
        <v>2536.9573976500001</v>
      </c>
      <c r="PS645" s="3">
        <v>2313.4574437199999</v>
      </c>
      <c r="PT645" s="4">
        <v>3085.2586352399999</v>
      </c>
      <c r="PU645" s="3">
        <v>2366.8163497300002</v>
      </c>
      <c r="PV645" s="3">
        <v>2606.6322371199999</v>
      </c>
      <c r="PW645" s="3">
        <v>2407.28120687</v>
      </c>
      <c r="PX645" s="3">
        <v>1917.51985835</v>
      </c>
      <c r="PY645" s="4">
        <v>1852.43010811</v>
      </c>
      <c r="PZ645" s="3">
        <v>2775.8778908700001</v>
      </c>
      <c r="QA645" s="3">
        <v>2559.8244350199998</v>
      </c>
      <c r="QB645" s="3">
        <v>2768.5090640399999</v>
      </c>
      <c r="QC645" s="3">
        <v>1995.7155446300001</v>
      </c>
      <c r="QD645" s="4">
        <v>1995.33650893</v>
      </c>
      <c r="QE645" s="3">
        <v>1428.6688168799999</v>
      </c>
      <c r="QF645" s="3">
        <v>2870.6946032800001</v>
      </c>
      <c r="QG645" s="3">
        <v>2870.6740980700001</v>
      </c>
      <c r="QH645" s="3">
        <v>2057.0522200700002</v>
      </c>
      <c r="QI645" s="4">
        <v>1226.7285378399999</v>
      </c>
      <c r="QJ645" s="3">
        <v>2487.0992902200001</v>
      </c>
      <c r="QK645" s="3">
        <v>1222.6896328400001</v>
      </c>
      <c r="QL645" s="3">
        <v>2590.0049972900001</v>
      </c>
      <c r="QM645" s="3">
        <v>2512.0062852999999</v>
      </c>
      <c r="QN645" s="4">
        <v>1515.6668305799999</v>
      </c>
      <c r="QO645" s="3">
        <v>3099.5582230499999</v>
      </c>
      <c r="QP645" s="3">
        <v>2585.2776143299998</v>
      </c>
      <c r="QQ645" s="3">
        <v>1674.5368480699999</v>
      </c>
      <c r="QR645" s="3">
        <v>1437.2008483499999</v>
      </c>
      <c r="QS645" s="4">
        <v>2643.5167603199998</v>
      </c>
      <c r="QT645" s="3">
        <v>2462.6999544300002</v>
      </c>
      <c r="QU645" s="3">
        <v>2478.0608422</v>
      </c>
      <c r="QV645" s="3">
        <v>2378.9790461100001</v>
      </c>
      <c r="QW645" s="3">
        <v>68.501071539999998</v>
      </c>
      <c r="QX645" s="4">
        <v>41.778433319999998</v>
      </c>
      <c r="QY645" s="3">
        <v>71.138787190000002</v>
      </c>
      <c r="QZ645" s="3">
        <v>1180.7825759299999</v>
      </c>
      <c r="RA645" s="3">
        <v>1938.3444525299999</v>
      </c>
      <c r="RB645" s="3">
        <v>2421.5000165800002</v>
      </c>
      <c r="RC645" s="4">
        <v>32.991640150000002</v>
      </c>
      <c r="RD645" s="3">
        <v>1811.5060585399999</v>
      </c>
      <c r="RE645" s="3">
        <v>47.34093756</v>
      </c>
      <c r="RF645" s="3">
        <v>41.560332449999997</v>
      </c>
      <c r="RG645" s="3">
        <v>275.00966282000002</v>
      </c>
      <c r="RH645" s="4">
        <v>2641.93102408</v>
      </c>
      <c r="RI645" s="3">
        <v>2256.4392897799999</v>
      </c>
      <c r="RJ645" s="3">
        <v>1072.9804732600001</v>
      </c>
      <c r="RK645" s="3">
        <v>74.096508389999997</v>
      </c>
      <c r="RL645" s="3">
        <v>1199.0098435100001</v>
      </c>
      <c r="RM645" s="4">
        <v>3068.3654490499998</v>
      </c>
      <c r="RN645" s="3">
        <v>2736.6588805800002</v>
      </c>
      <c r="RO645" s="3">
        <v>172.88066825000001</v>
      </c>
      <c r="RP645" s="3">
        <v>2931.8908491000002</v>
      </c>
      <c r="RQ645" s="3">
        <v>2689.2787967099998</v>
      </c>
      <c r="RR645" s="4">
        <v>1471.1027955500001</v>
      </c>
      <c r="RS645" s="3">
        <v>2642.3001178599998</v>
      </c>
      <c r="RT645" s="3">
        <v>716.88886050999997</v>
      </c>
      <c r="RU645" s="3">
        <v>331.24426919000001</v>
      </c>
      <c r="RV645" s="3">
        <v>2830.0458206200001</v>
      </c>
      <c r="RW645" s="4">
        <v>1926.9211864500001</v>
      </c>
      <c r="RX645" s="3">
        <v>3518.9233215300001</v>
      </c>
      <c r="RY645" s="3">
        <v>2429.4641158700001</v>
      </c>
      <c r="RZ645" s="3">
        <v>1522.61685403</v>
      </c>
      <c r="SA645" s="3">
        <v>771.90247482999996</v>
      </c>
      <c r="SB645" s="4">
        <v>1698.7640643699999</v>
      </c>
      <c r="SC645" s="3">
        <v>1995.8870427500001</v>
      </c>
      <c r="SD645" s="3">
        <v>2822.8764535599998</v>
      </c>
      <c r="SE645" s="3">
        <v>721.93127805999995</v>
      </c>
      <c r="SF645" s="3">
        <v>2782.0449881200002</v>
      </c>
      <c r="SG645" s="4">
        <v>1983.22849311</v>
      </c>
      <c r="SH645" s="3">
        <v>3029.8224893199999</v>
      </c>
      <c r="SI645" s="3">
        <v>3129.3715556500001</v>
      </c>
      <c r="SJ645" s="3">
        <v>1445.02141117</v>
      </c>
      <c r="SK645" s="3">
        <v>2353.05797519</v>
      </c>
      <c r="SL645" s="4">
        <v>2353.55320708</v>
      </c>
      <c r="SM645" s="3">
        <v>1559.47838654</v>
      </c>
      <c r="SN645" s="3">
        <v>512.50473325999997</v>
      </c>
      <c r="SO645" s="3">
        <v>1790.8896233099999</v>
      </c>
      <c r="SP645" s="3">
        <v>1080.78301635</v>
      </c>
      <c r="SQ645" s="4">
        <v>442.30235066</v>
      </c>
      <c r="SR645" s="3">
        <v>2698.5763560199998</v>
      </c>
      <c r="SS645" s="3">
        <v>450.85985829999998</v>
      </c>
      <c r="ST645" s="3">
        <v>828.34524015</v>
      </c>
      <c r="SU645" s="3">
        <v>73.150161879999999</v>
      </c>
      <c r="SV645" s="4">
        <v>1099.97092195</v>
      </c>
      <c r="SW645" s="3">
        <v>1588.2378756200001</v>
      </c>
      <c r="SX645" s="3">
        <v>2718.2526584399998</v>
      </c>
      <c r="SY645" s="3">
        <v>98.33242387</v>
      </c>
      <c r="SZ645" s="3">
        <v>2311.8735715900002</v>
      </c>
      <c r="TA645" s="4">
        <v>1117.14807423</v>
      </c>
      <c r="TB645" s="3">
        <v>3508.0263558400002</v>
      </c>
      <c r="TC645" s="3">
        <v>1099.17184013</v>
      </c>
      <c r="TD645" s="3">
        <v>2748.95765699</v>
      </c>
      <c r="TE645" s="3">
        <v>3517.7812434699999</v>
      </c>
      <c r="TF645" s="4">
        <v>82.978371170000003</v>
      </c>
      <c r="TG645" s="3">
        <v>2378.0538261800002</v>
      </c>
      <c r="TH645" s="3">
        <v>345.08590730999998</v>
      </c>
      <c r="TI645" s="3">
        <v>2573.8058813900002</v>
      </c>
      <c r="TJ645" s="3">
        <v>2278.6806075600002</v>
      </c>
      <c r="TK645" s="4">
        <v>3509.1522782799998</v>
      </c>
      <c r="TL645" s="3">
        <v>3543.4550091299998</v>
      </c>
      <c r="TM645" s="3">
        <v>3098.90454181</v>
      </c>
      <c r="TN645" s="3">
        <v>1569.2245749900001</v>
      </c>
      <c r="TO645" s="3">
        <v>1430.3160687500001</v>
      </c>
      <c r="TP645" s="4">
        <v>2686.5683807700002</v>
      </c>
      <c r="TQ645" s="3">
        <v>427.53859946</v>
      </c>
      <c r="TR645" s="3">
        <v>2215.1542242400001</v>
      </c>
      <c r="TS645" s="3">
        <v>2822.9224349400001</v>
      </c>
      <c r="TT645" s="3">
        <v>374.66311931000001</v>
      </c>
      <c r="TU645" s="4">
        <v>2348.0752091600002</v>
      </c>
      <c r="TV645" s="3">
        <v>1464.57281822</v>
      </c>
      <c r="TW645" s="3">
        <v>344.19113450999998</v>
      </c>
      <c r="TX645" s="3">
        <v>3105.6153378099998</v>
      </c>
      <c r="TY645" s="3">
        <v>1608.0123544999999</v>
      </c>
      <c r="TZ645" s="4">
        <v>1469.34307571</v>
      </c>
      <c r="UA645" s="3">
        <v>2847.2503131799999</v>
      </c>
      <c r="UB645" s="3">
        <v>2459.5968326500001</v>
      </c>
      <c r="UC645" s="3">
        <v>794.29851373999998</v>
      </c>
      <c r="UD645" s="3">
        <v>3507.6889519299998</v>
      </c>
      <c r="UE645" s="4">
        <v>2694.2895243900002</v>
      </c>
      <c r="UF645" s="3">
        <v>1983.6348690899999</v>
      </c>
      <c r="UG645" s="3">
        <v>49.559849829999997</v>
      </c>
      <c r="UH645" s="3">
        <v>2766.1310810499999</v>
      </c>
      <c r="UI645" s="3">
        <v>378.66349937000001</v>
      </c>
      <c r="UJ645" s="4">
        <v>3356.3250840400001</v>
      </c>
      <c r="UK645" s="3">
        <v>956.60284321999995</v>
      </c>
      <c r="UL645" s="3">
        <v>364.71125739000001</v>
      </c>
      <c r="UM645" s="3">
        <v>1476.01721088</v>
      </c>
      <c r="UN645" s="3">
        <v>2062.24252368</v>
      </c>
      <c r="UO645" s="4">
        <v>2062.8489807999999</v>
      </c>
      <c r="UP645" s="3">
        <v>3518.4498375899998</v>
      </c>
      <c r="UQ645" s="3">
        <v>2855.4244355300002</v>
      </c>
      <c r="UR645" s="3">
        <v>2859.1333930599999</v>
      </c>
      <c r="US645" s="3">
        <v>2843.9713436900001</v>
      </c>
      <c r="UT645" s="4">
        <v>2487.71817474</v>
      </c>
      <c r="UU645" s="3">
        <v>3362.8780520599998</v>
      </c>
      <c r="UV645" s="3">
        <v>1113.0619451099999</v>
      </c>
      <c r="UW645" s="3">
        <v>1613.6127623100001</v>
      </c>
      <c r="UX645" s="3">
        <v>3329.33712083</v>
      </c>
      <c r="UY645" s="4">
        <v>744.94992970999999</v>
      </c>
      <c r="UZ645" s="3">
        <v>449.14922668999998</v>
      </c>
      <c r="VA645" s="3">
        <v>2596.35167047</v>
      </c>
      <c r="VB645" s="3">
        <v>2237.7907333399999</v>
      </c>
      <c r="VC645" s="3">
        <v>2230.4374407599998</v>
      </c>
      <c r="VD645" s="4">
        <v>2227.61517822</v>
      </c>
      <c r="VE645" s="3">
        <v>1874.1320767300001</v>
      </c>
      <c r="VF645" s="3">
        <v>2842.2650616699998</v>
      </c>
      <c r="VG645" s="3">
        <v>2505.4744438600001</v>
      </c>
      <c r="VH645" s="3">
        <v>1615.4600953199999</v>
      </c>
      <c r="VI645" s="4">
        <v>36.519157640000003</v>
      </c>
      <c r="VJ645" s="3">
        <v>1272.17305416</v>
      </c>
      <c r="VK645" s="3">
        <v>1693.0387611900001</v>
      </c>
      <c r="VL645" s="3">
        <v>2172.6077776000002</v>
      </c>
      <c r="VM645" s="3">
        <v>410.53232393000002</v>
      </c>
      <c r="VN645" s="4">
        <v>1832.10260993</v>
      </c>
      <c r="VO645" s="3">
        <v>84.436726559999997</v>
      </c>
      <c r="VP645" s="3">
        <v>92.766191410000005</v>
      </c>
      <c r="VQ645" s="3">
        <v>2195.29958863</v>
      </c>
      <c r="VR645" s="3">
        <v>1609.1128007699999</v>
      </c>
      <c r="VS645" s="4">
        <v>114.93915849</v>
      </c>
      <c r="VT645" s="3">
        <v>3097.0851704500001</v>
      </c>
      <c r="VU645" s="3">
        <v>2631.9437440699999</v>
      </c>
      <c r="VV645" s="3">
        <v>2464.0719393899999</v>
      </c>
      <c r="VW645" s="3">
        <v>3105.0138516500001</v>
      </c>
      <c r="VX645" s="4">
        <v>454.83227670999997</v>
      </c>
      <c r="VY645" s="3">
        <v>2480.30088105</v>
      </c>
      <c r="VZ645" s="3">
        <v>2232.5358072499998</v>
      </c>
      <c r="WA645" s="3">
        <v>742.82670842000005</v>
      </c>
      <c r="WB645" s="3">
        <v>36.851590590000001</v>
      </c>
      <c r="WC645" s="4">
        <v>968.17710221000004</v>
      </c>
      <c r="WD645" s="3">
        <v>500.76146162999999</v>
      </c>
      <c r="WE645" s="3">
        <v>2436.9808287599999</v>
      </c>
      <c r="WF645" s="3">
        <v>3516.55217361</v>
      </c>
      <c r="WG645" s="3">
        <v>2199.79644332</v>
      </c>
      <c r="WH645" s="4">
        <v>41.56841026</v>
      </c>
      <c r="WI645" s="3">
        <v>3487.7740434299999</v>
      </c>
      <c r="WJ645" s="3">
        <v>1327.0039856999999</v>
      </c>
      <c r="WK645" s="3">
        <v>3366.3328692599998</v>
      </c>
      <c r="WL645" s="3">
        <v>3053.8173132400002</v>
      </c>
      <c r="WM645" s="4">
        <v>3338.1605748299999</v>
      </c>
      <c r="WN645" s="3">
        <v>2068.2691913100002</v>
      </c>
      <c r="WO645" s="3">
        <v>3106.7853775200001</v>
      </c>
      <c r="WP645" s="3">
        <v>3084.2632005</v>
      </c>
      <c r="WQ645" s="3">
        <v>3078.9827982400002</v>
      </c>
      <c r="WR645" s="4">
        <v>2624.2120371599999</v>
      </c>
      <c r="WS645" s="3">
        <v>53.327216139999997</v>
      </c>
      <c r="WT645" s="3">
        <v>2900.69869647</v>
      </c>
      <c r="WU645" s="3">
        <v>3499.52912109</v>
      </c>
      <c r="WV645" s="3">
        <v>2978.4643947099999</v>
      </c>
      <c r="WW645" s="4">
        <v>2444.9436853100001</v>
      </c>
      <c r="WX645" s="3">
        <v>2932.88628384</v>
      </c>
      <c r="WY645" s="3">
        <v>2377.4355630300001</v>
      </c>
      <c r="WZ645" s="3">
        <v>1603.1532411000001</v>
      </c>
      <c r="XA645" s="3">
        <v>3085.1144773999999</v>
      </c>
      <c r="XB645" s="4">
        <v>2622.6443206499998</v>
      </c>
      <c r="XC645" s="3">
        <v>3323.4353485699999</v>
      </c>
      <c r="XD645" s="3">
        <v>2376.0250531299998</v>
      </c>
      <c r="XE645" s="3">
        <v>333.52531845999999</v>
      </c>
      <c r="XF645" s="3">
        <v>1791.7303369199999</v>
      </c>
      <c r="XG645" s="4">
        <v>2848.4135178199999</v>
      </c>
      <c r="XH645" s="3">
        <v>2412.6187751699999</v>
      </c>
      <c r="XI645" s="3">
        <v>2725.8128672299999</v>
      </c>
      <c r="XJ645" s="3">
        <v>1422.440204</v>
      </c>
      <c r="XK645" s="3">
        <v>3298.37611784</v>
      </c>
      <c r="XL645" s="4">
        <v>76.583231130000001</v>
      </c>
      <c r="XM645" s="3">
        <v>3304.6681104600002</v>
      </c>
      <c r="XN645" s="3">
        <v>504.86250362999999</v>
      </c>
      <c r="XO645" s="3">
        <v>2706.1086031599998</v>
      </c>
      <c r="XP645" s="3">
        <v>2158.3846183000001</v>
      </c>
      <c r="XQ645" s="4">
        <v>2423.2323961400002</v>
      </c>
      <c r="XR645" s="3">
        <v>2436.5912297700002</v>
      </c>
      <c r="XS645" s="3">
        <v>472.48539841000002</v>
      </c>
      <c r="XT645" s="3">
        <v>2558.2505048100002</v>
      </c>
      <c r="XV645" s="4">
        <v>1088.88133156</v>
      </c>
      <c r="XW645" s="3">
        <v>785.24453146999997</v>
      </c>
      <c r="XX645" s="3">
        <v>1609.11466488</v>
      </c>
      <c r="XY645" s="3">
        <v>1939.5387256700001</v>
      </c>
      <c r="XZ645" s="3">
        <v>1177.49055767</v>
      </c>
      <c r="YA645" s="4">
        <v>1611.5249591100001</v>
      </c>
      <c r="YB645" s="3">
        <v>90.958626080000002</v>
      </c>
      <c r="YC645" s="3">
        <v>58.853059549999998</v>
      </c>
      <c r="YD645" s="3">
        <v>711.46616452000001</v>
      </c>
      <c r="YE645" s="3">
        <v>2407.9609856500001</v>
      </c>
      <c r="YF645" s="4">
        <v>2632.6738538200002</v>
      </c>
      <c r="YG645" s="3">
        <v>2657.1048794799999</v>
      </c>
      <c r="YH645" s="3">
        <v>1982.85256426</v>
      </c>
      <c r="YI645" s="3">
        <v>2237.4278532600001</v>
      </c>
      <c r="YJ645" s="3">
        <v>168.46024206999999</v>
      </c>
      <c r="YK645" s="4">
        <v>3119.8552740999999</v>
      </c>
      <c r="YL645" s="3">
        <v>2460.5419364200002</v>
      </c>
      <c r="YM645" s="3">
        <v>2696.5084366599999</v>
      </c>
      <c r="YN645" s="3">
        <v>2781.0309122799999</v>
      </c>
      <c r="YO645" s="3">
        <v>2600.0363945700001</v>
      </c>
      <c r="YP645" s="4">
        <v>92.407660919999998</v>
      </c>
      <c r="YQ645" s="3">
        <v>2629.9870499399999</v>
      </c>
      <c r="YR645" s="3">
        <v>158.04980909</v>
      </c>
      <c r="YS645" s="3">
        <v>163.96463012000001</v>
      </c>
      <c r="YT645" s="3">
        <v>459.96044332000002</v>
      </c>
      <c r="YU645" s="4">
        <v>326.68776298</v>
      </c>
      <c r="YV645" s="3">
        <v>77.086540830000004</v>
      </c>
      <c r="YW645" s="3">
        <v>3097.4983815000001</v>
      </c>
      <c r="YX645" s="3">
        <v>1097.67868802</v>
      </c>
      <c r="YY645" s="3">
        <v>2745.9464979700001</v>
      </c>
      <c r="YZ645" s="4">
        <v>3088.4257581299998</v>
      </c>
      <c r="ZA645" s="3">
        <v>1686.8542655799999</v>
      </c>
      <c r="ZB645" s="3">
        <v>107.71821772</v>
      </c>
      <c r="ZC645" s="3">
        <v>1230.11624708</v>
      </c>
      <c r="ZD645" s="3">
        <v>3108.7868102900002</v>
      </c>
      <c r="ZE645" s="4">
        <v>3103.2752583900001</v>
      </c>
      <c r="ZF645" s="3">
        <v>3468.42209615</v>
      </c>
      <c r="ZG645" s="3">
        <v>3522.9529059800002</v>
      </c>
      <c r="ZI645" s="3">
        <v>1708.705363</v>
      </c>
      <c r="ZJ645" s="4">
        <v>2838.9152560000002</v>
      </c>
      <c r="ZK645" s="3">
        <v>2230.8885553800001</v>
      </c>
      <c r="ZL645" s="3">
        <v>346.04654533000001</v>
      </c>
      <c r="ZM645" s="3">
        <v>2410.5949730799998</v>
      </c>
      <c r="ZN645" s="3">
        <v>57.224448780000003</v>
      </c>
      <c r="ZO645" s="4">
        <v>3059.8240970299998</v>
      </c>
      <c r="ZP645" s="3">
        <v>515.79737289000002</v>
      </c>
      <c r="ZQ645" s="3">
        <v>1370.18485111</v>
      </c>
      <c r="ZR645" s="3">
        <v>1605.1385182500001</v>
      </c>
      <c r="ZS645" s="3">
        <v>3013.2058127800001</v>
      </c>
      <c r="ZT645" s="4">
        <v>348.40775133</v>
      </c>
      <c r="ZU645" s="3">
        <v>82.083598370000004</v>
      </c>
      <c r="ZV645" s="3">
        <v>2627.4369474599998</v>
      </c>
      <c r="ZW645" s="3">
        <v>2640.9778425</v>
      </c>
      <c r="ZX645" s="3">
        <v>3057.5480187200001</v>
      </c>
      <c r="ZY645" s="4">
        <v>459.91570467999998</v>
      </c>
      <c r="ZZ645" s="3">
        <v>2753.7633325699999</v>
      </c>
      <c r="AAA645" s="3">
        <v>64.555372039999995</v>
      </c>
      <c r="AAB645" s="3">
        <v>3051.5356425999998</v>
      </c>
      <c r="AAC645" s="3">
        <v>1467.87167155</v>
      </c>
      <c r="AAD645" s="4">
        <v>2831.1406745600002</v>
      </c>
      <c r="AAE645" s="3">
        <v>448.32156185000002</v>
      </c>
      <c r="AAF645" s="3">
        <v>2222.5211869599998</v>
      </c>
      <c r="AAG645" s="3">
        <v>911.56035328999997</v>
      </c>
      <c r="AAH645" s="3">
        <v>2651.9058766899998</v>
      </c>
      <c r="AAI645" s="4">
        <v>85.276197429999996</v>
      </c>
      <c r="AAJ645" s="3">
        <v>2823.7177885400001</v>
      </c>
      <c r="AAK645" s="3">
        <v>2746.97672943</v>
      </c>
      <c r="AAL645" s="3">
        <v>1769.69034302</v>
      </c>
      <c r="AAM645" s="3">
        <v>2739.3873162499999</v>
      </c>
      <c r="AAN645" s="4">
        <v>2637.0762602700001</v>
      </c>
      <c r="AAO645" s="3">
        <v>2747.5800797000002</v>
      </c>
      <c r="AAP645" s="3">
        <v>2650.6979334100001</v>
      </c>
      <c r="AAQ645" s="3">
        <v>262.75873189999999</v>
      </c>
      <c r="AAR645" s="3">
        <v>1065.8036497600001</v>
      </c>
      <c r="AAS645" s="4">
        <v>3605.3304123600001</v>
      </c>
      <c r="AAT645" s="3">
        <v>2931.1800018200001</v>
      </c>
      <c r="AAU645" s="3">
        <v>2928.4956834200002</v>
      </c>
      <c r="AAV645" s="3">
        <v>33.097894420000003</v>
      </c>
      <c r="AAW645" s="3">
        <v>3456.9938591099999</v>
      </c>
      <c r="AAX645" s="4">
        <v>706.35291079000001</v>
      </c>
      <c r="AAY645" s="3">
        <v>1225.8263085999999</v>
      </c>
      <c r="AAZ645" s="3">
        <v>3120.5462375400002</v>
      </c>
      <c r="ABA645" s="3">
        <v>3108.4829603600001</v>
      </c>
      <c r="ABB645" s="3">
        <v>3498.8474781999998</v>
      </c>
      <c r="ABC645" s="4">
        <v>2497.8346997100002</v>
      </c>
      <c r="ABD645" s="3">
        <v>2972.4843298300002</v>
      </c>
      <c r="ABE645" s="3">
        <v>484.77733975000001</v>
      </c>
      <c r="ABF645" s="3">
        <v>99.276284899999993</v>
      </c>
      <c r="ABG645" s="3">
        <v>42.252538629999997</v>
      </c>
      <c r="ABH645" s="4">
        <v>1451.38423997</v>
      </c>
      <c r="ABI645" s="3">
        <v>2952.2866979800001</v>
      </c>
      <c r="ABJ645" s="3">
        <v>647.00772619999998</v>
      </c>
      <c r="ABK645" s="3">
        <v>2703.2931756900002</v>
      </c>
      <c r="ABL645" s="3">
        <v>118.27405127999999</v>
      </c>
      <c r="ABM645" s="4">
        <v>1434.51839406</v>
      </c>
      <c r="ABN645" s="3">
        <v>99.63481539</v>
      </c>
      <c r="ABO645" s="3">
        <v>464.88790741999998</v>
      </c>
      <c r="ABP645" s="3">
        <v>572.92675206000001</v>
      </c>
      <c r="ABQ645" s="3">
        <v>1229.63033574</v>
      </c>
      <c r="ABR645" s="4">
        <v>2843.7532428200002</v>
      </c>
      <c r="ABS645" s="3">
        <v>3511.2195762699998</v>
      </c>
      <c r="ABT645" s="3">
        <v>112.96941559</v>
      </c>
      <c r="ABU645" s="3">
        <v>1462.9790041700001</v>
      </c>
      <c r="ABV645" s="3">
        <v>1234.3123586900001</v>
      </c>
      <c r="ABW645" s="4">
        <v>2829.8177778300001</v>
      </c>
      <c r="ABX645" s="3">
        <v>484.28894293000002</v>
      </c>
      <c r="ABY645" s="3">
        <v>3112.0539737499998</v>
      </c>
      <c r="ABZ645" s="3">
        <v>907.46552498999995</v>
      </c>
      <c r="ACA645" s="3">
        <v>108.83047002000001</v>
      </c>
      <c r="ACB645" s="4">
        <v>2656.2281264100002</v>
      </c>
      <c r="ACC645" s="3">
        <v>2708.58414124</v>
      </c>
      <c r="ACD645" s="3">
        <v>3052.0433018899998</v>
      </c>
      <c r="ACE645" s="3">
        <v>2316.7867441799999</v>
      </c>
      <c r="ACF645" s="3">
        <v>2721.9485672000001</v>
      </c>
      <c r="ACG645" s="4">
        <v>2576.3976156600002</v>
      </c>
      <c r="ACH645" s="3">
        <v>2509.3089181300002</v>
      </c>
      <c r="ACI645" s="3">
        <v>504.04850893000003</v>
      </c>
      <c r="ACJ645" s="3">
        <v>2858.3100778100002</v>
      </c>
      <c r="ACK645" s="3">
        <v>3006.02961065</v>
      </c>
      <c r="ACL645" s="4">
        <v>1849.8278105500001</v>
      </c>
      <c r="ACM645" s="3">
        <v>91.078550489999998</v>
      </c>
      <c r="ACN645" s="3">
        <v>500.79874382999998</v>
      </c>
      <c r="ACO645" s="3">
        <v>2713.33140804</v>
      </c>
      <c r="ACP645" s="3">
        <v>2361.0295309200001</v>
      </c>
      <c r="ACQ645" s="4">
        <v>900.23153545000002</v>
      </c>
      <c r="ACR645" s="3">
        <v>1371.76002406</v>
      </c>
      <c r="ACS645" s="3">
        <v>71.622213049999999</v>
      </c>
      <c r="ACT645" s="3">
        <v>1491.2053577900001</v>
      </c>
      <c r="ACU645" s="3">
        <v>2710.25314106</v>
      </c>
      <c r="ACV645" s="4">
        <v>486.08843044999998</v>
      </c>
      <c r="ACW645" s="3">
        <v>2704.1090344999998</v>
      </c>
      <c r="ACX645" s="3">
        <v>2147.6572866199999</v>
      </c>
      <c r="ACY645" s="3">
        <v>2713.4146716199998</v>
      </c>
      <c r="ACZ645" s="3">
        <v>2164.4361407299998</v>
      </c>
      <c r="ADA645" s="4">
        <v>448.58750821000001</v>
      </c>
      <c r="ADB645" s="3">
        <v>1979.16162646</v>
      </c>
      <c r="ADC645" s="3">
        <v>2240.6111317700002</v>
      </c>
      <c r="ADD645" s="3">
        <v>2153.8815499100001</v>
      </c>
      <c r="ADE645" s="3">
        <v>1019.6184604</v>
      </c>
      <c r="ADF645" s="4">
        <v>1507.56292304</v>
      </c>
      <c r="ADG645" s="3">
        <v>406.49341893000002</v>
      </c>
      <c r="ADH645" s="3">
        <v>749.82830558000001</v>
      </c>
      <c r="ADI645" s="3">
        <v>1429.91466373</v>
      </c>
      <c r="ADJ645" s="3">
        <v>1193.66295466</v>
      </c>
      <c r="ADK645" s="4">
        <v>1316.53887216</v>
      </c>
      <c r="ADL645" s="3">
        <v>115.92837953</v>
      </c>
      <c r="ADM645" s="3">
        <v>21.918826750000001</v>
      </c>
      <c r="ADN645" s="3">
        <v>37.797315730000001</v>
      </c>
      <c r="ADO645" s="3">
        <v>484.82456387000002</v>
      </c>
      <c r="ADP645" s="4">
        <v>62.502365560000001</v>
      </c>
      <c r="ADQ645" s="3">
        <v>442.2787386</v>
      </c>
      <c r="ADR645" s="3">
        <v>463.23257774000001</v>
      </c>
      <c r="ADS645" s="3">
        <v>307.87267938000002</v>
      </c>
      <c r="ADT645" s="3">
        <v>15.71569004</v>
      </c>
      <c r="ADU645" s="4">
        <v>1346.0924720999999</v>
      </c>
      <c r="ADV645" s="3">
        <v>476.71817084999998</v>
      </c>
      <c r="ADW645" s="3">
        <v>494.61549095999999</v>
      </c>
      <c r="ADX645" s="3">
        <v>455.55555139000001</v>
      </c>
      <c r="ADY645" s="3">
        <v>415.08945151</v>
      </c>
      <c r="ADZ645" s="4">
        <v>738.51005103</v>
      </c>
      <c r="AEA645" s="3">
        <v>2351.0279593999999</v>
      </c>
      <c r="AEB645" s="3">
        <v>2635.7086248999999</v>
      </c>
      <c r="AEC645" s="3">
        <v>54.734619189999997</v>
      </c>
      <c r="AED645" s="3">
        <v>202.62937837000001</v>
      </c>
      <c r="AEE645" s="4">
        <v>446.37046005000002</v>
      </c>
      <c r="AEF645" s="3">
        <v>134.9864188</v>
      </c>
      <c r="AEG645" s="3">
        <v>445.38496722999997</v>
      </c>
      <c r="AEH645" s="3">
        <v>952.49931574000004</v>
      </c>
      <c r="AEI645" s="3">
        <v>277.68466067000003</v>
      </c>
      <c r="AEJ645" s="4">
        <v>109.13494132</v>
      </c>
      <c r="AEK645" s="3">
        <v>530.96377184999994</v>
      </c>
      <c r="AEL645" s="3">
        <v>52.364092640000003</v>
      </c>
      <c r="AEM645" s="3">
        <v>2680.0141700099998</v>
      </c>
      <c r="AEN645" s="3">
        <v>2551.9989012400001</v>
      </c>
      <c r="AEO645" s="4">
        <v>2457.8712881599999</v>
      </c>
      <c r="AEP645" s="3">
        <v>3227.8456518799999</v>
      </c>
      <c r="AEQ645" s="3">
        <v>363.51201329000003</v>
      </c>
      <c r="AER645" s="3">
        <v>3161.91332392</v>
      </c>
      <c r="AES645" s="3">
        <v>1437.15735245</v>
      </c>
      <c r="AET645" s="4">
        <v>1989.4123673500001</v>
      </c>
      <c r="AEU645" s="3">
        <v>2657.40251571</v>
      </c>
      <c r="AEV645" s="3">
        <v>3128.46559819</v>
      </c>
      <c r="AEW645" s="3">
        <v>2727.0344806500002</v>
      </c>
      <c r="AEX645" s="3">
        <v>1448.31032258</v>
      </c>
      <c r="AEY645" s="4">
        <v>1735.47584671</v>
      </c>
      <c r="AEZ645" s="3">
        <v>2858.2628536900002</v>
      </c>
      <c r="AFA645" s="3">
        <v>142.42546043999999</v>
      </c>
      <c r="AFB645" s="3">
        <v>1636.812854</v>
      </c>
      <c r="AFC645" s="3">
        <v>1709.2608677799999</v>
      </c>
      <c r="AFD645" s="4">
        <v>2443.5679721299998</v>
      </c>
      <c r="AFE645" s="3">
        <v>2344.6961990999998</v>
      </c>
      <c r="AFF645" s="3">
        <v>2220.49365665</v>
      </c>
      <c r="AFG645" s="3">
        <v>3506.6960026699999</v>
      </c>
      <c r="AFH645" s="3">
        <v>2501.0328911000001</v>
      </c>
      <c r="AFI645" s="4">
        <v>85.28241113</v>
      </c>
      <c r="AFJ645" s="3">
        <v>1210.82457269</v>
      </c>
      <c r="AFK645" s="3">
        <v>736.37502371000005</v>
      </c>
      <c r="AFL645" s="3">
        <v>3520.5469613400001</v>
      </c>
      <c r="AFM645" s="3">
        <v>479.97228553999997</v>
      </c>
      <c r="AFN645" s="4">
        <v>2918.8793612999998</v>
      </c>
      <c r="AFO645" s="3">
        <v>3004.77195777</v>
      </c>
      <c r="AFP645" s="3">
        <v>83.134335039999996</v>
      </c>
      <c r="AFQ645" s="3">
        <v>1995.3215960499999</v>
      </c>
      <c r="AFR645" s="3">
        <v>2704.0189358500002</v>
      </c>
      <c r="AFS645" s="4">
        <v>573.65002674000004</v>
      </c>
      <c r="AFT645" s="3">
        <v>1469.2181803399999</v>
      </c>
      <c r="AFU645" s="3">
        <v>1459.71370482</v>
      </c>
      <c r="AFV645" s="3">
        <v>1651.74561784</v>
      </c>
      <c r="AFW645" s="3">
        <v>2589.1077390099999</v>
      </c>
      <c r="AFX645" s="4">
        <v>329.78964201999997</v>
      </c>
      <c r="AFY645" s="3">
        <v>1841.27278839</v>
      </c>
      <c r="AFZ645" s="3">
        <v>2108.7104363899998</v>
      </c>
      <c r="AGA645" s="3">
        <v>3324.2947032799998</v>
      </c>
      <c r="AGB645" s="3">
        <v>2377.7524617300001</v>
      </c>
      <c r="AGC645" s="4">
        <v>955.93797731999996</v>
      </c>
      <c r="AGD645" s="3">
        <v>2537.1661779699998</v>
      </c>
      <c r="AGE645" s="3">
        <v>2137.3201752999998</v>
      </c>
      <c r="AGF645" s="3">
        <v>2645.4604056799999</v>
      </c>
      <c r="AGG645" s="3">
        <v>3293.0702394099999</v>
      </c>
      <c r="AGH645" s="4">
        <v>3068.4518194799998</v>
      </c>
      <c r="AGI645" s="3">
        <v>2718.9044755700002</v>
      </c>
      <c r="AGJ645" s="3">
        <v>1675.0830323</v>
      </c>
      <c r="AGK645" s="3">
        <v>439.30175493000002</v>
      </c>
      <c r="AGL645" s="3">
        <v>2358.6229649100001</v>
      </c>
      <c r="AGM645" s="4">
        <v>3322.55113906</v>
      </c>
      <c r="AGN645" s="3">
        <v>2917.5893971800001</v>
      </c>
      <c r="AGO645" s="3">
        <v>1694.3908623100001</v>
      </c>
      <c r="AGP645" s="3">
        <v>2605.5827431900002</v>
      </c>
      <c r="AGQ645" s="3">
        <v>3102.5637897400002</v>
      </c>
      <c r="AGR645" s="4">
        <v>451.93420702999998</v>
      </c>
      <c r="AGS645" s="3">
        <v>2831.7471316800002</v>
      </c>
      <c r="AGT645" s="3">
        <v>337.26845134000001</v>
      </c>
      <c r="AGU645" s="3">
        <v>343.83136128000001</v>
      </c>
      <c r="AGV645" s="3">
        <v>3128.9987336499998</v>
      </c>
      <c r="AGW645" s="4">
        <v>1207.3330946599999</v>
      </c>
      <c r="AGX645" s="3">
        <v>2380.8729818699999</v>
      </c>
      <c r="AGY645" s="3">
        <v>2829.6282599800002</v>
      </c>
      <c r="AGZ645" s="3">
        <v>2866.5736774400002</v>
      </c>
      <c r="AHA645" s="3">
        <v>2632.63781436</v>
      </c>
      <c r="AHB645" s="4">
        <v>3475.5548023800002</v>
      </c>
      <c r="AHC645" s="3">
        <v>2686.2552102899999</v>
      </c>
      <c r="AHD645" s="3">
        <v>744.82379160000005</v>
      </c>
      <c r="AHE645" s="3">
        <v>30.165649389999999</v>
      </c>
      <c r="AHF645" s="3">
        <v>359.39543703999999</v>
      </c>
      <c r="AHG645" s="4">
        <v>357.90725588999999</v>
      </c>
      <c r="AHH645" s="3">
        <v>1477.69615262</v>
      </c>
      <c r="AHI645" s="3">
        <v>2287.4897700500001</v>
      </c>
      <c r="AHJ645" s="3">
        <v>1714.4430935800001</v>
      </c>
      <c r="AHK645" s="3">
        <v>3098.0750128599998</v>
      </c>
      <c r="AHL645" s="4">
        <v>2875.45305474</v>
      </c>
      <c r="AHM645" s="3">
        <v>2583.6688874000001</v>
      </c>
      <c r="AHN645" s="3">
        <v>1647.53272924</v>
      </c>
      <c r="AHO645" s="3">
        <v>1083.23494237</v>
      </c>
      <c r="AHP645" s="3">
        <v>138.34803049999999</v>
      </c>
      <c r="AHQ645" s="4">
        <v>1057.53632191</v>
      </c>
      <c r="AHR645" s="3">
        <v>2408.7954855600001</v>
      </c>
      <c r="AHS645" s="3">
        <v>2672.8255404800002</v>
      </c>
      <c r="AHT645" s="3">
        <v>2637.7349124699999</v>
      </c>
      <c r="AHU645" s="3">
        <v>3071.0820786899999</v>
      </c>
      <c r="AHV645" s="4">
        <v>1903.8745731500001</v>
      </c>
      <c r="AHW645" s="3">
        <v>96.398099059999993</v>
      </c>
      <c r="AHX645" s="3">
        <v>2622.8934900200002</v>
      </c>
      <c r="AHY645" s="3">
        <v>2900.6085978199999</v>
      </c>
      <c r="AHZ645" s="3">
        <v>428.22832016000001</v>
      </c>
      <c r="AIA645" s="4">
        <v>3035.0581529400001</v>
      </c>
      <c r="AIB645" s="3">
        <v>2718.28062009</v>
      </c>
      <c r="AIC645" s="3">
        <v>3246.1418915300001</v>
      </c>
      <c r="AID645" s="3">
        <v>445.29548994999999</v>
      </c>
      <c r="AIE645" s="3">
        <v>275.96160165999999</v>
      </c>
      <c r="AIF645" s="4">
        <v>1760.60529225</v>
      </c>
      <c r="AIG645" s="3">
        <v>397.68052821999999</v>
      </c>
      <c r="AIH645" s="3">
        <v>2133.2936976999999</v>
      </c>
      <c r="AII645" s="3">
        <v>54.750774810000003</v>
      </c>
      <c r="AIJ645" s="3">
        <v>824.32870447000005</v>
      </c>
      <c r="AIK645" s="4">
        <v>1554.10105056</v>
      </c>
      <c r="AIL645" s="3">
        <v>3085.0082231299998</v>
      </c>
      <c r="AIM645" s="3">
        <v>463.81604417</v>
      </c>
      <c r="AIN645" s="3">
        <v>3083.5281197899999</v>
      </c>
      <c r="AIO645" s="3">
        <v>93.321074819999993</v>
      </c>
      <c r="AIP645" s="4">
        <v>3197.94657022</v>
      </c>
      <c r="AIQ645" s="3">
        <v>503.43397399999998</v>
      </c>
      <c r="AIR645" s="3">
        <v>2422.16488248</v>
      </c>
      <c r="AIS645" s="3">
        <v>138.78174676</v>
      </c>
      <c r="AIT645" s="3">
        <v>486.27856967000002</v>
      </c>
      <c r="AIU645" s="4">
        <v>1073.3216053900001</v>
      </c>
      <c r="AIV645" s="3">
        <v>174.91938321999999</v>
      </c>
      <c r="AIW645" s="3">
        <v>1431.22078347</v>
      </c>
      <c r="AIX645" s="3">
        <v>145.49751372</v>
      </c>
      <c r="AIY645" s="3">
        <v>3002.1864372</v>
      </c>
      <c r="AIZ645" s="4">
        <v>2950.0659215999999</v>
      </c>
      <c r="AJA645" s="3">
        <v>290.90803563999998</v>
      </c>
      <c r="AJB645" s="3">
        <v>9.9487550700000007</v>
      </c>
      <c r="AJC645" s="3">
        <v>1458.8487577799999</v>
      </c>
      <c r="AJD645" s="3">
        <v>3102.6333831799998</v>
      </c>
      <c r="AJE645" s="4">
        <v>2877.80183334</v>
      </c>
      <c r="AJF645" s="3">
        <v>466.05918987000001</v>
      </c>
      <c r="AJG645" s="3">
        <v>3500.052936</v>
      </c>
      <c r="AJH645" s="3">
        <v>2368.34616267</v>
      </c>
      <c r="AJI645" s="3">
        <v>2713.42399217</v>
      </c>
      <c r="AJJ645" s="4">
        <v>3463.3411536600001</v>
      </c>
      <c r="AJK645" s="3">
        <v>3093.09659642</v>
      </c>
      <c r="AJL645" s="3">
        <v>2854.2227059500001</v>
      </c>
      <c r="AJM645" s="3">
        <v>3348.26094418</v>
      </c>
      <c r="AJN645" s="3">
        <v>2742.0517508100002</v>
      </c>
      <c r="AJO645" s="4">
        <v>1870.4293329</v>
      </c>
      <c r="AJP645" s="3">
        <v>428.01208339999999</v>
      </c>
      <c r="AJQ645" s="3">
        <v>2469.8419812100001</v>
      </c>
      <c r="AJR645" s="3">
        <v>2583.4601070799999</v>
      </c>
      <c r="AJS645" s="3">
        <v>2594.9616657800002</v>
      </c>
      <c r="AJT645" s="4">
        <v>3102.6029360500002</v>
      </c>
      <c r="AJU645" s="3">
        <v>2798.36589254</v>
      </c>
      <c r="AJV645" s="3">
        <v>3237.8571653200001</v>
      </c>
      <c r="AJW645" s="3">
        <v>2589.1798179299999</v>
      </c>
      <c r="AJX645" s="3">
        <v>2712.7647185999999</v>
      </c>
      <c r="AJY645" s="4">
        <v>2219.5205912299998</v>
      </c>
      <c r="AJZ645" s="3">
        <v>92.292707469999996</v>
      </c>
      <c r="AKA645" s="3">
        <v>1738.48886984</v>
      </c>
      <c r="AKB645" s="3">
        <v>2129.4828354900001</v>
      </c>
      <c r="AKC645" s="3">
        <v>3374.7754234499998</v>
      </c>
      <c r="AKD645" s="4">
        <v>3336.5437700900002</v>
      </c>
      <c r="AKE645" s="3">
        <v>740.27722730999994</v>
      </c>
      <c r="AKF645" s="3">
        <v>2423.7462691300002</v>
      </c>
      <c r="AKG645" s="3">
        <v>2745.3829153800002</v>
      </c>
      <c r="AKH645" s="3">
        <v>3085.18220673</v>
      </c>
      <c r="AKI645" s="4">
        <v>3099.66261321</v>
      </c>
      <c r="AKJ645" s="3">
        <v>2790.0457482400002</v>
      </c>
      <c r="AKK645" s="3">
        <v>487.02234956000001</v>
      </c>
      <c r="AKL645" s="3">
        <v>750.11599989000001</v>
      </c>
      <c r="AKM645" s="3">
        <v>2693.72532043</v>
      </c>
      <c r="AKN645" s="4">
        <v>1079.1724253100001</v>
      </c>
      <c r="AKO645" s="3">
        <v>58.457246859999998</v>
      </c>
      <c r="AKP645" s="3">
        <v>2844.1975223700001</v>
      </c>
      <c r="AKQ645" s="3">
        <v>3501.2726853099998</v>
      </c>
      <c r="AKR645" s="3">
        <v>2451.8756890300001</v>
      </c>
      <c r="AKS645" s="4">
        <v>2860.0909242299999</v>
      </c>
      <c r="AKT645" s="3">
        <v>3278.1815928400001</v>
      </c>
      <c r="AKU645" s="3">
        <v>85.946655660000005</v>
      </c>
      <c r="AKV645" s="3">
        <v>1771.03250222</v>
      </c>
      <c r="AKW645" s="3">
        <v>1470.5261641899999</v>
      </c>
      <c r="AKX645" s="4">
        <v>3055.1824631300001</v>
      </c>
      <c r="AKY645" s="3">
        <v>2968.2161393000001</v>
      </c>
      <c r="AKZ645" s="3">
        <v>2989.1600365200002</v>
      </c>
      <c r="ALA645" s="3">
        <v>2715.6876430799998</v>
      </c>
      <c r="ALB645" s="3">
        <v>2248.3471882700001</v>
      </c>
      <c r="ALC645" s="4">
        <v>504.72393812000001</v>
      </c>
      <c r="ALD645" s="3">
        <v>3467.5882176099999</v>
      </c>
      <c r="ALE645" s="3">
        <v>1480.3798496500001</v>
      </c>
      <c r="ALF645" s="3">
        <v>2587.04603335</v>
      </c>
      <c r="ALG645" s="3">
        <v>1302.0945051399999</v>
      </c>
      <c r="ALH645" s="4">
        <v>3100.24421553</v>
      </c>
      <c r="ALI645" s="3">
        <v>72.254767709999996</v>
      </c>
      <c r="ALJ645" s="3">
        <v>2786.6984280500001</v>
      </c>
      <c r="ALK645" s="3">
        <v>527.23617321999996</v>
      </c>
      <c r="ALL645" s="3">
        <v>131.86776277000001</v>
      </c>
      <c r="ALM645" s="4">
        <v>204.77993993999999</v>
      </c>
    </row>
    <row r="646" spans="1:1001" x14ac:dyDescent="0.45">
      <c r="A646" s="2" t="s">
        <v>645</v>
      </c>
      <c r="B646" s="4">
        <v>177.15445111</v>
      </c>
      <c r="C646" s="4">
        <v>744.06012786999997</v>
      </c>
      <c r="D646" s="4">
        <v>1667.943491</v>
      </c>
      <c r="E646" s="4">
        <v>1555.14805901</v>
      </c>
      <c r="F646" s="4">
        <v>1502.6454008600001</v>
      </c>
      <c r="G646" s="4">
        <v>2151.9453609900002</v>
      </c>
      <c r="H646" s="4">
        <v>1259.2566359699999</v>
      </c>
      <c r="I646" s="4">
        <v>2052.0477060899998</v>
      </c>
      <c r="J646" s="4">
        <v>454.95406523000003</v>
      </c>
      <c r="K646" s="4">
        <v>1765.1574488700001</v>
      </c>
      <c r="L646" s="4">
        <v>761.47775033999994</v>
      </c>
      <c r="M646" s="4">
        <v>761.25529987999994</v>
      </c>
      <c r="N646" s="4">
        <v>1122.99081634</v>
      </c>
      <c r="O646" s="4">
        <v>597.94683648</v>
      </c>
      <c r="P646" s="4">
        <v>1138.6095726599999</v>
      </c>
      <c r="Q646" s="4">
        <v>1764.44473748</v>
      </c>
      <c r="R646" s="4">
        <v>381.26331145</v>
      </c>
      <c r="S646" s="4">
        <v>1898.20892149</v>
      </c>
      <c r="T646" s="4">
        <v>1995.6875829799999</v>
      </c>
      <c r="U646" s="4">
        <v>1275.6794450699999</v>
      </c>
      <c r="V646" s="4">
        <v>261.61789657999998</v>
      </c>
      <c r="W646" s="4">
        <v>1100.9048410600001</v>
      </c>
      <c r="X646" s="4">
        <v>1878.4095878099999</v>
      </c>
      <c r="Y646" s="4">
        <v>1116.0849101599999</v>
      </c>
      <c r="Z646" s="4">
        <v>4258.8382901300001</v>
      </c>
      <c r="AA646" s="4">
        <v>1370.9833115599999</v>
      </c>
      <c r="AB646" s="4">
        <v>1079.37934152</v>
      </c>
      <c r="AC646" s="4">
        <v>1593.3486438699999</v>
      </c>
      <c r="AD646" s="4">
        <v>1530.1515866499999</v>
      </c>
      <c r="AE646" s="4">
        <v>1487.4199717500001</v>
      </c>
      <c r="AF646" s="4">
        <v>1736.8434820800001</v>
      </c>
      <c r="AG646" s="4">
        <v>1542.7262513400001</v>
      </c>
      <c r="AH646" s="4">
        <v>1100.2231981699999</v>
      </c>
      <c r="AI646" s="4">
        <v>1756.7546623600001</v>
      </c>
      <c r="AJ646" s="4">
        <v>1645.2436021599999</v>
      </c>
      <c r="AK646" s="4">
        <v>1121.49082916</v>
      </c>
      <c r="AL646" s="4">
        <v>1525.63484812</v>
      </c>
      <c r="AM646" s="4">
        <v>340.48714794</v>
      </c>
      <c r="AN646" s="4">
        <v>1760.31262698</v>
      </c>
      <c r="AO646" s="4">
        <v>1372.45657983</v>
      </c>
      <c r="AP646" s="4">
        <v>707.31354881000004</v>
      </c>
      <c r="AQ646" s="4">
        <v>1444.87041826</v>
      </c>
      <c r="AR646" s="4">
        <v>1773.80256968</v>
      </c>
      <c r="AS646" s="4">
        <v>2011.1503754299999</v>
      </c>
      <c r="AT646" s="4">
        <v>589.20353921000003</v>
      </c>
      <c r="AU646" s="4">
        <v>1321.5272305200001</v>
      </c>
      <c r="AV646" s="4">
        <v>1252.6682498600001</v>
      </c>
      <c r="AW646" s="4">
        <v>2046.16271082</v>
      </c>
      <c r="AX646" s="4">
        <v>1159.4702063</v>
      </c>
      <c r="AY646" s="4">
        <v>698.00294072999998</v>
      </c>
      <c r="AZ646" s="4">
        <v>1347.36193101</v>
      </c>
      <c r="BA646" s="4">
        <v>435.75373223000003</v>
      </c>
      <c r="BB646" s="4">
        <v>770.70633757999997</v>
      </c>
      <c r="BC646" s="4">
        <v>1112.7835713500001</v>
      </c>
      <c r="BD646" s="4">
        <v>1246.1929530899999</v>
      </c>
      <c r="BE646" s="4">
        <v>1112.01120844</v>
      </c>
      <c r="BF646" s="4">
        <v>1805.96405951</v>
      </c>
      <c r="BG646" s="4">
        <v>2451.7843476399999</v>
      </c>
      <c r="BH646" s="4">
        <v>906.80190183000002</v>
      </c>
      <c r="BI646" s="4">
        <v>899.33179169000005</v>
      </c>
      <c r="BJ646" s="4">
        <v>1544.8786770199999</v>
      </c>
      <c r="BK646" s="4">
        <v>1989.2632385500001</v>
      </c>
      <c r="BL646" s="4">
        <v>2015.51612105</v>
      </c>
      <c r="BM646" s="4">
        <v>613.48854291999999</v>
      </c>
      <c r="BN646" s="4">
        <v>663.41313693999996</v>
      </c>
      <c r="BO646" s="4">
        <v>1428.2723828200001</v>
      </c>
      <c r="BP646" s="4">
        <v>1992.78827056</v>
      </c>
      <c r="BQ646" s="4">
        <v>338.18310797999999</v>
      </c>
      <c r="BR646" s="4">
        <v>1834.58311897</v>
      </c>
      <c r="BS646" s="4">
        <v>2040.99726201</v>
      </c>
      <c r="BT646" s="4">
        <v>969.57891293</v>
      </c>
      <c r="BU646" s="4">
        <v>1126.75818265</v>
      </c>
      <c r="BV646" s="4">
        <v>2129.2703269499998</v>
      </c>
      <c r="BW646" s="4">
        <v>1914.6739837499999</v>
      </c>
      <c r="BX646" s="4">
        <v>2042.9079747599999</v>
      </c>
      <c r="BY646" s="4">
        <v>1510.13601621</v>
      </c>
      <c r="BZ646" s="4">
        <v>1345.78489395</v>
      </c>
      <c r="CA646" s="4">
        <v>1765.6731859700001</v>
      </c>
      <c r="CB646" s="4">
        <v>1904.1715880100001</v>
      </c>
      <c r="CC646" s="4">
        <v>1250.75940122</v>
      </c>
      <c r="CD646" s="4">
        <v>1054.5493963199999</v>
      </c>
      <c r="CE646" s="4">
        <v>2015.4086240399999</v>
      </c>
      <c r="CF646" s="4">
        <v>1100.9346668200001</v>
      </c>
      <c r="CG646" s="4">
        <v>1653.5382702899999</v>
      </c>
      <c r="CH646" s="4">
        <v>1763.1094133500001</v>
      </c>
      <c r="CI646" s="4">
        <v>2021.13703407</v>
      </c>
      <c r="CJ646" s="4">
        <v>1769.66176</v>
      </c>
      <c r="CK646" s="4">
        <v>1325.88676244</v>
      </c>
      <c r="CL646" s="4">
        <v>1286.23155041</v>
      </c>
      <c r="CM646" s="4">
        <v>915.21711573999994</v>
      </c>
      <c r="CN646" s="4">
        <v>1730.0469370200001</v>
      </c>
      <c r="CO646" s="4">
        <v>1557.4104671800001</v>
      </c>
      <c r="CP646" s="4">
        <v>1355.11724998</v>
      </c>
      <c r="CQ646" s="4">
        <v>1704.7534498</v>
      </c>
      <c r="CR646" s="4">
        <v>2002.2312304500001</v>
      </c>
      <c r="CS646" s="4">
        <v>646.36709372999997</v>
      </c>
      <c r="CT646" s="4">
        <v>2415.7125764000002</v>
      </c>
      <c r="CU646" s="4">
        <v>726.80716844999995</v>
      </c>
      <c r="CV646" s="4">
        <v>1784.1272535999999</v>
      </c>
      <c r="CW646" s="4">
        <v>1153.70762092</v>
      </c>
      <c r="CX646" s="4">
        <v>1713.39111417</v>
      </c>
      <c r="CY646" s="4">
        <v>1579.24603035</v>
      </c>
      <c r="CZ646" s="4">
        <v>1563.8211414699999</v>
      </c>
      <c r="DA646" s="4">
        <v>2054.6879072199999</v>
      </c>
      <c r="DB646" s="4">
        <v>1478.4014075699999</v>
      </c>
      <c r="DC646" s="4">
        <v>2021.4222428999999</v>
      </c>
      <c r="DD646" s="4">
        <v>2229.2667796800001</v>
      </c>
      <c r="DE646" s="4">
        <v>2270.0503996299999</v>
      </c>
      <c r="DF646" s="4">
        <v>2401.5173787499998</v>
      </c>
      <c r="DG646" s="4">
        <v>675.22040967999999</v>
      </c>
      <c r="DH646" s="4">
        <v>1261.4948107099999</v>
      </c>
      <c r="DI646" s="4">
        <v>2411.38970531</v>
      </c>
      <c r="DJ646" s="4">
        <v>2000.87415837</v>
      </c>
      <c r="DK646" s="4">
        <v>1770.5354062199999</v>
      </c>
      <c r="DL646" s="4">
        <v>715.40999991000001</v>
      </c>
      <c r="DM646" s="4">
        <v>937.91949006000004</v>
      </c>
      <c r="DN646" s="4">
        <v>2036.15430423</v>
      </c>
      <c r="DO646" s="4">
        <v>527.84635856</v>
      </c>
      <c r="DP646" s="4">
        <v>791.48184352999999</v>
      </c>
      <c r="DQ646" s="4">
        <v>1118.1205182799999</v>
      </c>
      <c r="DR646" s="4">
        <v>1869.09649425</v>
      </c>
      <c r="DS646" s="4">
        <v>1155.4660980199999</v>
      </c>
      <c r="DT646" s="4">
        <v>2052.9300514900001</v>
      </c>
      <c r="DU646" s="4">
        <v>1678.2134943599999</v>
      </c>
      <c r="DV646" s="4">
        <v>1766.56858014</v>
      </c>
      <c r="DW646" s="4">
        <v>2024.4539071300001</v>
      </c>
      <c r="DX646" s="4">
        <v>1581.66999472</v>
      </c>
      <c r="DY646" s="4">
        <v>1191.5527821400001</v>
      </c>
      <c r="DZ646" s="4">
        <v>2416.8285569200002</v>
      </c>
      <c r="EA646" s="4">
        <v>1928.5926717499999</v>
      </c>
      <c r="EB646" s="4">
        <v>2034.90970012</v>
      </c>
      <c r="EC646" s="4">
        <v>1604.3748545200001</v>
      </c>
      <c r="ED646" s="4">
        <v>1645.6555704699999</v>
      </c>
      <c r="EE646" s="4">
        <v>1685.1579254799999</v>
      </c>
      <c r="EF646" s="4">
        <v>1089.7798325799999</v>
      </c>
      <c r="EG646" s="4">
        <v>1352.2210444100001</v>
      </c>
      <c r="EH646" s="4">
        <v>1529.8377948</v>
      </c>
      <c r="EI646" s="4">
        <v>1755.22609216</v>
      </c>
      <c r="EJ646" s="4">
        <v>366.98485022</v>
      </c>
      <c r="EK646" s="4">
        <v>1141.37964012</v>
      </c>
      <c r="EL646" s="4">
        <v>1686.82195434</v>
      </c>
      <c r="EM646" s="4">
        <v>1727.0637396499999</v>
      </c>
      <c r="EN646" s="4">
        <v>710.46203060000005</v>
      </c>
      <c r="EO646" s="4">
        <v>650.51163163000001</v>
      </c>
      <c r="EP646" s="4">
        <v>975.91502281999999</v>
      </c>
      <c r="EQ646" s="4">
        <v>670.14008855999998</v>
      </c>
      <c r="ER646" s="4">
        <v>1491.0580931</v>
      </c>
      <c r="ES646" s="4">
        <v>647.12951471999997</v>
      </c>
      <c r="ET646" s="4">
        <v>1017.64498928</v>
      </c>
      <c r="EU646" s="4">
        <v>360.18271283000001</v>
      </c>
      <c r="EV646" s="4">
        <v>417.17352648999997</v>
      </c>
      <c r="EW646" s="4">
        <v>1374.2852717400001</v>
      </c>
      <c r="EX646" s="4">
        <v>685.14741679999997</v>
      </c>
      <c r="EY646" s="4">
        <v>1741.53171873</v>
      </c>
      <c r="EZ646" s="4">
        <v>1439.2234077000001</v>
      </c>
      <c r="FA646" s="4">
        <v>1129.5195509299999</v>
      </c>
      <c r="FB646" s="4">
        <v>1208.0650685200001</v>
      </c>
      <c r="FC646" s="4">
        <v>738.58337269000003</v>
      </c>
      <c r="FD646" s="4">
        <v>1706.80148532</v>
      </c>
      <c r="FE646" s="4">
        <v>1539.9015033200001</v>
      </c>
      <c r="FF646" s="4">
        <v>1431.83656114</v>
      </c>
      <c r="FG646" s="4">
        <v>1496.1756964199999</v>
      </c>
      <c r="FH646" s="4">
        <v>1673.5246363399999</v>
      </c>
      <c r="FI646" s="4">
        <v>1248.2372603900001</v>
      </c>
      <c r="FJ646" s="4">
        <v>1876.7033057900001</v>
      </c>
      <c r="FK646" s="4">
        <v>1935.19224252</v>
      </c>
      <c r="FL646" s="4">
        <v>1845.44342383</v>
      </c>
      <c r="FM646" s="4">
        <v>1053.67947832</v>
      </c>
      <c r="FN646" s="4">
        <v>799.09921836000001</v>
      </c>
      <c r="FO646" s="4">
        <v>1339.18656592</v>
      </c>
      <c r="FP646" s="4">
        <v>1603.57080174</v>
      </c>
      <c r="FQ646" s="4">
        <v>2233.93451112</v>
      </c>
      <c r="FR646" s="4">
        <v>1094.1039464099999</v>
      </c>
      <c r="FS646" s="4">
        <v>1100.21760584</v>
      </c>
      <c r="FT646" s="4">
        <v>1052.1906758</v>
      </c>
      <c r="FU646" s="4">
        <v>1343.3559586199999</v>
      </c>
      <c r="FV646" s="4">
        <v>1345.24305931</v>
      </c>
      <c r="FW646" s="4">
        <v>1530.89723065</v>
      </c>
      <c r="FX646" s="4">
        <v>2240.1525607100002</v>
      </c>
      <c r="FY646" s="4">
        <v>2036.00331132</v>
      </c>
      <c r="FZ646" s="4">
        <v>1069.36782808</v>
      </c>
      <c r="GA646" s="4">
        <v>1548.28999832</v>
      </c>
      <c r="GB646" s="4">
        <v>1655.6602488399999</v>
      </c>
      <c r="GC646" s="4">
        <v>2017.0583613900001</v>
      </c>
      <c r="GD646" s="4">
        <v>1632.0755291200001</v>
      </c>
      <c r="GE646" s="4">
        <v>1360.41442923</v>
      </c>
      <c r="GF646" s="4">
        <v>1732.7648094000001</v>
      </c>
      <c r="GG646" s="4">
        <v>1906.98639411</v>
      </c>
      <c r="GH646" s="4">
        <v>533.20878166</v>
      </c>
      <c r="GI646" s="4">
        <v>922.13420657999995</v>
      </c>
      <c r="GJ646" s="4">
        <v>629.49006315999998</v>
      </c>
      <c r="GK646" s="4">
        <v>1073.26941031</v>
      </c>
      <c r="GL646" s="4">
        <v>1473.6149944599999</v>
      </c>
      <c r="GM646" s="4">
        <v>1099.1227518999999</v>
      </c>
      <c r="GN646" s="4">
        <v>1797.60539027</v>
      </c>
      <c r="GO646" s="4">
        <v>1535.3934639700001</v>
      </c>
      <c r="GP646" s="4">
        <v>1192.4649532999999</v>
      </c>
      <c r="GQ646" s="4">
        <v>1293.7824386499999</v>
      </c>
      <c r="GR646" s="4">
        <v>706.56976892</v>
      </c>
      <c r="GS646" s="4">
        <v>1134.38177118</v>
      </c>
      <c r="GT646" s="4">
        <v>1505.2731745900001</v>
      </c>
      <c r="GU646" s="4">
        <v>1684.65088756</v>
      </c>
      <c r="GV646" s="4">
        <v>2041.9839975699999</v>
      </c>
      <c r="GW646" s="4">
        <v>545.61940466999999</v>
      </c>
      <c r="GX646" s="4">
        <v>730.78331507999997</v>
      </c>
      <c r="GY646" s="4">
        <v>1777.3213879899999</v>
      </c>
      <c r="GZ646" s="4">
        <v>1772.2534942699999</v>
      </c>
      <c r="HA646" s="4">
        <v>1736.0145745</v>
      </c>
      <c r="HB646" s="4">
        <v>1095.10435211</v>
      </c>
      <c r="HC646" s="4">
        <v>2022.2250529400001</v>
      </c>
      <c r="HD646" s="4">
        <v>792.32193576999998</v>
      </c>
      <c r="HE646" s="4">
        <v>2062.9900317900001</v>
      </c>
      <c r="HF646" s="4">
        <v>1147.76608098</v>
      </c>
      <c r="HG646" s="4">
        <v>981.07239382</v>
      </c>
      <c r="HH646" s="4">
        <v>1760.1485852999999</v>
      </c>
      <c r="HI646" s="4">
        <v>1108.71794744</v>
      </c>
      <c r="HJ646" s="4">
        <v>2371.49464446</v>
      </c>
      <c r="HK646" s="4">
        <v>1482.6292090500001</v>
      </c>
      <c r="HL646" s="4">
        <v>1674.34546611</v>
      </c>
      <c r="HM646" s="4">
        <v>1133.8244022900001</v>
      </c>
      <c r="HN646" s="4">
        <v>595.52784307000002</v>
      </c>
      <c r="HO646" s="4">
        <v>2033.18229152</v>
      </c>
      <c r="HP646" s="4">
        <v>1772.37341868</v>
      </c>
      <c r="HQ646" s="4">
        <v>376.91496418999998</v>
      </c>
      <c r="HR646" s="4">
        <v>1523.33018679</v>
      </c>
      <c r="HS646" s="4">
        <v>2196.5305226</v>
      </c>
      <c r="HT646" s="4">
        <v>1457.81666221</v>
      </c>
      <c r="HU646" s="4">
        <v>1746.3752978800001</v>
      </c>
      <c r="HV646" s="4">
        <v>1531.3837633600001</v>
      </c>
      <c r="HW646" s="4">
        <v>1420.52265618</v>
      </c>
      <c r="HX646" s="4">
        <v>1538.3070679</v>
      </c>
      <c r="HY646" s="4">
        <v>365.44695947000002</v>
      </c>
      <c r="HZ646" s="4">
        <v>1603.8125146699999</v>
      </c>
      <c r="IA646" s="4">
        <v>1604.0778396600001</v>
      </c>
      <c r="IB646" s="4">
        <v>1250.7867415000001</v>
      </c>
      <c r="IC646" s="4">
        <v>1178.1815211099999</v>
      </c>
      <c r="ID646" s="4">
        <v>775.18827939000005</v>
      </c>
      <c r="IE646" s="4">
        <v>1730.64842318</v>
      </c>
      <c r="IF646" s="4">
        <v>1276.5151877200001</v>
      </c>
      <c r="IG646" s="4">
        <v>1718.6479043700001</v>
      </c>
      <c r="IH646" s="4">
        <v>1537.1208725700001</v>
      </c>
      <c r="II646" s="4">
        <v>362.79681642000003</v>
      </c>
      <c r="IJ646" s="4">
        <v>700.31195164999997</v>
      </c>
      <c r="IK646" s="4">
        <v>1070.6341801399999</v>
      </c>
      <c r="IL646" s="4">
        <v>1369.96799298</v>
      </c>
      <c r="IM646" s="4">
        <v>1608.34603019</v>
      </c>
      <c r="IN646" s="4">
        <v>1100.2200913199999</v>
      </c>
      <c r="IO646" s="4">
        <v>1772.20192056</v>
      </c>
      <c r="IP646" s="4">
        <v>1195.50407397</v>
      </c>
      <c r="IQ646" s="4">
        <v>1359.3891687299999</v>
      </c>
      <c r="IR646" s="4">
        <v>1124.83939209</v>
      </c>
      <c r="IS646" s="4">
        <v>1204.4418600500001</v>
      </c>
      <c r="IT646" s="4">
        <v>1482.5130128599999</v>
      </c>
      <c r="IU646" s="4">
        <v>1511.6993831299999</v>
      </c>
      <c r="IV646" s="4">
        <v>1811.23017026</v>
      </c>
      <c r="IW646" s="4">
        <v>1813.22476796</v>
      </c>
      <c r="IX646" s="4">
        <v>1265.7667294600001</v>
      </c>
      <c r="IY646" s="4">
        <v>1710.05062905</v>
      </c>
      <c r="IZ646" s="4">
        <v>1760.55931087</v>
      </c>
      <c r="JA646" s="4">
        <v>1970.6426437600001</v>
      </c>
      <c r="JB646" s="4">
        <v>1252.9391671799999</v>
      </c>
      <c r="JC646" s="4">
        <v>2036.13379902</v>
      </c>
      <c r="JD646" s="4">
        <v>1819.8386302399999</v>
      </c>
      <c r="JE646" s="4">
        <v>2009.1085536099999</v>
      </c>
      <c r="JF646" s="4">
        <v>2291.3832744699998</v>
      </c>
      <c r="JG646" s="5" t="s">
        <v>1001</v>
      </c>
      <c r="JH646" s="4">
        <v>917.19369371000005</v>
      </c>
      <c r="JI646" s="4">
        <v>1599.42750658</v>
      </c>
      <c r="JJ646" s="4">
        <v>1123.49226193</v>
      </c>
      <c r="JK646" s="4">
        <v>2213.7965307899999</v>
      </c>
      <c r="JL646" s="4">
        <v>2029.6901921199999</v>
      </c>
      <c r="JM646" s="4">
        <v>1144.1111826399999</v>
      </c>
      <c r="JN646" s="4">
        <v>2370.66449414</v>
      </c>
      <c r="JO646" s="4">
        <v>1090.1427126599999</v>
      </c>
      <c r="JP646" s="4">
        <v>1660.3975737200001</v>
      </c>
      <c r="JQ646" s="4">
        <v>1777.37979677</v>
      </c>
      <c r="JR646" s="4">
        <v>1770.6926128299999</v>
      </c>
      <c r="JS646" s="4">
        <v>567.91602437999995</v>
      </c>
      <c r="JT646" s="4">
        <v>1963.88462364</v>
      </c>
      <c r="JU646" s="4">
        <v>535.24190429999999</v>
      </c>
      <c r="JV646" s="4">
        <v>1035.33415044</v>
      </c>
      <c r="JW646" s="4">
        <v>1117.4991482800001</v>
      </c>
      <c r="JX646" s="4">
        <v>323.17950796000002</v>
      </c>
      <c r="JY646" s="4">
        <v>1377.94203419</v>
      </c>
      <c r="JZ646" s="4">
        <v>1984.2195782599999</v>
      </c>
      <c r="KA646" s="4">
        <v>1504.3206143800001</v>
      </c>
      <c r="KB646" s="4">
        <v>1426.97806911</v>
      </c>
      <c r="KC646" s="4">
        <v>1797.6706341199999</v>
      </c>
      <c r="KD646" s="4">
        <v>2018.13271012</v>
      </c>
      <c r="KE646" s="4">
        <v>1357.9643673200001</v>
      </c>
      <c r="KF646" s="4">
        <v>1630.9253732499999</v>
      </c>
      <c r="KG646" s="4">
        <v>475.86316572999999</v>
      </c>
      <c r="KH646" s="4">
        <v>1081.08810902</v>
      </c>
      <c r="KI646" s="4">
        <v>576.96938527999998</v>
      </c>
      <c r="KJ646" s="4">
        <v>1046.4604016599999</v>
      </c>
      <c r="KK646" s="4">
        <v>1757.28966193</v>
      </c>
      <c r="KL646" s="4">
        <v>1082.1115054100001</v>
      </c>
      <c r="KM646" s="4">
        <v>1666.1551881400001</v>
      </c>
      <c r="KN646" s="4">
        <v>2024.06803636</v>
      </c>
      <c r="KO646" s="4">
        <v>341.22285002000001</v>
      </c>
      <c r="KP646" s="4">
        <v>1352.9958928000001</v>
      </c>
      <c r="KQ646" s="4">
        <v>1133.8355869500001</v>
      </c>
      <c r="KR646" s="4">
        <v>2067.89823342</v>
      </c>
      <c r="KS646" s="4">
        <v>2419.0350417899999</v>
      </c>
      <c r="KT646" s="4">
        <v>1528.72989209</v>
      </c>
      <c r="KU646" s="4">
        <v>2223.6110699400001</v>
      </c>
      <c r="KV646" s="4">
        <v>2385.3431176499998</v>
      </c>
      <c r="KW646" s="4">
        <v>1366.8847550400001</v>
      </c>
      <c r="KX646" s="4">
        <v>1619.6611778900001</v>
      </c>
      <c r="KY646" s="4">
        <v>1834.25752109</v>
      </c>
      <c r="KZ646" s="4">
        <v>741.57154102000004</v>
      </c>
      <c r="LA646" s="4">
        <v>2051.0833398499999</v>
      </c>
      <c r="LB646" s="4">
        <v>1349.71008824</v>
      </c>
      <c r="LC646" s="4">
        <v>1776.3010984499999</v>
      </c>
      <c r="LD646" s="4">
        <v>848.17626370000005</v>
      </c>
      <c r="LE646" s="4">
        <v>2000.2304190499999</v>
      </c>
      <c r="LF646" s="4">
        <v>2038.6528330000001</v>
      </c>
      <c r="LG646" s="4">
        <v>1646.69947207</v>
      </c>
      <c r="LH646" s="4">
        <v>1136.1458406100001</v>
      </c>
      <c r="LI646" s="4">
        <v>1509.9812950800001</v>
      </c>
      <c r="LJ646" s="4">
        <v>1056.7950275000001</v>
      </c>
      <c r="LK646" s="4">
        <v>354.82836753999999</v>
      </c>
      <c r="LL646" s="4">
        <v>1527.1472627000001</v>
      </c>
      <c r="LM646" s="4">
        <v>1083.8662542899999</v>
      </c>
      <c r="LN646" s="4">
        <v>2006.8859131199999</v>
      </c>
      <c r="LO646" s="4">
        <v>2019.4543641099999</v>
      </c>
      <c r="LP646" s="4">
        <v>762.80872488</v>
      </c>
      <c r="LQ646" s="4">
        <v>1741.6938963</v>
      </c>
      <c r="LR646" s="4">
        <v>1684.46696204</v>
      </c>
      <c r="LS646" s="4">
        <v>692.27701618000003</v>
      </c>
      <c r="LT646" s="4">
        <v>1453.0234140299999</v>
      </c>
      <c r="LU646" s="4">
        <v>324.94606286999999</v>
      </c>
      <c r="LV646" s="4">
        <v>1149.53760685</v>
      </c>
      <c r="LW646" s="4">
        <v>1776.9609933900001</v>
      </c>
      <c r="LX646" s="4">
        <v>2399.1487163100001</v>
      </c>
      <c r="LY646" s="4">
        <v>2397.3150534400002</v>
      </c>
      <c r="LZ646" s="4">
        <v>1129.4685985900001</v>
      </c>
      <c r="MA646" s="4">
        <v>1761.0303093299999</v>
      </c>
      <c r="MB646" s="4">
        <v>1491.68070584</v>
      </c>
      <c r="MC646" s="4">
        <v>1357.07083726</v>
      </c>
      <c r="MD646" s="4">
        <v>370.11034131999997</v>
      </c>
      <c r="ME646" s="4">
        <v>1115.4585692000001</v>
      </c>
      <c r="MF646" s="4">
        <v>1436.0003615099999</v>
      </c>
      <c r="MG646" s="4">
        <v>1780.98871373</v>
      </c>
      <c r="MH646" s="4">
        <v>634.51259687000004</v>
      </c>
      <c r="MI646" s="4">
        <v>1131.7813377299999</v>
      </c>
      <c r="MJ646" s="4">
        <v>1138.1926333900001</v>
      </c>
      <c r="MK646" s="4">
        <v>381.56156905</v>
      </c>
      <c r="ML646" s="4">
        <v>1349.48080271</v>
      </c>
      <c r="MM646" s="4">
        <v>1473.2893965799999</v>
      </c>
      <c r="MN646" s="4">
        <v>417.00824206999999</v>
      </c>
      <c r="MO646" s="4">
        <v>1778.2385301100001</v>
      </c>
      <c r="MP646" s="4">
        <v>744.81509242000004</v>
      </c>
      <c r="MQ646" s="4">
        <v>1443.8339731000001</v>
      </c>
      <c r="MR646" s="4">
        <v>1801.8114438</v>
      </c>
      <c r="MS646" s="4">
        <v>765.26562186000001</v>
      </c>
      <c r="MT646" s="4">
        <v>1152.5189401099999</v>
      </c>
      <c r="MU646" s="4">
        <v>1111.44079078</v>
      </c>
      <c r="MV646" s="4">
        <v>1358.6006502</v>
      </c>
      <c r="MW646" s="4">
        <v>771.36561114999995</v>
      </c>
      <c r="MX646" s="4">
        <v>1444.58334532</v>
      </c>
      <c r="MY646" s="4">
        <v>955.61797176999994</v>
      </c>
      <c r="MZ646" s="4">
        <v>938.83290395999995</v>
      </c>
      <c r="NA646" s="4">
        <v>346.66667259000002</v>
      </c>
      <c r="NB646" s="4">
        <v>1502.8784146099999</v>
      </c>
      <c r="NC646" s="4">
        <v>344.70811435000002</v>
      </c>
      <c r="ND646" s="4">
        <v>2041.19237219</v>
      </c>
      <c r="NE646" s="4">
        <v>1788.94535658</v>
      </c>
      <c r="NF646" s="4">
        <v>761.76606602000004</v>
      </c>
      <c r="NG646" s="4">
        <v>1631.5368013299999</v>
      </c>
      <c r="NH646" s="4">
        <v>2019.03369662</v>
      </c>
      <c r="NI646" s="4">
        <v>1659.30582663</v>
      </c>
      <c r="NJ646" s="4">
        <v>1933.42817309</v>
      </c>
      <c r="NK646" s="4">
        <v>1396.5042202</v>
      </c>
      <c r="NL646" s="4">
        <v>1324.52720488</v>
      </c>
      <c r="NM646" s="4">
        <v>1973.0908415599999</v>
      </c>
      <c r="NN646" s="4">
        <v>1039.3158894000001</v>
      </c>
      <c r="NO646" s="4">
        <v>1110.69576815</v>
      </c>
      <c r="NP646" s="4">
        <v>2255.63896522</v>
      </c>
      <c r="NQ646" s="4">
        <v>1385.5662440900001</v>
      </c>
      <c r="NR646" s="4">
        <v>1344.2693725199999</v>
      </c>
      <c r="NS646" s="4">
        <v>1819.22471668</v>
      </c>
      <c r="NT646" s="4">
        <v>1326.3260710300001</v>
      </c>
      <c r="NU646" s="4">
        <v>2007.6098091700001</v>
      </c>
      <c r="NV646" s="4">
        <v>913.48660028999996</v>
      </c>
      <c r="NW646" s="4">
        <v>1807.34598639</v>
      </c>
      <c r="NX646" s="4">
        <v>1668.54994812</v>
      </c>
      <c r="NY646" s="4">
        <v>2285.6741269099998</v>
      </c>
      <c r="NZ646" s="4">
        <v>987.62598320999996</v>
      </c>
      <c r="OA646" s="4">
        <v>2437.1647542800001</v>
      </c>
      <c r="OB646" s="4">
        <v>1139.0886489300001</v>
      </c>
      <c r="OC646" s="4">
        <v>1492.0367508500001</v>
      </c>
      <c r="OD646" s="4">
        <v>1064.4832385100001</v>
      </c>
      <c r="OE646" s="4">
        <v>2031.49216512</v>
      </c>
      <c r="OF646" s="4">
        <v>1030.25196521</v>
      </c>
      <c r="OG646" s="4">
        <v>1128.94167683</v>
      </c>
      <c r="OH646" s="4">
        <v>1109.1703047999999</v>
      </c>
      <c r="OI646" s="4">
        <v>1771.97884873</v>
      </c>
      <c r="OJ646" s="4">
        <v>1671.6773033300001</v>
      </c>
      <c r="OK646" s="4">
        <v>1070.5838491699999</v>
      </c>
      <c r="OL646" s="4">
        <v>687.56268198999999</v>
      </c>
      <c r="OM646" s="4">
        <v>2001.6744829300001</v>
      </c>
      <c r="ON646" s="4">
        <v>1993.99062151</v>
      </c>
      <c r="OO646" s="4">
        <v>1368.1237668199999</v>
      </c>
      <c r="OP646" s="4">
        <v>1752.81952615</v>
      </c>
      <c r="OQ646" s="4">
        <v>1802.3041902099999</v>
      </c>
      <c r="OR646" s="5" t="s">
        <v>1001</v>
      </c>
      <c r="OS646" s="4">
        <v>1108.4103692900001</v>
      </c>
      <c r="OT646" s="4">
        <v>584.91173661999994</v>
      </c>
      <c r="OU646" s="4">
        <v>1659.4214014500001</v>
      </c>
      <c r="OV646" s="4">
        <v>1384.35892218</v>
      </c>
      <c r="OW646" s="4">
        <v>1154.46382821</v>
      </c>
      <c r="OX646" s="4">
        <v>1134.1394368799999</v>
      </c>
      <c r="OY646" s="4">
        <v>1196.38082704</v>
      </c>
      <c r="OZ646" s="4">
        <v>1430.8802727100001</v>
      </c>
      <c r="PA646" s="4">
        <v>913.76497404999998</v>
      </c>
      <c r="PB646" s="4">
        <v>1335.36016946</v>
      </c>
      <c r="PC646" s="4">
        <v>1001.95042582</v>
      </c>
      <c r="PD646" s="4">
        <v>1140.52960596</v>
      </c>
      <c r="PE646" s="4">
        <v>1347.22150139</v>
      </c>
      <c r="PF646" s="4">
        <v>1967.9092371300001</v>
      </c>
      <c r="PG646" s="4">
        <v>1374.93522476</v>
      </c>
      <c r="PH646" s="4">
        <v>1131.12020005</v>
      </c>
      <c r="PI646" s="4">
        <v>356.91617073999998</v>
      </c>
      <c r="PJ646" s="4">
        <v>1990.58302843</v>
      </c>
      <c r="PK646" s="4">
        <v>862.27452762999997</v>
      </c>
      <c r="PL646" s="4">
        <v>981.46509965999996</v>
      </c>
      <c r="PM646" s="4">
        <v>1950.86816488</v>
      </c>
      <c r="PN646" s="4">
        <v>2012.62240096</v>
      </c>
      <c r="PO646" s="4">
        <v>1450.53420581</v>
      </c>
      <c r="PP646" s="4">
        <v>1941.64641271</v>
      </c>
      <c r="PQ646" s="4">
        <v>2022.8569862300001</v>
      </c>
      <c r="PR646" s="4">
        <v>1447.99404525</v>
      </c>
      <c r="PS646" s="4">
        <v>1224.4940913200001</v>
      </c>
      <c r="PT646" s="4">
        <v>1996.2946614699999</v>
      </c>
      <c r="PU646" s="4">
        <v>1277.8529973300001</v>
      </c>
      <c r="PV646" s="4">
        <v>1517.6688847200001</v>
      </c>
      <c r="PW646" s="4">
        <v>1318.3178544699999</v>
      </c>
      <c r="PX646" s="4">
        <v>828.55588458</v>
      </c>
      <c r="PY646" s="4">
        <v>763.46675571000003</v>
      </c>
      <c r="PZ646" s="4">
        <v>1686.91453847</v>
      </c>
      <c r="QA646" s="4">
        <v>1470.8604612500001</v>
      </c>
      <c r="QB646" s="4">
        <v>1679.54571164</v>
      </c>
      <c r="QC646" s="4">
        <v>906.75219222999999</v>
      </c>
      <c r="QD646" s="4">
        <v>906.37315652999996</v>
      </c>
      <c r="QE646" s="4">
        <v>339.70484311000001</v>
      </c>
      <c r="QF646" s="4">
        <v>1781.7312508800001</v>
      </c>
      <c r="QG646" s="4">
        <v>1781.7101243</v>
      </c>
      <c r="QH646" s="4">
        <v>968.08886767000001</v>
      </c>
      <c r="QI646" s="4">
        <v>1835.7568868999999</v>
      </c>
      <c r="QJ646" s="4">
        <v>1398.13593782</v>
      </c>
      <c r="QK646" s="4">
        <v>2044.59375157</v>
      </c>
      <c r="QL646" s="4">
        <v>1501.04164489</v>
      </c>
      <c r="QM646" s="4">
        <v>1423.0429329000001</v>
      </c>
      <c r="QN646" s="4">
        <v>426.70347817999999</v>
      </c>
      <c r="QO646" s="4">
        <v>2010.5948706500001</v>
      </c>
      <c r="QP646" s="4">
        <v>1496.3142619299999</v>
      </c>
      <c r="QQ646" s="4">
        <v>585.57349566999994</v>
      </c>
      <c r="QR646" s="4">
        <v>2046.22857604</v>
      </c>
      <c r="QS646" s="4">
        <v>1554.5534079199999</v>
      </c>
      <c r="QT646" s="4">
        <v>1373.7366020300001</v>
      </c>
      <c r="QU646" s="4">
        <v>1389.0968684300001</v>
      </c>
      <c r="QV646" s="4">
        <v>1624.56627267</v>
      </c>
      <c r="QW646" s="4">
        <v>1111.83163251</v>
      </c>
      <c r="QX646" s="4">
        <v>1042.4823909199999</v>
      </c>
      <c r="QY646" s="4">
        <v>1116.20172772</v>
      </c>
      <c r="QZ646" s="4">
        <v>2092.4404843100001</v>
      </c>
      <c r="RA646" s="4">
        <v>849.38110013000005</v>
      </c>
      <c r="RB646" s="4">
        <v>1332.53604281</v>
      </c>
      <c r="RC646" s="4">
        <v>1143.15116599</v>
      </c>
      <c r="RD646" s="4">
        <v>722.54208476999997</v>
      </c>
      <c r="RE646" s="4">
        <v>1090.11475101</v>
      </c>
      <c r="RF646" s="4">
        <v>1132.70282944</v>
      </c>
      <c r="RG646" s="4">
        <v>948.38708908000001</v>
      </c>
      <c r="RH646" s="4">
        <v>1552.96767168</v>
      </c>
      <c r="RI646" s="4">
        <v>1747.9206450700001</v>
      </c>
      <c r="RJ646" s="4">
        <v>702.94283223000002</v>
      </c>
      <c r="RK646" s="4">
        <v>1131.2326680199999</v>
      </c>
      <c r="RL646" s="4">
        <v>2066.4380139199998</v>
      </c>
      <c r="RM646" s="4">
        <v>1979.40209665</v>
      </c>
      <c r="RN646" s="4">
        <v>1647.6955281800001</v>
      </c>
      <c r="RO646" s="4">
        <v>1205.4609068499999</v>
      </c>
      <c r="RP646" s="4">
        <v>1842.9274966999999</v>
      </c>
      <c r="RQ646" s="4">
        <v>1600.3148229400001</v>
      </c>
      <c r="RR646" s="4">
        <v>494.80376606999999</v>
      </c>
      <c r="RS646" s="4">
        <v>1553.3367654599999</v>
      </c>
      <c r="RT646" s="4">
        <v>370.47881373000001</v>
      </c>
      <c r="RU646" s="4">
        <v>1043.3827560499999</v>
      </c>
      <c r="RV646" s="4">
        <v>1741.0818468499999</v>
      </c>
      <c r="RW646" s="4">
        <v>837.95783404999997</v>
      </c>
      <c r="RX646" s="4">
        <v>2429.95996913</v>
      </c>
      <c r="RY646" s="4">
        <v>1340.5001420999999</v>
      </c>
      <c r="RZ646" s="4">
        <v>433.65350162999999</v>
      </c>
      <c r="SA646" s="4">
        <v>1242.3976251300001</v>
      </c>
      <c r="SB646" s="4">
        <v>609.80009059999998</v>
      </c>
      <c r="SC646" s="4">
        <v>906.92369035000002</v>
      </c>
      <c r="SD646" s="4">
        <v>1733.91310116</v>
      </c>
      <c r="SE646" s="4">
        <v>1192.42642836</v>
      </c>
      <c r="SF646" s="4">
        <v>1693.0816357199999</v>
      </c>
      <c r="SG646" s="4">
        <v>894.26514070999997</v>
      </c>
      <c r="SH646" s="4">
        <v>1940.8591369200001</v>
      </c>
      <c r="SI646" s="4">
        <v>2040.40758188</v>
      </c>
      <c r="SJ646" s="4">
        <v>356.05743740000003</v>
      </c>
      <c r="SK646" s="4">
        <v>1264.09400142</v>
      </c>
      <c r="SL646" s="4">
        <v>1264.5898546799999</v>
      </c>
      <c r="SM646" s="4">
        <v>960.07319467000002</v>
      </c>
      <c r="SN646" s="4">
        <v>1545.0855932300001</v>
      </c>
      <c r="SO646" s="4">
        <v>701.92564953999999</v>
      </c>
      <c r="SP646" s="4">
        <v>694.74882604000004</v>
      </c>
      <c r="SQ646" s="4">
        <v>1474.88258926</v>
      </c>
      <c r="SR646" s="4">
        <v>1609.6123822500001</v>
      </c>
      <c r="SS646" s="4">
        <v>1483.4407182699999</v>
      </c>
      <c r="ST646" s="4">
        <v>1298.8403904500001</v>
      </c>
      <c r="SU646" s="4">
        <v>1153.4230334599999</v>
      </c>
      <c r="SV646" s="4">
        <v>732.2721176</v>
      </c>
      <c r="SW646" s="4">
        <v>499.27390185000002</v>
      </c>
      <c r="SX646" s="4">
        <v>1629.2893060399999</v>
      </c>
      <c r="SY646" s="4">
        <v>1128.6235353899999</v>
      </c>
      <c r="SZ646" s="4">
        <v>1222.9102191899999</v>
      </c>
      <c r="TA646" s="4">
        <v>749.43808521999995</v>
      </c>
      <c r="TB646" s="4">
        <v>2419.0630034400001</v>
      </c>
      <c r="TC646" s="4">
        <v>138.96691501999999</v>
      </c>
      <c r="TD646" s="4">
        <v>1659.99430459</v>
      </c>
      <c r="TE646" s="4">
        <v>2428.8172697</v>
      </c>
      <c r="TF646" s="4">
        <v>1130.4391785299999</v>
      </c>
      <c r="TG646" s="4">
        <v>1289.0904737799999</v>
      </c>
      <c r="TH646" s="4">
        <v>1377.6667672799999</v>
      </c>
      <c r="TI646" s="4">
        <v>1484.8425289899999</v>
      </c>
      <c r="TJ646" s="4">
        <v>1189.7166337900001</v>
      </c>
      <c r="TK646" s="4">
        <v>2420.1883045099999</v>
      </c>
      <c r="TL646" s="4">
        <v>2454.4916567300002</v>
      </c>
      <c r="TM646" s="4">
        <v>2009.9411894100001</v>
      </c>
      <c r="TN646" s="4">
        <v>812.99988662999999</v>
      </c>
      <c r="TO646" s="4">
        <v>341.35271634999998</v>
      </c>
      <c r="TP646" s="4">
        <v>1597.6050283699999</v>
      </c>
      <c r="TQ646" s="4">
        <v>1460.11945943</v>
      </c>
      <c r="TR646" s="4">
        <v>1778.1198484399999</v>
      </c>
      <c r="TS646" s="4">
        <v>1733.9590825400001</v>
      </c>
      <c r="TT646" s="4">
        <v>747.04270386999997</v>
      </c>
      <c r="TU646" s="4">
        <v>1259.1118567599999</v>
      </c>
      <c r="TV646" s="4">
        <v>2073.6005459100002</v>
      </c>
      <c r="TW646" s="4">
        <v>765.14880429999994</v>
      </c>
      <c r="TX646" s="4">
        <v>2016.6513640400001</v>
      </c>
      <c r="TY646" s="4">
        <v>945.31255032000001</v>
      </c>
      <c r="TZ646" s="4">
        <v>380.37972330999997</v>
      </c>
      <c r="UA646" s="4">
        <v>1758.28633941</v>
      </c>
      <c r="UB646" s="4">
        <v>1370.63348025</v>
      </c>
      <c r="UC646" s="4">
        <v>1952.6427976</v>
      </c>
      <c r="UD646" s="4">
        <v>2418.7255995300002</v>
      </c>
      <c r="UE646" s="4">
        <v>1605.3255506200001</v>
      </c>
      <c r="UF646" s="4">
        <v>894.67089532</v>
      </c>
      <c r="UG646" s="4">
        <v>1071.8775415099999</v>
      </c>
      <c r="UH646" s="4">
        <v>1677.16710728</v>
      </c>
      <c r="UI646" s="4">
        <v>1411.24373797</v>
      </c>
      <c r="UJ646" s="4">
        <v>2267.36173164</v>
      </c>
      <c r="UK646" s="4">
        <v>1565.6311922800001</v>
      </c>
      <c r="UL646" s="4">
        <v>747.62989851999998</v>
      </c>
      <c r="UM646" s="4">
        <v>387.05323711</v>
      </c>
      <c r="UN646" s="4">
        <v>973.27854991000004</v>
      </c>
      <c r="UO646" s="4">
        <v>973.88562839999997</v>
      </c>
      <c r="UP646" s="4">
        <v>2429.4864851900002</v>
      </c>
      <c r="UQ646" s="4">
        <v>1766.4610831299999</v>
      </c>
      <c r="UR646" s="4">
        <v>1770.16941929</v>
      </c>
      <c r="US646" s="4">
        <v>1755.0079912900001</v>
      </c>
      <c r="UT646" s="4">
        <v>1398.7548223399999</v>
      </c>
      <c r="UU646" s="4">
        <v>2273.9146996600002</v>
      </c>
      <c r="UV646" s="4">
        <v>24.097971340000001</v>
      </c>
      <c r="UW646" s="4">
        <v>524.64940991000003</v>
      </c>
      <c r="UX646" s="4">
        <v>2240.3737684299999</v>
      </c>
      <c r="UY646" s="4">
        <v>1215.4450800100001</v>
      </c>
      <c r="UZ646" s="4">
        <v>1481.7300866600001</v>
      </c>
      <c r="VA646" s="4">
        <v>1507.3876967000001</v>
      </c>
      <c r="VB646" s="4">
        <v>1751.8079357900001</v>
      </c>
      <c r="VC646" s="4">
        <v>1779.87273321</v>
      </c>
      <c r="VD646" s="4">
        <v>1778.9524842400001</v>
      </c>
      <c r="VE646" s="4">
        <v>1722.7675874700001</v>
      </c>
      <c r="VF646" s="4">
        <v>1753.3017092699999</v>
      </c>
      <c r="VG646" s="4">
        <v>1416.51109146</v>
      </c>
      <c r="VH646" s="4">
        <v>952.76029114000005</v>
      </c>
      <c r="VI646" s="4">
        <v>1137.6681971099999</v>
      </c>
      <c r="VJ646" s="4">
        <v>1742.66820446</v>
      </c>
      <c r="VK646" s="4">
        <v>604.07540878999998</v>
      </c>
      <c r="VL646" s="4">
        <v>1083.64380383</v>
      </c>
      <c r="VM646" s="4">
        <v>1443.1125625300001</v>
      </c>
      <c r="VN646" s="4">
        <v>743.13925753000001</v>
      </c>
      <c r="VO646" s="4">
        <v>1120.0107258200001</v>
      </c>
      <c r="VP646" s="4">
        <v>1120.48048154</v>
      </c>
      <c r="VQ646" s="4">
        <v>1106.3356148600001</v>
      </c>
      <c r="VR646" s="4">
        <v>520.14944836999996</v>
      </c>
      <c r="VS646" s="4">
        <v>1064.6261536100001</v>
      </c>
      <c r="VT646" s="4">
        <v>2008.1211966799999</v>
      </c>
      <c r="VU646" s="4">
        <v>1542.98039167</v>
      </c>
      <c r="VV646" s="4">
        <v>1375.10796562</v>
      </c>
      <c r="VW646" s="4">
        <v>2016.05049925</v>
      </c>
      <c r="VX646" s="4">
        <v>1487.4125153099999</v>
      </c>
      <c r="VY646" s="4">
        <v>1391.33752865</v>
      </c>
      <c r="VZ646" s="4">
        <v>1143.57245485</v>
      </c>
      <c r="WA646" s="4">
        <v>1213.32123735</v>
      </c>
      <c r="WB646" s="4">
        <v>1079.6254040399999</v>
      </c>
      <c r="WC646" s="4">
        <v>1577.2054512699999</v>
      </c>
      <c r="WD646" s="4">
        <v>1533.34170023</v>
      </c>
      <c r="WE646" s="4">
        <v>1348.01747636</v>
      </c>
      <c r="WF646" s="4">
        <v>2427.5888212099999</v>
      </c>
      <c r="WG646" s="4">
        <v>1110.8330909199999</v>
      </c>
      <c r="WH646" s="4">
        <v>1052.40877667</v>
      </c>
      <c r="WI646" s="4">
        <v>2398.8106910299998</v>
      </c>
      <c r="WJ646" s="4">
        <v>350.70495621999999</v>
      </c>
      <c r="WK646" s="4">
        <v>2277.3695168600002</v>
      </c>
      <c r="WL646" s="4">
        <v>1964.8539608399999</v>
      </c>
      <c r="WM646" s="4">
        <v>2249.1966010599999</v>
      </c>
      <c r="WN646" s="4">
        <v>979.30583891000003</v>
      </c>
      <c r="WO646" s="4">
        <v>2017.82202512</v>
      </c>
      <c r="WP646" s="4">
        <v>1995.2992267300001</v>
      </c>
      <c r="WQ646" s="4">
        <v>1990.01882447</v>
      </c>
      <c r="WR646" s="4">
        <v>1535.24806339</v>
      </c>
      <c r="WS646" s="4">
        <v>1149.59290878</v>
      </c>
      <c r="WT646" s="4">
        <v>1811.7347227</v>
      </c>
      <c r="WU646" s="4">
        <v>2410.5657686899999</v>
      </c>
      <c r="WV646" s="4">
        <v>1889.50104231</v>
      </c>
      <c r="WW646" s="4">
        <v>1355.9797115399999</v>
      </c>
      <c r="WX646" s="4">
        <v>1843.9223100700001</v>
      </c>
      <c r="WY646" s="4">
        <v>1288.47158926</v>
      </c>
      <c r="WZ646" s="4">
        <v>514.18988869999998</v>
      </c>
      <c r="XA646" s="4">
        <v>1996.1511250000001</v>
      </c>
      <c r="XB646" s="4">
        <v>1533.6803468799999</v>
      </c>
      <c r="XC646" s="4">
        <v>2234.4719961699998</v>
      </c>
      <c r="XD646" s="4">
        <v>1621.9720529199999</v>
      </c>
      <c r="XE646" s="4">
        <v>1044.36265654</v>
      </c>
      <c r="XF646" s="4">
        <v>702.76636314999996</v>
      </c>
      <c r="XG646" s="4">
        <v>1759.44954405</v>
      </c>
      <c r="XH646" s="4">
        <v>1323.6554227700001</v>
      </c>
      <c r="XI646" s="4">
        <v>1636.84889346</v>
      </c>
      <c r="XJ646" s="4">
        <v>333.47685159999997</v>
      </c>
      <c r="XK646" s="4">
        <v>2209.4127654399999</v>
      </c>
      <c r="XL646" s="4">
        <v>1126.0504422199999</v>
      </c>
      <c r="XM646" s="4">
        <v>2215.7047580600001</v>
      </c>
      <c r="XN646" s="4">
        <v>1537.4433636000001</v>
      </c>
      <c r="XO646" s="4">
        <v>1617.14525076</v>
      </c>
      <c r="XP646" s="4">
        <v>1069.4212659</v>
      </c>
      <c r="XQ646" s="4">
        <v>1334.2690437399999</v>
      </c>
      <c r="XR646" s="4">
        <v>1347.627256</v>
      </c>
      <c r="XS646" s="4">
        <v>1505.0662583799999</v>
      </c>
      <c r="XT646" s="4">
        <v>1469.2871524100001</v>
      </c>
      <c r="XU646" s="4">
        <v>1092.9767812299999</v>
      </c>
      <c r="XV646" s="5" t="s">
        <v>1001</v>
      </c>
      <c r="XW646" s="4">
        <v>1255.7396817700001</v>
      </c>
      <c r="XX646" s="4">
        <v>520.15069111000003</v>
      </c>
      <c r="XY646" s="4">
        <v>850.57475190000002</v>
      </c>
      <c r="XZ646" s="4">
        <v>2089.14846605</v>
      </c>
      <c r="YA646" s="4">
        <v>976.08341409000002</v>
      </c>
      <c r="YB646" s="4">
        <v>1094.8564254800001</v>
      </c>
      <c r="YC646" s="4">
        <v>1125.77766079</v>
      </c>
      <c r="YD646" s="4">
        <v>1181.9613148200001</v>
      </c>
      <c r="YE646" s="4">
        <v>1318.99763325</v>
      </c>
      <c r="YF646" s="4">
        <v>1543.70988005</v>
      </c>
      <c r="YG646" s="4">
        <v>1568.1415270800001</v>
      </c>
      <c r="YH646" s="4">
        <v>893.88921186000005</v>
      </c>
      <c r="YI646" s="4">
        <v>1148.46387949</v>
      </c>
      <c r="YJ646" s="4">
        <v>1201.0404806700001</v>
      </c>
      <c r="YK646" s="4">
        <v>2030.8913003299999</v>
      </c>
      <c r="YL646" s="4">
        <v>1371.57796265</v>
      </c>
      <c r="YM646" s="4">
        <v>1607.5450842600001</v>
      </c>
      <c r="YN646" s="4">
        <v>1692.0675598800001</v>
      </c>
      <c r="YO646" s="4">
        <v>1511.07304217</v>
      </c>
      <c r="YP646" s="4">
        <v>1011.13738127</v>
      </c>
      <c r="YQ646" s="4">
        <v>1541.02307617</v>
      </c>
      <c r="YR646" s="4">
        <v>1023.09440418</v>
      </c>
      <c r="YS646" s="4">
        <v>1196.5448687200001</v>
      </c>
      <c r="YT646" s="4">
        <v>1492.54068192</v>
      </c>
      <c r="YU646" s="4">
        <v>1044.3663847600001</v>
      </c>
      <c r="YV646" s="4">
        <v>1128.68194417</v>
      </c>
      <c r="YW646" s="4">
        <v>2008.5344077300001</v>
      </c>
      <c r="YX646" s="4">
        <v>688.24556761999997</v>
      </c>
      <c r="YY646" s="4">
        <v>1656.98314557</v>
      </c>
      <c r="YZ646" s="4">
        <v>1999.4617843599999</v>
      </c>
      <c r="ZA646" s="4">
        <v>597.89091317999998</v>
      </c>
      <c r="ZB646" s="4">
        <v>1127.5404874799999</v>
      </c>
      <c r="ZC646" s="4">
        <v>1839.14459614</v>
      </c>
      <c r="ZD646" s="4">
        <v>2019.82283652</v>
      </c>
      <c r="ZE646" s="4">
        <v>2014.3112846199999</v>
      </c>
      <c r="ZF646" s="4">
        <v>2379.4587437499999</v>
      </c>
      <c r="ZG646" s="4">
        <v>2433.9895535800001</v>
      </c>
      <c r="ZH646" s="5" t="s">
        <v>1001</v>
      </c>
      <c r="ZI646" s="4">
        <v>619.74201059999996</v>
      </c>
      <c r="ZJ646" s="4">
        <v>1749.9519035999999</v>
      </c>
      <c r="ZK646" s="4">
        <v>1141.92520298</v>
      </c>
      <c r="ZL646" s="4">
        <v>769.48410278999995</v>
      </c>
      <c r="ZM646" s="4">
        <v>1321.63162068</v>
      </c>
      <c r="ZN646" s="4">
        <v>1073.53349256</v>
      </c>
      <c r="ZO646" s="4">
        <v>1970.86074463</v>
      </c>
      <c r="ZP646" s="4">
        <v>1548.37823286</v>
      </c>
      <c r="ZQ646" s="4">
        <v>431.70488531000001</v>
      </c>
      <c r="ZR646" s="4">
        <v>942.43809269999997</v>
      </c>
      <c r="ZS646" s="4">
        <v>1924.2418390099999</v>
      </c>
      <c r="ZT646" s="4">
        <v>755.58902684999998</v>
      </c>
      <c r="ZU646" s="4">
        <v>1120.3114688999999</v>
      </c>
      <c r="ZV646" s="4">
        <v>1538.47359506</v>
      </c>
      <c r="ZW646" s="4">
        <v>1552.0144901000001</v>
      </c>
      <c r="ZX646" s="4">
        <v>1968.5840449499999</v>
      </c>
      <c r="ZY646" s="4">
        <v>1492.49656465</v>
      </c>
      <c r="ZZ646" s="4">
        <v>1664.7993587999999</v>
      </c>
      <c r="AAA646" s="4">
        <v>1112.4032929099999</v>
      </c>
      <c r="AAB646" s="4">
        <v>1962.5716688299999</v>
      </c>
      <c r="AAC646" s="4">
        <v>378.90831915000001</v>
      </c>
      <c r="AAD646" s="4">
        <v>1742.1773221599999</v>
      </c>
      <c r="AAE646" s="4">
        <v>1480.90242182</v>
      </c>
      <c r="AAF646" s="4">
        <v>1762.7260280600001</v>
      </c>
      <c r="AAG646" s="4">
        <v>1382.0555035899999</v>
      </c>
      <c r="AAH646" s="4">
        <v>1562.9419029200001</v>
      </c>
      <c r="AAI646" s="4">
        <v>1098.5075956000001</v>
      </c>
      <c r="AAJ646" s="4">
        <v>1734.75381477</v>
      </c>
      <c r="AAK646" s="4">
        <v>1658.01275566</v>
      </c>
      <c r="AAL646" s="4">
        <v>680.72636924999995</v>
      </c>
      <c r="AAM646" s="4">
        <v>1650.4239638500001</v>
      </c>
      <c r="AAN646" s="4">
        <v>1548.1122865</v>
      </c>
      <c r="AAO646" s="4">
        <v>1658.6167273000001</v>
      </c>
      <c r="AAP646" s="4">
        <v>1561.7345810100001</v>
      </c>
      <c r="AAQ646" s="4">
        <v>1295.33959187</v>
      </c>
      <c r="AAR646" s="4">
        <v>1983.6330049799999</v>
      </c>
      <c r="AAS646" s="4">
        <v>2516.36705996</v>
      </c>
      <c r="AAT646" s="4">
        <v>1842.2166494200001</v>
      </c>
      <c r="AAU646" s="4">
        <v>1839.5323310199999</v>
      </c>
      <c r="AAV646" s="4">
        <v>1045.68928149</v>
      </c>
      <c r="AAW646" s="4">
        <v>2368.0305067099998</v>
      </c>
      <c r="AAX646" s="4">
        <v>1176.84743972</v>
      </c>
      <c r="AAY646" s="4">
        <v>586.93118912</v>
      </c>
      <c r="AAZ646" s="4">
        <v>2031.5828851399999</v>
      </c>
      <c r="ABA646" s="4">
        <v>2019.5189865899999</v>
      </c>
      <c r="ABB646" s="4">
        <v>2409.8841258000002</v>
      </c>
      <c r="ABC646" s="4">
        <v>1408.8707259400001</v>
      </c>
      <c r="ABD646" s="4">
        <v>1883.5209774299999</v>
      </c>
      <c r="ABE646" s="4">
        <v>1517.3581997199999</v>
      </c>
      <c r="ABF646" s="4">
        <v>1092.5697838799999</v>
      </c>
      <c r="ABG646" s="4">
        <v>1134.15062154</v>
      </c>
      <c r="ABH646" s="4">
        <v>1086.51080501</v>
      </c>
      <c r="ABI646" s="4">
        <v>1863.3227242099999</v>
      </c>
      <c r="ABJ646" s="4">
        <v>1679.5885861700001</v>
      </c>
      <c r="ABK646" s="4">
        <v>1614.3292019200001</v>
      </c>
      <c r="ABL646" s="4">
        <v>1064.7143881500001</v>
      </c>
      <c r="ABM646" s="4">
        <v>2043.54674312</v>
      </c>
      <c r="ABN646" s="4">
        <v>1147.0956227500001</v>
      </c>
      <c r="ABO646" s="4">
        <v>1497.46876739</v>
      </c>
      <c r="ABP646" s="4">
        <v>1687.75090249</v>
      </c>
      <c r="ABQ646" s="4">
        <v>2045.9713288600001</v>
      </c>
      <c r="ABR646" s="4">
        <v>1754.7898904199999</v>
      </c>
      <c r="ABS646" s="4">
        <v>2422.2562238700002</v>
      </c>
      <c r="ABT646" s="4">
        <v>1078.46717036</v>
      </c>
      <c r="ABU646" s="4">
        <v>374.01565176999998</v>
      </c>
      <c r="ABV646" s="4">
        <v>1843.3407077500001</v>
      </c>
      <c r="ABW646" s="4">
        <v>1740.8538040599999</v>
      </c>
      <c r="ABX646" s="4">
        <v>1516.8691815300001</v>
      </c>
      <c r="ABY646" s="4">
        <v>2023.09062135</v>
      </c>
      <c r="ABZ646" s="4">
        <v>470.48023741999998</v>
      </c>
      <c r="ACA646" s="4">
        <v>1075.8959413</v>
      </c>
      <c r="ACB646" s="4">
        <v>1567.26415264</v>
      </c>
      <c r="ACC646" s="4">
        <v>1619.6207888399999</v>
      </c>
      <c r="ACD646" s="4">
        <v>1963.07994949</v>
      </c>
      <c r="ACE646" s="4">
        <v>1690.45883295</v>
      </c>
      <c r="ACF646" s="4">
        <v>1632.9852148</v>
      </c>
      <c r="ACG646" s="4">
        <v>1487.4342632600001</v>
      </c>
      <c r="ACH646" s="4">
        <v>1420.3455657300001</v>
      </c>
      <c r="ACI646" s="4">
        <v>1536.6293688999999</v>
      </c>
      <c r="ACJ646" s="4">
        <v>1769.3467254100001</v>
      </c>
      <c r="ACK646" s="4">
        <v>1917.0662582499999</v>
      </c>
      <c r="ACL646" s="4">
        <v>760.86445815000002</v>
      </c>
      <c r="ACM646" s="4">
        <v>1118.79346199</v>
      </c>
      <c r="ACN646" s="4">
        <v>1533.3796038</v>
      </c>
      <c r="ACO646" s="4">
        <v>1624.36805564</v>
      </c>
      <c r="ACP646" s="4">
        <v>1272.06617852</v>
      </c>
      <c r="ACQ646" s="4">
        <v>214.49505988999999</v>
      </c>
      <c r="ACR646" s="4">
        <v>425.10096494999999</v>
      </c>
      <c r="ACS646" s="4">
        <v>1107.6951724200001</v>
      </c>
      <c r="ACT646" s="4">
        <v>402.24200538999997</v>
      </c>
      <c r="ACU646" s="4">
        <v>1621.2897886600001</v>
      </c>
      <c r="ACV646" s="4">
        <v>1518.6692904199999</v>
      </c>
      <c r="ACW646" s="4">
        <v>1615.1456820999999</v>
      </c>
      <c r="ACX646" s="4">
        <v>1058.6939342200001</v>
      </c>
      <c r="ACY646" s="4">
        <v>1624.4506978500001</v>
      </c>
      <c r="ACZ646" s="4">
        <v>1819.0103440299999</v>
      </c>
      <c r="ADA646" s="4">
        <v>979.85326587999998</v>
      </c>
      <c r="ADB646" s="4">
        <v>890.19827406000002</v>
      </c>
      <c r="ADC646" s="4">
        <v>1755.1179737800001</v>
      </c>
      <c r="ADD646" s="4">
        <v>1064.91819751</v>
      </c>
      <c r="ADE646" s="4">
        <v>2028.7562730100001</v>
      </c>
      <c r="ADF646" s="4">
        <v>769.16533998</v>
      </c>
      <c r="ADG646" s="4">
        <v>1439.0742789000001</v>
      </c>
      <c r="ADH646" s="4">
        <v>1220.32345588</v>
      </c>
      <c r="ADI646" s="4">
        <v>2038.94301279</v>
      </c>
      <c r="ADJ646" s="4">
        <v>182.40378487000001</v>
      </c>
      <c r="ADK646" s="4">
        <v>340.23984267999998</v>
      </c>
      <c r="ADL646" s="4">
        <v>1074.31641876</v>
      </c>
      <c r="ADM646" s="4">
        <v>1113.92067845</v>
      </c>
      <c r="ADN646" s="4">
        <v>1051.1772213300001</v>
      </c>
      <c r="ADO646" s="4">
        <v>1517.40480247</v>
      </c>
      <c r="ADP646" s="4">
        <v>1061.19246299</v>
      </c>
      <c r="ADQ646" s="4">
        <v>1474.8595985699999</v>
      </c>
      <c r="ADR646" s="4">
        <v>1495.81343771</v>
      </c>
      <c r="ADS646" s="4">
        <v>1340.4529179799999</v>
      </c>
      <c r="ADT646" s="4">
        <v>1086.2050909699999</v>
      </c>
      <c r="ADU646" s="4">
        <v>369.79344262000001</v>
      </c>
      <c r="ADV646" s="4">
        <v>1509.29840945</v>
      </c>
      <c r="ADW646" s="4">
        <v>1527.19572956</v>
      </c>
      <c r="ADX646" s="4">
        <v>1488.13641136</v>
      </c>
      <c r="ADY646" s="4">
        <v>730.50804816999994</v>
      </c>
      <c r="ADZ646" s="4">
        <v>1209.0052013300001</v>
      </c>
      <c r="AEA646" s="4">
        <v>1262.064607</v>
      </c>
      <c r="AEB646" s="4">
        <v>1546.74465113</v>
      </c>
      <c r="AEC646" s="4">
        <v>1131.77263855</v>
      </c>
      <c r="AED646" s="4">
        <v>1235.2096169700001</v>
      </c>
      <c r="AEE646" s="4">
        <v>1478.9513200199999</v>
      </c>
      <c r="AEF646" s="4">
        <v>1167.56727877</v>
      </c>
      <c r="AEG646" s="4">
        <v>1477.9658271999999</v>
      </c>
      <c r="AEH646" s="4">
        <v>417.65757372000002</v>
      </c>
      <c r="AEI646" s="4">
        <v>1310.2648992699999</v>
      </c>
      <c r="AEJ646" s="4">
        <v>1141.7151799200001</v>
      </c>
      <c r="AEK646" s="4">
        <v>1563.5446318199999</v>
      </c>
      <c r="AEL646" s="4">
        <v>1048.75139285</v>
      </c>
      <c r="AEM646" s="4">
        <v>1591.05081761</v>
      </c>
      <c r="AEN646" s="4">
        <v>1463.03554884</v>
      </c>
      <c r="AEO646" s="4">
        <v>1368.90731439</v>
      </c>
      <c r="AEP646" s="4">
        <v>2138.8822994799998</v>
      </c>
      <c r="AEQ646" s="4">
        <v>756.07307407999997</v>
      </c>
      <c r="AER646" s="4">
        <v>2072.9493501500001</v>
      </c>
      <c r="AES646" s="4">
        <v>2046.1857015099999</v>
      </c>
      <c r="AET646" s="4">
        <v>900.44901494999999</v>
      </c>
      <c r="AEU646" s="4">
        <v>1568.4391633099999</v>
      </c>
      <c r="AEV646" s="4">
        <v>2039.50224579</v>
      </c>
      <c r="AEW646" s="4">
        <v>1638.0711282499999</v>
      </c>
      <c r="AEX646" s="4">
        <v>2057.33867164</v>
      </c>
      <c r="AEY646" s="4">
        <v>646.51187293999999</v>
      </c>
      <c r="AEZ646" s="4">
        <v>1769.29887992</v>
      </c>
      <c r="AFA646" s="4">
        <v>1175.0056990400001</v>
      </c>
      <c r="AFB646" s="4">
        <v>1073.45457857</v>
      </c>
      <c r="AFC646" s="4">
        <v>1159.36519477</v>
      </c>
      <c r="AFD646" s="4">
        <v>1354.6039983600001</v>
      </c>
      <c r="AFE646" s="4">
        <v>1255.7322253299999</v>
      </c>
      <c r="AFF646" s="4">
        <v>1131.5296828800001</v>
      </c>
      <c r="AFG646" s="4">
        <v>2417.7326502699998</v>
      </c>
      <c r="AFH646" s="4">
        <v>1412.0695387000001</v>
      </c>
      <c r="AFI646" s="4">
        <v>1132.74259712</v>
      </c>
      <c r="AFJ646" s="4">
        <v>2062.0418211699998</v>
      </c>
      <c r="AFK646" s="4">
        <v>1206.87017401</v>
      </c>
      <c r="AFL646" s="4">
        <v>2431.58360894</v>
      </c>
      <c r="AFM646" s="4">
        <v>1512.5531455099999</v>
      </c>
      <c r="AFN646" s="4">
        <v>1829.9160089</v>
      </c>
      <c r="AFO646" s="4">
        <v>1915.807984</v>
      </c>
      <c r="AFP646" s="4">
        <v>1116.4080225600001</v>
      </c>
      <c r="AFQ646" s="4">
        <v>906.35824364999996</v>
      </c>
      <c r="AFR646" s="4">
        <v>1615.0555834500001</v>
      </c>
      <c r="AFS646" s="4">
        <v>1684.04132359</v>
      </c>
      <c r="AFT646" s="4">
        <v>1939.7133306400001</v>
      </c>
      <c r="AFU646" s="4">
        <v>1930.20885512</v>
      </c>
      <c r="AFV646" s="4">
        <v>562.78226543999995</v>
      </c>
      <c r="AFW646" s="4">
        <v>1500.1443866100001</v>
      </c>
      <c r="AFX646" s="4">
        <v>1050.10970767</v>
      </c>
      <c r="AFY646" s="4">
        <v>752.30943599</v>
      </c>
      <c r="AFZ646" s="4">
        <v>1019.74708399</v>
      </c>
      <c r="AGA646" s="4">
        <v>2235.3313508800002</v>
      </c>
      <c r="AGB646" s="4">
        <v>1288.78910933</v>
      </c>
      <c r="AGC646" s="4">
        <v>2021.3601059</v>
      </c>
      <c r="AGD646" s="4">
        <v>1448.20282557</v>
      </c>
      <c r="AGE646" s="4">
        <v>1048.3568229</v>
      </c>
      <c r="AGF646" s="4">
        <v>1556.49705328</v>
      </c>
      <c r="AGG646" s="4">
        <v>2204.1068870099998</v>
      </c>
      <c r="AGH646" s="4">
        <v>1979.48846708</v>
      </c>
      <c r="AGI646" s="4">
        <v>1629.9411231700001</v>
      </c>
      <c r="AGJ646" s="4">
        <v>586.11905852999996</v>
      </c>
      <c r="AGK646" s="4">
        <v>1471.8826148999999</v>
      </c>
      <c r="AGL646" s="4">
        <v>1269.6589911399999</v>
      </c>
      <c r="AGM646" s="4">
        <v>2233.58716529</v>
      </c>
      <c r="AGN646" s="4">
        <v>1828.6254234099999</v>
      </c>
      <c r="AGO646" s="4">
        <v>605.42750991000003</v>
      </c>
      <c r="AGP646" s="4">
        <v>1516.61876942</v>
      </c>
      <c r="AGQ646" s="4">
        <v>2013.6004373400001</v>
      </c>
      <c r="AGR646" s="4">
        <v>1484.51444563</v>
      </c>
      <c r="AGS646" s="4">
        <v>1742.7837792800001</v>
      </c>
      <c r="AGT646" s="4">
        <v>1044.7454204600001</v>
      </c>
      <c r="AGU646" s="4">
        <v>776.30301716999998</v>
      </c>
      <c r="AGV646" s="4">
        <v>2040.03538125</v>
      </c>
      <c r="AGW646" s="4">
        <v>2059.3525318100001</v>
      </c>
      <c r="AGX646" s="4">
        <v>1291.90962947</v>
      </c>
      <c r="AGY646" s="4">
        <v>1740.6649075800001</v>
      </c>
      <c r="AGZ646" s="4">
        <v>1777.60970367</v>
      </c>
      <c r="AHA646" s="4">
        <v>1543.6744619599999</v>
      </c>
      <c r="AHB646" s="4">
        <v>2386.5914499800001</v>
      </c>
      <c r="AHC646" s="4">
        <v>1597.29123652</v>
      </c>
      <c r="AHD646" s="4">
        <v>1215.3189419</v>
      </c>
      <c r="AHE646" s="4">
        <v>1072.9357346199999</v>
      </c>
      <c r="AHF646" s="4">
        <v>749.90162724000004</v>
      </c>
      <c r="AHG646" s="4">
        <v>749.78915927000003</v>
      </c>
      <c r="AHH646" s="4">
        <v>388.73280022</v>
      </c>
      <c r="AHI646" s="4">
        <v>1198.5257962799999</v>
      </c>
      <c r="AHJ646" s="4">
        <v>625.47974118000002</v>
      </c>
      <c r="AHK646" s="4">
        <v>2009.1110390900001</v>
      </c>
      <c r="AHL646" s="4">
        <v>1786.4897023399999</v>
      </c>
      <c r="AHM646" s="4">
        <v>1494.70491363</v>
      </c>
      <c r="AHN646" s="4">
        <v>558.56937684000002</v>
      </c>
      <c r="AHO646" s="4">
        <v>709.37276898999994</v>
      </c>
      <c r="AHP646" s="4">
        <v>1170.9288904699999</v>
      </c>
      <c r="AHQ646" s="4">
        <v>1992.4229049999999</v>
      </c>
      <c r="AHR646" s="4">
        <v>1319.8315117899999</v>
      </c>
      <c r="AHS646" s="4">
        <v>1583.8621880799999</v>
      </c>
      <c r="AHT646" s="4">
        <v>1548.7709387</v>
      </c>
      <c r="AHU646" s="4">
        <v>1982.11872629</v>
      </c>
      <c r="AHV646" s="4">
        <v>814.91059938000001</v>
      </c>
      <c r="AHW646" s="4">
        <v>1143.85890642</v>
      </c>
      <c r="AHX646" s="4">
        <v>1533.9301376200001</v>
      </c>
      <c r="AHY646" s="4">
        <v>1811.64524542</v>
      </c>
      <c r="AHZ646" s="4">
        <v>1460.80918013</v>
      </c>
      <c r="AIA646" s="4">
        <v>1946.09417917</v>
      </c>
      <c r="AIB646" s="4">
        <v>1629.31664632</v>
      </c>
      <c r="AIC646" s="4">
        <v>2157.1779177600001</v>
      </c>
      <c r="AID646" s="4">
        <v>641.33088987999997</v>
      </c>
      <c r="AIE646" s="4">
        <v>1308.5424616299999</v>
      </c>
      <c r="AIF646" s="4">
        <v>671.64193984999997</v>
      </c>
      <c r="AIG646" s="4">
        <v>1430.2613881899999</v>
      </c>
      <c r="AIH646" s="4">
        <v>1044.32972393</v>
      </c>
      <c r="AII646" s="4">
        <v>1127.7088787499999</v>
      </c>
      <c r="AIJ646" s="4">
        <v>1437.3269864599999</v>
      </c>
      <c r="AIK646" s="4">
        <v>465.13707678999998</v>
      </c>
      <c r="AIL646" s="4">
        <v>1996.04487073</v>
      </c>
      <c r="AIM646" s="4">
        <v>1496.3969041400001</v>
      </c>
      <c r="AIN646" s="4">
        <v>1994.56476739</v>
      </c>
      <c r="AIO646" s="4">
        <v>1095.2808211900001</v>
      </c>
      <c r="AIP646" s="4">
        <v>2108.9832178199999</v>
      </c>
      <c r="AIQ646" s="4">
        <v>1536.0142126000001</v>
      </c>
      <c r="AIR646" s="4">
        <v>1333.2015300800001</v>
      </c>
      <c r="AIS646" s="4">
        <v>1171.3626067299999</v>
      </c>
      <c r="AIT646" s="4">
        <v>1518.8588082700001</v>
      </c>
      <c r="AIU646" s="4">
        <v>1988.3771649299999</v>
      </c>
      <c r="AIV646" s="4">
        <v>1207.50024319</v>
      </c>
      <c r="AIW646" s="4">
        <v>712.97485087999996</v>
      </c>
      <c r="AIX646" s="4">
        <v>1114.6128846300001</v>
      </c>
      <c r="AIY646" s="4">
        <v>1913.2230847999999</v>
      </c>
      <c r="AIZ646" s="4">
        <v>1861.1025692000001</v>
      </c>
      <c r="AJA646" s="4">
        <v>1323.4888956100001</v>
      </c>
      <c r="AJB646" s="4">
        <v>1092.7158058299999</v>
      </c>
      <c r="AJC646" s="4">
        <v>369.88478400999998</v>
      </c>
      <c r="AJD646" s="4">
        <v>2013.6700307799999</v>
      </c>
      <c r="AJE646" s="4">
        <v>1788.83848094</v>
      </c>
      <c r="AJF646" s="4">
        <v>1498.6400498400001</v>
      </c>
      <c r="AJG646" s="4">
        <v>2411.0889622300001</v>
      </c>
      <c r="AJH646" s="4">
        <v>1279.3828102699999</v>
      </c>
      <c r="AJI646" s="4">
        <v>1624.4606397699999</v>
      </c>
      <c r="AJJ646" s="4">
        <v>2374.3778012600001</v>
      </c>
      <c r="AJK646" s="4">
        <v>2004.13262265</v>
      </c>
      <c r="AJL646" s="4">
        <v>1765.2587321799999</v>
      </c>
      <c r="AJM646" s="4">
        <v>2259.2975917799999</v>
      </c>
      <c r="AJN646" s="4">
        <v>1653.0883984100001</v>
      </c>
      <c r="AJO646" s="4">
        <v>1425.10153171</v>
      </c>
      <c r="AJP646" s="4">
        <v>1460.5929433700001</v>
      </c>
      <c r="AJQ646" s="4">
        <v>1380.87862881</v>
      </c>
      <c r="AJR646" s="4">
        <v>1494.49613331</v>
      </c>
      <c r="AJS646" s="4">
        <v>1505.9983133799999</v>
      </c>
      <c r="AJT646" s="4">
        <v>2013.63896228</v>
      </c>
      <c r="AJU646" s="4">
        <v>1709.4025401399999</v>
      </c>
      <c r="AJV646" s="4">
        <v>2148.8931915500002</v>
      </c>
      <c r="AJW646" s="4">
        <v>1500.2164655300001</v>
      </c>
      <c r="AJX646" s="4">
        <v>1623.8013662000001</v>
      </c>
      <c r="AJY646" s="4">
        <v>1769.7288679599999</v>
      </c>
      <c r="AJZ646" s="4">
        <v>1110.6976322600001</v>
      </c>
      <c r="AKA646" s="4">
        <v>1070.29677623</v>
      </c>
      <c r="AKB646" s="4">
        <v>1040.51948309</v>
      </c>
      <c r="AKC646" s="4">
        <v>2285.8120710500002</v>
      </c>
      <c r="AKD646" s="4">
        <v>2247.5797963199998</v>
      </c>
      <c r="AKE646" s="4">
        <v>1210.7723776099999</v>
      </c>
      <c r="AKF646" s="4">
        <v>1334.78229536</v>
      </c>
      <c r="AKG646" s="4">
        <v>1656.4195629799999</v>
      </c>
      <c r="AKH646" s="4">
        <v>1996.2188543300001</v>
      </c>
      <c r="AKI646" s="4">
        <v>2010.6992608099999</v>
      </c>
      <c r="AKJ646" s="4">
        <v>1701.0823958399999</v>
      </c>
      <c r="AKK646" s="4">
        <v>1519.60320953</v>
      </c>
      <c r="AKL646" s="4">
        <v>1220.61115019</v>
      </c>
      <c r="AKM646" s="4">
        <v>1604.7619680299999</v>
      </c>
      <c r="AKN646" s="4">
        <v>709.17330921999996</v>
      </c>
      <c r="AKO646" s="4">
        <v>1136.8194056899999</v>
      </c>
      <c r="AKP646" s="4">
        <v>1755.23416997</v>
      </c>
      <c r="AKQ646" s="4">
        <v>2412.3093329100002</v>
      </c>
      <c r="AKR646" s="4">
        <v>1362.91233663</v>
      </c>
      <c r="AKS646" s="4">
        <v>1771.1275718300001</v>
      </c>
      <c r="AKT646" s="4">
        <v>2189.2176190700002</v>
      </c>
      <c r="AKU646" s="4">
        <v>1115.32746013</v>
      </c>
      <c r="AKV646" s="4">
        <v>682.06914982000001</v>
      </c>
      <c r="AKW646" s="4">
        <v>381.56281179000001</v>
      </c>
      <c r="AKX646" s="4">
        <v>1966.21911073</v>
      </c>
      <c r="AKY646" s="4">
        <v>1879.2527869</v>
      </c>
      <c r="AKZ646" s="4">
        <v>1900.19606275</v>
      </c>
      <c r="ALA646" s="4">
        <v>1626.72429068</v>
      </c>
      <c r="ALB646" s="4">
        <v>1737.3753747999999</v>
      </c>
      <c r="ALC646" s="4">
        <v>1537.30417672</v>
      </c>
      <c r="ALD646" s="4">
        <v>2378.6248652099998</v>
      </c>
      <c r="ALE646" s="4">
        <v>391.41587587999999</v>
      </c>
      <c r="ALF646" s="4">
        <v>1498.0826809499999</v>
      </c>
      <c r="ALG646" s="4">
        <v>1911.1228541999999</v>
      </c>
      <c r="ALH646" s="4">
        <v>2011.2808631299999</v>
      </c>
      <c r="ALI646" s="4">
        <v>1115.0217460900001</v>
      </c>
      <c r="ALJ646" s="4">
        <v>1697.73507565</v>
      </c>
      <c r="ALK646" s="4">
        <v>1559.81641182</v>
      </c>
      <c r="ALL646" s="4">
        <v>1059.5464538599999</v>
      </c>
      <c r="ALM646" s="4">
        <v>881.24868194999999</v>
      </c>
    </row>
    <row r="647" spans="1:1001" x14ac:dyDescent="0.45">
      <c r="A647" s="1" t="s">
        <v>646</v>
      </c>
      <c r="B647" s="3">
        <v>1330.9211021799999</v>
      </c>
      <c r="C647" s="3">
        <v>703.70525322000003</v>
      </c>
      <c r="D647" s="3">
        <v>2277.7336396800001</v>
      </c>
      <c r="E647" s="3">
        <v>2708.9147100800001</v>
      </c>
      <c r="F647" s="4">
        <v>766.53259529000002</v>
      </c>
      <c r="G647" s="3">
        <v>2752.65729397</v>
      </c>
      <c r="H647" s="3">
        <v>2413.0239084099999</v>
      </c>
      <c r="I647" s="3">
        <v>798.58658810999998</v>
      </c>
      <c r="J647" s="3">
        <v>654.63131472999999</v>
      </c>
      <c r="K647" s="4">
        <v>2653.55747815</v>
      </c>
      <c r="L647" s="3">
        <v>1915.2444014099999</v>
      </c>
      <c r="M647" s="3">
        <v>686.86736896000002</v>
      </c>
      <c r="N647" s="3">
        <v>727.64663931999996</v>
      </c>
      <c r="O647" s="3">
        <v>1751.7134875500001</v>
      </c>
      <c r="P647" s="4">
        <v>743.26539563999995</v>
      </c>
      <c r="Q647" s="3">
        <v>2918.2113885499998</v>
      </c>
      <c r="R647" s="3">
        <v>1535.02996252</v>
      </c>
      <c r="S647" s="3">
        <v>2749.5759201400001</v>
      </c>
      <c r="T647" s="3">
        <v>742.22584362999999</v>
      </c>
      <c r="U647" s="4">
        <v>2429.44609614</v>
      </c>
      <c r="V647" s="3">
        <v>987.36811465999995</v>
      </c>
      <c r="W647" s="3">
        <v>1661.39673668</v>
      </c>
      <c r="X647" s="3">
        <v>2479.12152079</v>
      </c>
      <c r="Y647" s="3">
        <v>720.74073313999997</v>
      </c>
      <c r="Z647" s="4">
        <v>3005.3765507799999</v>
      </c>
      <c r="AA647" s="3">
        <v>2109.0360342700001</v>
      </c>
      <c r="AB647" s="3">
        <v>1072.8680052899999</v>
      </c>
      <c r="AC647" s="3">
        <v>2137.55381042</v>
      </c>
      <c r="AD647" s="3">
        <v>669.08438092999995</v>
      </c>
      <c r="AE647" s="4">
        <v>738.91704837999998</v>
      </c>
      <c r="AF647" s="3">
        <v>2742.1027031499998</v>
      </c>
      <c r="AG647" s="3">
        <v>2696.4929024100002</v>
      </c>
      <c r="AH647" s="3">
        <v>645.88926019999997</v>
      </c>
      <c r="AI647" s="3">
        <v>1468.9683895999999</v>
      </c>
      <c r="AJ647" s="4">
        <v>1725.9701284499999</v>
      </c>
      <c r="AK647" s="3">
        <v>707.94486072999996</v>
      </c>
      <c r="AL647" s="3">
        <v>680.47347165999997</v>
      </c>
      <c r="AM647" s="3">
        <v>1494.25379901</v>
      </c>
      <c r="AN647" s="3">
        <v>2646.6801549900001</v>
      </c>
      <c r="AO647" s="4">
        <v>1847.2311053200001</v>
      </c>
      <c r="AP647" s="3">
        <v>555.55759645000001</v>
      </c>
      <c r="AQ647" s="3">
        <v>2581.6556485999999</v>
      </c>
      <c r="AR647" s="3">
        <v>2634.0837423500002</v>
      </c>
      <c r="AS647" s="3">
        <v>2800.7426327899998</v>
      </c>
      <c r="AT647" s="4">
        <v>1742.97019028</v>
      </c>
      <c r="AU647" s="3">
        <v>2475.2938815900002</v>
      </c>
      <c r="AV647" s="3">
        <v>2406.4355222999998</v>
      </c>
      <c r="AW647" s="3">
        <v>792.70159283999999</v>
      </c>
      <c r="AX647" s="3">
        <v>2313.2374787399999</v>
      </c>
      <c r="AY647" s="4">
        <v>571.12726453999994</v>
      </c>
      <c r="AZ647" s="3">
        <v>1854.95473442</v>
      </c>
      <c r="BA647" s="3">
        <v>1589.5203833</v>
      </c>
      <c r="BB647" s="3">
        <v>701.30490091000001</v>
      </c>
      <c r="BC647" s="3">
        <v>717.43939433000003</v>
      </c>
      <c r="BD647" s="4">
        <v>737.89675883999996</v>
      </c>
      <c r="BE647" s="3">
        <v>716.66641004999997</v>
      </c>
      <c r="BF647" s="3">
        <v>2649.4918542400001</v>
      </c>
      <c r="BG647" s="3">
        <v>3052.4962806200001</v>
      </c>
      <c r="BH647" s="3">
        <v>2060.5685529000002</v>
      </c>
      <c r="BI647" s="4">
        <v>2053.0984427600001</v>
      </c>
      <c r="BJ647" s="3">
        <v>2062.86513642</v>
      </c>
      <c r="BK647" s="3">
        <v>2814.09400998</v>
      </c>
      <c r="BL647" s="3">
        <v>2805.1034074499998</v>
      </c>
      <c r="BM647" s="3">
        <v>1767.25519399</v>
      </c>
      <c r="BN647" s="4">
        <v>1817.17978801</v>
      </c>
      <c r="BO647" s="3">
        <v>2223.1524988800002</v>
      </c>
      <c r="BP647" s="3">
        <v>739.32715257999996</v>
      </c>
      <c r="BQ647" s="3">
        <v>1491.94975905</v>
      </c>
      <c r="BR647" s="3">
        <v>2678.1115350700002</v>
      </c>
      <c r="BS647" s="4">
        <v>787.53614402999995</v>
      </c>
      <c r="BT647" s="3">
        <v>932.31659677000005</v>
      </c>
      <c r="BU647" s="3">
        <v>731.41400563000002</v>
      </c>
      <c r="BV647" s="3">
        <v>875.80920896999999</v>
      </c>
      <c r="BW647" s="3">
        <v>661.21286577000001</v>
      </c>
      <c r="BX647" s="4">
        <v>2832.4952611600002</v>
      </c>
      <c r="BY647" s="3">
        <v>758.80275248999999</v>
      </c>
      <c r="BZ647" s="3">
        <v>1872.9309685200001</v>
      </c>
      <c r="CA647" s="3">
        <v>2637.7336697300002</v>
      </c>
      <c r="CB647" s="3">
        <v>2740.06523092</v>
      </c>
      <c r="CC647" s="4">
        <v>607.59981943000003</v>
      </c>
      <c r="CD647" s="3">
        <v>2208.3160473900002</v>
      </c>
      <c r="CE647" s="3">
        <v>2616.12055702</v>
      </c>
      <c r="CF647" s="3">
        <v>2254.7013178900002</v>
      </c>
      <c r="CG647" s="3">
        <v>1021.9361705</v>
      </c>
      <c r="CH647" s="4">
        <v>1441.40503777</v>
      </c>
      <c r="CI647" s="3">
        <v>2789.3324154799998</v>
      </c>
      <c r="CJ647" s="3">
        <v>1458.2367083300001</v>
      </c>
      <c r="CK647" s="3">
        <v>2109.60955878</v>
      </c>
      <c r="CL647" s="3">
        <v>1913.2560174099999</v>
      </c>
      <c r="CM647" s="4">
        <v>1177.77328102</v>
      </c>
      <c r="CN647" s="3">
        <v>2883.8135880899999</v>
      </c>
      <c r="CO647" s="3">
        <v>303.94934919999997</v>
      </c>
      <c r="CP647" s="3">
        <v>1883.7850596799999</v>
      </c>
      <c r="CQ647" s="3">
        <v>2858.5201008700001</v>
      </c>
      <c r="CR647" s="4">
        <v>2812.9680875399999</v>
      </c>
      <c r="CS647" s="3">
        <v>1800.1337447999999</v>
      </c>
      <c r="CT647" s="3">
        <v>3016.42450938</v>
      </c>
      <c r="CU647" s="3">
        <v>565.01857606999999</v>
      </c>
      <c r="CV647" s="3">
        <v>2663.5708556999998</v>
      </c>
      <c r="CW647" s="4">
        <v>2368.2020048300001</v>
      </c>
      <c r="CX647" s="3">
        <v>2867.1577652400001</v>
      </c>
      <c r="CY647" s="3">
        <v>2733.0126814199998</v>
      </c>
      <c r="CZ647" s="3">
        <v>2717.5884139099999</v>
      </c>
      <c r="DA647" s="3">
        <v>2844.2751936200002</v>
      </c>
      <c r="DB647" s="4">
        <v>743.04418792000001</v>
      </c>
      <c r="DC647" s="3">
        <v>2811.0095292999999</v>
      </c>
      <c r="DD647" s="3">
        <v>2829.9787126599999</v>
      </c>
      <c r="DE647" s="3">
        <v>2870.7623326100002</v>
      </c>
      <c r="DF647" s="3">
        <v>3002.2293117300001</v>
      </c>
      <c r="DG647" s="4">
        <v>1331.4778497</v>
      </c>
      <c r="DH647" s="3">
        <v>2415.26146178</v>
      </c>
      <c r="DI647" s="3">
        <v>3012.1016382900002</v>
      </c>
      <c r="DJ647" s="3">
        <v>2811.4084488399999</v>
      </c>
      <c r="DK647" s="3">
        <v>1434.93346922</v>
      </c>
      <c r="DL647" s="4">
        <v>564.07906462999995</v>
      </c>
      <c r="DM647" s="3">
        <v>2091.6861411300001</v>
      </c>
      <c r="DN647" s="3">
        <v>2825.7415906299998</v>
      </c>
      <c r="DO647" s="3">
        <v>1681.6130096300001</v>
      </c>
      <c r="DP647" s="3">
        <v>716.03074853999999</v>
      </c>
      <c r="DQ647" s="4">
        <v>722.77634125999998</v>
      </c>
      <c r="DR647" s="3">
        <v>2469.8084272299998</v>
      </c>
      <c r="DS647" s="3">
        <v>735.10059383999999</v>
      </c>
      <c r="DT647" s="3">
        <v>799.46893350999994</v>
      </c>
      <c r="DU647" s="3">
        <v>2683.47209406</v>
      </c>
      <c r="DV647" s="4">
        <v>1464.2857452799999</v>
      </c>
      <c r="DW647" s="3">
        <v>2814.0461644900001</v>
      </c>
      <c r="DX647" s="3">
        <v>328.20825537000002</v>
      </c>
      <c r="DY647" s="3">
        <v>759.30854766999994</v>
      </c>
      <c r="DZ647" s="3">
        <v>3017.5404899</v>
      </c>
      <c r="EA647" s="4">
        <v>2804.0334083100001</v>
      </c>
      <c r="EB647" s="3">
        <v>2824.4969865200001</v>
      </c>
      <c r="EC647" s="3">
        <v>2152.97559245</v>
      </c>
      <c r="ED647" s="3">
        <v>2341.7515266700002</v>
      </c>
      <c r="EE647" s="3">
        <v>2838.92457655</v>
      </c>
      <c r="EF647" s="4">
        <v>781.67041123000001</v>
      </c>
      <c r="EG647" s="3">
        <v>2067.6807539199999</v>
      </c>
      <c r="EH647" s="3">
        <v>674.42257059999997</v>
      </c>
      <c r="EI647" s="3">
        <v>2908.9927432300001</v>
      </c>
      <c r="EJ647" s="3">
        <v>1520.7515012900001</v>
      </c>
      <c r="EK647" s="4">
        <v>746.03484173000004</v>
      </c>
      <c r="EL647" s="3">
        <v>565.59707154</v>
      </c>
      <c r="EM647" s="3">
        <v>2732.3229607200001</v>
      </c>
      <c r="EN647" s="3">
        <v>738.82943521000004</v>
      </c>
      <c r="EO647" s="3">
        <v>798.50953822999998</v>
      </c>
      <c r="EP647" s="4">
        <v>884.86381260999997</v>
      </c>
      <c r="EQ647" s="3">
        <v>584.34753265999996</v>
      </c>
      <c r="ER647" s="3">
        <v>779.80505848999996</v>
      </c>
      <c r="ES647" s="3">
        <v>806.31270269000004</v>
      </c>
      <c r="ET647" s="3">
        <v>720.75751013000001</v>
      </c>
      <c r="EU647" s="4">
        <v>1513.9493639</v>
      </c>
      <c r="EV647" s="3">
        <v>1570.9401775599999</v>
      </c>
      <c r="EW647" s="3">
        <v>1709.5920579900001</v>
      </c>
      <c r="EX647" s="3">
        <v>569.58937378999997</v>
      </c>
      <c r="EY647" s="3">
        <v>2630.45742703</v>
      </c>
      <c r="EZ647" s="4">
        <v>757.30152256999997</v>
      </c>
      <c r="FA647" s="3">
        <v>734.17537390999996</v>
      </c>
      <c r="FB647" s="3">
        <v>1962.8562562899999</v>
      </c>
      <c r="FC647" s="3">
        <v>712.90215059000002</v>
      </c>
      <c r="FD647" s="3">
        <v>2712.0607063900002</v>
      </c>
      <c r="FE647" s="4">
        <v>2693.6681543899999</v>
      </c>
      <c r="FF647" s="3">
        <v>2437.0957822099999</v>
      </c>
      <c r="FG647" s="3">
        <v>2673.15300247</v>
      </c>
      <c r="FH647" s="3">
        <v>2678.7838574100001</v>
      </c>
      <c r="FI647" s="3">
        <v>2402.0039114599999</v>
      </c>
      <c r="FJ647" s="4">
        <v>2477.4152387700001</v>
      </c>
      <c r="FK647" s="3">
        <v>2806.1647074100001</v>
      </c>
      <c r="FL647" s="3">
        <v>2850.7026449</v>
      </c>
      <c r="FM647" s="3">
        <v>1385.6488863</v>
      </c>
      <c r="FN647" s="3">
        <v>430.71566426999999</v>
      </c>
      <c r="FO647" s="4">
        <v>1890.3535619500001</v>
      </c>
      <c r="FP647" s="3">
        <v>710.92246577000003</v>
      </c>
      <c r="FQ647" s="3">
        <v>2834.6464440999998</v>
      </c>
      <c r="FR647" s="3">
        <v>698.75976938999997</v>
      </c>
      <c r="FS647" s="3">
        <v>704.87342881999996</v>
      </c>
      <c r="FT647" s="4">
        <v>805.20542134999994</v>
      </c>
      <c r="FU647" s="3">
        <v>1875.34934056</v>
      </c>
      <c r="FV647" s="3">
        <v>2176.90206567</v>
      </c>
      <c r="FW647" s="3">
        <v>666.72317493000003</v>
      </c>
      <c r="FX647" s="3">
        <v>2840.86449369</v>
      </c>
      <c r="FY647" s="4">
        <v>782.54219334000004</v>
      </c>
      <c r="FZ647" s="3">
        <v>2343.84678631</v>
      </c>
      <c r="GA647" s="3">
        <v>2702.0572707599999</v>
      </c>
      <c r="GB647" s="3">
        <v>2256.3721818200002</v>
      </c>
      <c r="GC647" s="3">
        <v>2785.2537428000001</v>
      </c>
      <c r="GD647" s="4">
        <v>2178.5636090500002</v>
      </c>
      <c r="GE647" s="3">
        <v>727.89456595000001</v>
      </c>
      <c r="GF647" s="3">
        <v>2886.5314604700002</v>
      </c>
      <c r="GG647" s="3">
        <v>653.52527612999995</v>
      </c>
      <c r="GH647" s="3">
        <v>1686.97543273</v>
      </c>
      <c r="GI647" s="4">
        <v>2075.90085765</v>
      </c>
      <c r="GJ647" s="3">
        <v>624.04126962999999</v>
      </c>
      <c r="GK647" s="3">
        <v>679.56751420000001</v>
      </c>
      <c r="GL647" s="3">
        <v>2627.3816455299998</v>
      </c>
      <c r="GM647" s="3">
        <v>1284.49357852</v>
      </c>
      <c r="GN647" s="4">
        <v>2641.13380637</v>
      </c>
      <c r="GO647" s="3">
        <v>2243.36566498</v>
      </c>
      <c r="GP647" s="3">
        <v>2346.2316043699998</v>
      </c>
      <c r="GQ647" s="3">
        <v>2114.6507335900001</v>
      </c>
      <c r="GR647" s="3">
        <v>563.27501184999994</v>
      </c>
      <c r="GS647" s="4">
        <v>739.03759416000003</v>
      </c>
      <c r="GT647" s="3">
        <v>754.36989890999996</v>
      </c>
      <c r="GU647" s="3">
        <v>2689.9094872599999</v>
      </c>
      <c r="GV647" s="3">
        <v>2831.5719053399998</v>
      </c>
      <c r="GW647" s="3">
        <v>1699.3860557400001</v>
      </c>
      <c r="GX647" s="4">
        <v>1884.54996615</v>
      </c>
      <c r="GY647" s="3">
        <v>1437.84272356</v>
      </c>
      <c r="GZ647" s="3">
        <v>2926.02014534</v>
      </c>
      <c r="HA647" s="3">
        <v>2889.7812255700001</v>
      </c>
      <c r="HB647" s="3">
        <v>694.4679668</v>
      </c>
      <c r="HC647" s="4">
        <v>2811.8123393400001</v>
      </c>
      <c r="HD647" s="3">
        <v>1946.0885868400001</v>
      </c>
      <c r="HE647" s="3">
        <v>809.52891380999995</v>
      </c>
      <c r="HF647" s="3">
        <v>752.42190396000001</v>
      </c>
      <c r="HG647" s="3">
        <v>931.88785146999999</v>
      </c>
      <c r="HH647" s="4">
        <v>2913.91523637</v>
      </c>
      <c r="HI647" s="3">
        <v>713.37377042000003</v>
      </c>
      <c r="HJ647" s="3">
        <v>2972.2065774399998</v>
      </c>
      <c r="HK647" s="3">
        <v>812.96136168999999</v>
      </c>
      <c r="HL647" s="3">
        <v>2275.0567777199999</v>
      </c>
      <c r="HM647" s="4">
        <v>738.47960390000003</v>
      </c>
      <c r="HN647" s="3">
        <v>1749.2944941400001</v>
      </c>
      <c r="HO647" s="3">
        <v>2822.7695779199998</v>
      </c>
      <c r="HP647" s="3">
        <v>2777.6326397500002</v>
      </c>
      <c r="HQ647" s="3">
        <v>1530.6816152599999</v>
      </c>
      <c r="HR647" s="4">
        <v>774.71293133999995</v>
      </c>
      <c r="HS647" s="3">
        <v>2797.24183421</v>
      </c>
      <c r="HT647" s="3">
        <v>1800.70167698</v>
      </c>
      <c r="HU647" s="3">
        <v>2900.1419489499999</v>
      </c>
      <c r="HV647" s="3">
        <v>696.07358687999999</v>
      </c>
      <c r="HW647" s="4">
        <v>2215.4027722400001</v>
      </c>
      <c r="HX647" s="3">
        <v>2692.0737189699998</v>
      </c>
      <c r="HY647" s="3">
        <v>1519.21361054</v>
      </c>
      <c r="HZ647" s="3">
        <v>2172.8252570999998</v>
      </c>
      <c r="IA647" s="3">
        <v>2167.3385600000001</v>
      </c>
      <c r="IB647" s="4">
        <v>1957.6236995199999</v>
      </c>
      <c r="IC647" s="3">
        <v>2331.9481721799998</v>
      </c>
      <c r="ID647" s="3">
        <v>673.60236220000002</v>
      </c>
      <c r="IE647" s="3">
        <v>2884.4150742500001</v>
      </c>
      <c r="IF647" s="3">
        <v>769.56985184999996</v>
      </c>
      <c r="IG647" s="4">
        <v>2872.4145554400002</v>
      </c>
      <c r="IH647" s="3">
        <v>2690.8875236399999</v>
      </c>
      <c r="II647" s="3">
        <v>1516.56346749</v>
      </c>
      <c r="IJ647" s="3">
        <v>558.53023053000004</v>
      </c>
      <c r="IK647" s="3">
        <v>1058.1595560200001</v>
      </c>
      <c r="IL647" s="4">
        <v>1854.2463726200001</v>
      </c>
      <c r="IM647" s="3">
        <v>2178.2305547300002</v>
      </c>
      <c r="IN647" s="3">
        <v>704.87591429999998</v>
      </c>
      <c r="IO647" s="3">
        <v>2925.96857163</v>
      </c>
      <c r="IP647" s="3">
        <v>2349.2707250399999</v>
      </c>
      <c r="IQ647" s="4">
        <v>1873.51381358</v>
      </c>
      <c r="IR647" s="3">
        <v>729.49521506999997</v>
      </c>
      <c r="IS647" s="3">
        <v>52.589028579999997</v>
      </c>
      <c r="IT647" s="3">
        <v>775.32311668</v>
      </c>
      <c r="IU647" s="3">
        <v>1729.6088711699999</v>
      </c>
      <c r="IV647" s="4">
        <v>1481.1391637900001</v>
      </c>
      <c r="IW647" s="3">
        <v>2656.75318406</v>
      </c>
      <c r="IX647" s="3">
        <v>2419.5340019</v>
      </c>
      <c r="IY647" s="3">
        <v>2715.3098501200002</v>
      </c>
      <c r="IZ647" s="3">
        <v>1466.87996503</v>
      </c>
      <c r="JA647" s="4">
        <v>2786.5809891200001</v>
      </c>
      <c r="JB647" s="3">
        <v>2406.70581825</v>
      </c>
      <c r="JC647" s="3">
        <v>2825.7217067900001</v>
      </c>
      <c r="JD647" s="3">
        <v>2825.0978513099999</v>
      </c>
      <c r="JE647" s="3">
        <v>2798.70081097</v>
      </c>
      <c r="JF647" s="4">
        <v>2892.0952074500001</v>
      </c>
      <c r="JH647" s="3">
        <v>1172.75261142</v>
      </c>
      <c r="JI647" s="3">
        <v>2042.0026386699999</v>
      </c>
      <c r="JJ647" s="3">
        <v>728.14808490999997</v>
      </c>
      <c r="JK647" s="4">
        <v>2814.5084637700002</v>
      </c>
      <c r="JL647" s="3">
        <v>2797.8855735299999</v>
      </c>
      <c r="JM647" s="3">
        <v>2297.8778337099998</v>
      </c>
      <c r="JN647" s="3">
        <v>2971.3758057499999</v>
      </c>
      <c r="JO647" s="3">
        <v>688.73147896</v>
      </c>
      <c r="JP647" s="4">
        <v>1539.1912774100001</v>
      </c>
      <c r="JQ647" s="3">
        <v>1451.5582235700001</v>
      </c>
      <c r="JR647" s="3">
        <v>1452.32747963</v>
      </c>
      <c r="JS647" s="3">
        <v>2103.91097451</v>
      </c>
      <c r="JT647" s="3">
        <v>2779.8229689999998</v>
      </c>
      <c r="JU647" s="4">
        <v>1229.95904047</v>
      </c>
      <c r="JV647" s="3">
        <v>792.87371232999999</v>
      </c>
      <c r="JW647" s="3">
        <v>722.15497126000002</v>
      </c>
      <c r="JX647" s="3">
        <v>897.56337267000004</v>
      </c>
      <c r="JY647" s="3">
        <v>1822.9597717500001</v>
      </c>
      <c r="JZ647" s="4">
        <v>2815.0142589500001</v>
      </c>
      <c r="KA647" s="3">
        <v>693.38243340999998</v>
      </c>
      <c r="KB647" s="3">
        <v>1996.60658921</v>
      </c>
      <c r="KC647" s="3">
        <v>2641.1990502200001</v>
      </c>
      <c r="KD647" s="3">
        <v>2807.72496748</v>
      </c>
      <c r="KE647" s="4">
        <v>1864.8034489199999</v>
      </c>
      <c r="KF647" s="3">
        <v>2231.6373062299999</v>
      </c>
      <c r="KG647" s="3">
        <v>612.73109289000001</v>
      </c>
      <c r="KH647" s="3">
        <v>790.73184993999996</v>
      </c>
      <c r="KI647" s="3">
        <v>1172.85140925</v>
      </c>
      <c r="KJ647" s="4">
        <v>466.44319653000002</v>
      </c>
      <c r="KK647" s="3">
        <v>2358.0015949100002</v>
      </c>
      <c r="KL647" s="3">
        <v>759.92805355999997</v>
      </c>
      <c r="KM647" s="3">
        <v>2266.8671211199999</v>
      </c>
      <c r="KN647" s="3">
        <v>770.60691838000002</v>
      </c>
      <c r="KO647" s="4">
        <v>1494.98950109</v>
      </c>
      <c r="KP647" s="3">
        <v>1922.31062105</v>
      </c>
      <c r="KQ647" s="3">
        <v>2225.0389782000002</v>
      </c>
      <c r="KR647" s="3">
        <v>814.43711543999996</v>
      </c>
      <c r="KS647" s="3">
        <v>3019.7469747700002</v>
      </c>
      <c r="KT647" s="4">
        <v>724.18125883000005</v>
      </c>
      <c r="KU647" s="3">
        <v>2824.3230029199999</v>
      </c>
      <c r="KV647" s="3">
        <v>2986.0550506300001</v>
      </c>
      <c r="KW647" s="3">
        <v>1211.60439204</v>
      </c>
      <c r="KX647" s="3">
        <v>2168.7459630499998</v>
      </c>
      <c r="KY647" s="4">
        <v>2839.5167421599999</v>
      </c>
      <c r="KZ647" s="3">
        <v>1355.88153508</v>
      </c>
      <c r="LA647" s="3">
        <v>797.62222186999998</v>
      </c>
      <c r="LB647" s="3">
        <v>2076.2805147200002</v>
      </c>
      <c r="LC647" s="3">
        <v>2930.0677495199998</v>
      </c>
      <c r="LD647" s="4">
        <v>547.52203960999998</v>
      </c>
      <c r="LE647" s="3">
        <v>2810.76470952</v>
      </c>
      <c r="LF647" s="3">
        <v>2828.2401193999999</v>
      </c>
      <c r="LG647" s="3">
        <v>2078.8442873399999</v>
      </c>
      <c r="LH647" s="3">
        <v>740.80104222</v>
      </c>
      <c r="LI647" s="4">
        <v>687.81930780000005</v>
      </c>
      <c r="LJ647" s="3">
        <v>1338.4924956299999</v>
      </c>
      <c r="LK647" s="3">
        <v>1508.5950186099999</v>
      </c>
      <c r="LL647" s="3">
        <v>666.22732167000004</v>
      </c>
      <c r="LM647" s="3">
        <v>676.62719135999998</v>
      </c>
      <c r="LN647" s="4">
        <v>2799.8205197100001</v>
      </c>
      <c r="LO647" s="3">
        <v>2809.04662147</v>
      </c>
      <c r="LP647" s="3">
        <v>445.18799294000002</v>
      </c>
      <c r="LQ647" s="3">
        <v>2895.4605473699999</v>
      </c>
      <c r="LR647" s="3">
        <v>2838.2336131100001</v>
      </c>
      <c r="LS647" s="4">
        <v>1404.74420777</v>
      </c>
      <c r="LT647" s="3">
        <v>2082.7999287600001</v>
      </c>
      <c r="LU647" s="3">
        <v>1478.71271394</v>
      </c>
      <c r="LV647" s="3">
        <v>754.19342983000001</v>
      </c>
      <c r="LW647" s="3">
        <v>2930.7276444600002</v>
      </c>
      <c r="LX647" s="4">
        <v>2999.8606492899999</v>
      </c>
      <c r="LY647" s="3">
        <v>2998.02698642</v>
      </c>
      <c r="LZ647" s="3">
        <v>2459.8087198200001</v>
      </c>
      <c r="MA647" s="3">
        <v>2604.55810406</v>
      </c>
      <c r="MB647" s="3">
        <v>793.08000717000004</v>
      </c>
      <c r="MC647" s="4">
        <v>728.87260232999995</v>
      </c>
      <c r="MD647" s="3">
        <v>1523.8769923899999</v>
      </c>
      <c r="ME647" s="3">
        <v>720.11439217999998</v>
      </c>
      <c r="MF647" s="3">
        <v>2589.76701258</v>
      </c>
      <c r="MG647" s="3">
        <v>2624.5171298300002</v>
      </c>
      <c r="MH647" s="4">
        <v>1788.2798693100001</v>
      </c>
      <c r="MI647" s="3">
        <v>736.43653933999997</v>
      </c>
      <c r="MJ647" s="3">
        <v>742.84845637000001</v>
      </c>
      <c r="MK647" s="3">
        <v>1535.32822012</v>
      </c>
      <c r="ML647" s="3">
        <v>1919.1093228100001</v>
      </c>
      <c r="MM647" s="4">
        <v>2656.54564648</v>
      </c>
      <c r="MN647" s="3">
        <v>1570.7748931399999</v>
      </c>
      <c r="MO647" s="3">
        <v>2621.7663248399999</v>
      </c>
      <c r="MP647" s="3">
        <v>712.82075111999995</v>
      </c>
      <c r="MQ647" s="3">
        <v>834.61113522999995</v>
      </c>
      <c r="MR647" s="4">
        <v>2653.53448746</v>
      </c>
      <c r="MS647" s="3">
        <v>686.91894266999998</v>
      </c>
      <c r="MT647" s="3">
        <v>757.17476308999994</v>
      </c>
      <c r="MU647" s="3">
        <v>698.03338785999995</v>
      </c>
      <c r="MV647" s="3">
        <v>1920.39928693</v>
      </c>
      <c r="MW647" s="4">
        <v>701.96168899999998</v>
      </c>
      <c r="MX647" s="3">
        <v>1288.21061386</v>
      </c>
      <c r="MY647" s="3">
        <v>792.40582071999995</v>
      </c>
      <c r="MZ647" s="3">
        <v>317.31501789999999</v>
      </c>
      <c r="NA647" s="3">
        <v>1500.43332366</v>
      </c>
      <c r="NB647" s="4">
        <v>1975.8304618899999</v>
      </c>
      <c r="NC647" s="3">
        <v>1498.47476542</v>
      </c>
      <c r="ND647" s="3">
        <v>2830.7796585900001</v>
      </c>
      <c r="NE647" s="3">
        <v>535.48423860000003</v>
      </c>
      <c r="NF647" s="3">
        <v>480.68872514999998</v>
      </c>
      <c r="NG647" s="4">
        <v>1735.80082322</v>
      </c>
      <c r="NH647" s="3">
        <v>2791.4835984199999</v>
      </c>
      <c r="NI647" s="3">
        <v>2664.5650476999999</v>
      </c>
      <c r="NJ647" s="3">
        <v>2938.6873941600002</v>
      </c>
      <c r="NK647" s="3">
        <v>2550.27087127</v>
      </c>
      <c r="NL647" s="4">
        <v>2082.79806465</v>
      </c>
      <c r="NM647" s="3">
        <v>719.62972358000002</v>
      </c>
      <c r="NN647" s="3">
        <v>2193.0825404699999</v>
      </c>
      <c r="NO647" s="3">
        <v>715.35159112999997</v>
      </c>
      <c r="NP647" s="3">
        <v>2856.35027683</v>
      </c>
      <c r="NQ647" s="4">
        <v>2180.4463601500001</v>
      </c>
      <c r="NR647" s="3">
        <v>1913.89789262</v>
      </c>
      <c r="NS647" s="3">
        <v>2824.4839377500002</v>
      </c>
      <c r="NT647" s="3">
        <v>821.64625018000004</v>
      </c>
      <c r="NU647" s="3">
        <v>2805.3755675100001</v>
      </c>
      <c r="NV647" s="4">
        <v>2067.2532513599999</v>
      </c>
      <c r="NW647" s="3">
        <v>2729.4944844800002</v>
      </c>
      <c r="NX647" s="3">
        <v>2673.8085478200001</v>
      </c>
      <c r="NY647" s="3">
        <v>2886.3860598900001</v>
      </c>
      <c r="NZ647" s="3">
        <v>2141.39263428</v>
      </c>
      <c r="OA647" s="4">
        <v>3037.8766872599999</v>
      </c>
      <c r="OB647" s="3">
        <v>743.74447191000002</v>
      </c>
      <c r="OC647" s="3">
        <v>780.65074305999997</v>
      </c>
      <c r="OD647" s="3">
        <v>720.72333477999996</v>
      </c>
      <c r="OE647" s="3">
        <v>2821.0800728899999</v>
      </c>
      <c r="OF647" s="4">
        <v>465.17063077</v>
      </c>
      <c r="OG647" s="3">
        <v>2430.8162169900002</v>
      </c>
      <c r="OH647" s="3">
        <v>650.87016212000003</v>
      </c>
      <c r="OI647" s="3">
        <v>2925.7454997999998</v>
      </c>
      <c r="OJ647" s="3">
        <v>2676.9365244000001</v>
      </c>
      <c r="OK647" s="4">
        <v>682.16794764999997</v>
      </c>
      <c r="OL647" s="3">
        <v>567.08898091000003</v>
      </c>
      <c r="OM647" s="3">
        <v>748.21274357999994</v>
      </c>
      <c r="ON647" s="3">
        <v>2812.2249290200002</v>
      </c>
      <c r="OO647" s="3">
        <v>1852.6457235</v>
      </c>
      <c r="OP647" s="4">
        <v>2906.5861772200001</v>
      </c>
      <c r="OQ647" s="3">
        <v>2956.0714626499998</v>
      </c>
      <c r="OS647" s="3">
        <v>2262.1770203599999</v>
      </c>
      <c r="OT647" s="3">
        <v>1738.6783876899999</v>
      </c>
      <c r="OU647" s="4">
        <v>2664.6806225199998</v>
      </c>
      <c r="OV647" s="3">
        <v>2389.6175218799999</v>
      </c>
      <c r="OW647" s="3">
        <v>759.11965119000001</v>
      </c>
      <c r="OX647" s="3">
        <v>738.79525985999999</v>
      </c>
      <c r="OY647" s="3">
        <v>2350.1474781100001</v>
      </c>
      <c r="OZ647" s="4">
        <v>177.41915473</v>
      </c>
      <c r="PA647" s="3">
        <v>1169.46432138</v>
      </c>
      <c r="PB647" s="3">
        <v>2068.4475244999999</v>
      </c>
      <c r="PC647" s="3">
        <v>726.78293501999997</v>
      </c>
      <c r="PD647" s="3">
        <v>745.18542893999995</v>
      </c>
      <c r="PE647" s="4">
        <v>1745.5799442800001</v>
      </c>
      <c r="PF647" s="3">
        <v>2568.6211701100001</v>
      </c>
      <c r="PG647" s="3">
        <v>2380.1944458299999</v>
      </c>
      <c r="PH647" s="3">
        <v>735.77602303000003</v>
      </c>
      <c r="PI647" s="3">
        <v>1510.68282181</v>
      </c>
      <c r="PJ647" s="4">
        <v>2800.2964891299998</v>
      </c>
      <c r="PK647" s="3">
        <v>2016.0411787</v>
      </c>
      <c r="PL647" s="3">
        <v>2135.2317507299999</v>
      </c>
      <c r="PM647" s="3">
        <v>2821.8406297699999</v>
      </c>
      <c r="PN647" s="3">
        <v>2802.2146583200001</v>
      </c>
      <c r="PO647" s="4">
        <v>2604.3008568800001</v>
      </c>
      <c r="PP647" s="3">
        <v>2946.9056337799998</v>
      </c>
      <c r="PQ647" s="3">
        <v>2812.4442726299999</v>
      </c>
      <c r="PR647" s="3">
        <v>1752.8294680700001</v>
      </c>
      <c r="PS647" s="3">
        <v>2180.8831832599999</v>
      </c>
      <c r="PT647" s="4">
        <v>2817.5264578599999</v>
      </c>
      <c r="PU647" s="3">
        <v>2431.6196484000002</v>
      </c>
      <c r="PV647" s="3">
        <v>2522.9281057899998</v>
      </c>
      <c r="PW647" s="3">
        <v>1902.3310900700001</v>
      </c>
      <c r="PX647" s="3">
        <v>1982.32253565</v>
      </c>
      <c r="PY647" s="4">
        <v>1267.7743759299999</v>
      </c>
      <c r="PZ647" s="3">
        <v>2840.6811895400001</v>
      </c>
      <c r="QA647" s="3">
        <v>2040.4889813499999</v>
      </c>
      <c r="QB647" s="3">
        <v>2684.8049327099998</v>
      </c>
      <c r="QC647" s="3">
        <v>1159.40931204</v>
      </c>
      <c r="QD647" s="4">
        <v>1157.86520759</v>
      </c>
      <c r="QE647" s="3">
        <v>1493.47149418</v>
      </c>
      <c r="QF647" s="3">
        <v>2935.4979019500001</v>
      </c>
      <c r="QG647" s="3">
        <v>2935.4773967400001</v>
      </c>
      <c r="QH647" s="3">
        <v>2121.8555187400002</v>
      </c>
      <c r="QI647" s="4">
        <v>582.29576892</v>
      </c>
      <c r="QJ647" s="3">
        <v>1882.63179696</v>
      </c>
      <c r="QK647" s="3">
        <v>791.13201221999998</v>
      </c>
      <c r="QL647" s="3">
        <v>1984.1027607000001</v>
      </c>
      <c r="QM647" s="3">
        <v>2217.92304896</v>
      </c>
      <c r="QN647" s="4">
        <v>1580.4701292499999</v>
      </c>
      <c r="QO647" s="3">
        <v>2798.69459727</v>
      </c>
      <c r="QP647" s="3">
        <v>2501.5734830000001</v>
      </c>
      <c r="QQ647" s="3">
        <v>1739.3401467399999</v>
      </c>
      <c r="QR647" s="3">
        <v>792.76745805999997</v>
      </c>
      <c r="QS647" s="4">
        <v>2708.3200589899998</v>
      </c>
      <c r="QT647" s="3">
        <v>2482.7745550200002</v>
      </c>
      <c r="QU647" s="3">
        <v>2051.7469630099999</v>
      </c>
      <c r="QV647" s="3">
        <v>1596.01307843</v>
      </c>
      <c r="QW647" s="3">
        <v>716.48745549</v>
      </c>
      <c r="QX647" s="4">
        <v>790.11420815999998</v>
      </c>
      <c r="QY647" s="3">
        <v>720.85755070000005</v>
      </c>
      <c r="QZ647" s="3">
        <v>838.97936632999995</v>
      </c>
      <c r="RA647" s="3">
        <v>2003.1477511999999</v>
      </c>
      <c r="RB647" s="3">
        <v>2011.5064204400001</v>
      </c>
      <c r="RC647" s="4">
        <v>747.80698897000002</v>
      </c>
      <c r="RD647" s="3">
        <v>1876.3087358400001</v>
      </c>
      <c r="RE647" s="3">
        <v>715.81451177999998</v>
      </c>
      <c r="RF647" s="3">
        <v>737.35865242</v>
      </c>
      <c r="RG647" s="3">
        <v>602.92401017999998</v>
      </c>
      <c r="RH647" s="4">
        <v>2706.73432275</v>
      </c>
      <c r="RI647" s="3">
        <v>1473.47270073</v>
      </c>
      <c r="RJ647" s="3">
        <v>553.95073362999995</v>
      </c>
      <c r="RK647" s="3">
        <v>735.88786962999995</v>
      </c>
      <c r="RL647" s="3">
        <v>812.97689593999996</v>
      </c>
      <c r="RM647" s="4">
        <v>2819.4073448499998</v>
      </c>
      <c r="RN647" s="3">
        <v>2248.4074611599999</v>
      </c>
      <c r="RO647" s="3">
        <v>703.59899895000001</v>
      </c>
      <c r="RP647" s="3">
        <v>2777.27597337</v>
      </c>
      <c r="RQ647" s="3">
        <v>2039.10146214</v>
      </c>
      <c r="RR647" s="4">
        <v>1741.03710821</v>
      </c>
      <c r="RS647" s="3">
        <v>2707.1034165299998</v>
      </c>
      <c r="RT647" s="3">
        <v>854.34149683999999</v>
      </c>
      <c r="RU647" s="3">
        <v>453.23535580999999</v>
      </c>
      <c r="RV647" s="3">
        <v>2894.8484979200002</v>
      </c>
      <c r="RW647" s="4">
        <v>1123.25179174</v>
      </c>
      <c r="RX647" s="3">
        <v>3030.6719021099998</v>
      </c>
      <c r="RY647" s="3">
        <v>2073.5179036999998</v>
      </c>
      <c r="RZ647" s="3">
        <v>1200.3314975000001</v>
      </c>
      <c r="SA647" s="3">
        <v>14.4344251</v>
      </c>
      <c r="SB647" s="4">
        <v>1763.5667416700001</v>
      </c>
      <c r="SC647" s="3">
        <v>1174.29485176</v>
      </c>
      <c r="SD647" s="3">
        <v>2609.94476059</v>
      </c>
      <c r="SE647" s="3">
        <v>62.184224120000003</v>
      </c>
      <c r="SF647" s="3">
        <v>2846.8482867900002</v>
      </c>
      <c r="SG647" s="4">
        <v>1155.0466732699999</v>
      </c>
      <c r="SH647" s="3">
        <v>2791.67622312</v>
      </c>
      <c r="SI647" s="3">
        <v>2829.9954896499999</v>
      </c>
      <c r="SJ647" s="3">
        <v>1509.82470984</v>
      </c>
      <c r="SK647" s="3">
        <v>2269.35322249</v>
      </c>
      <c r="SL647" s="4">
        <v>2269.84845438</v>
      </c>
      <c r="SM647" s="3">
        <v>874.32475604000001</v>
      </c>
      <c r="SN647" s="3">
        <v>661.24517701000002</v>
      </c>
      <c r="SO647" s="3">
        <v>1855.6929219799999</v>
      </c>
      <c r="SP647" s="3">
        <v>561.75389809000001</v>
      </c>
      <c r="SQ647" s="4">
        <v>765.25816541999995</v>
      </c>
      <c r="SR647" s="3">
        <v>2161.0639657400002</v>
      </c>
      <c r="SS647" s="3">
        <v>713.94294534000005</v>
      </c>
      <c r="ST647" s="3">
        <v>44.562792289999997</v>
      </c>
      <c r="SU647" s="3">
        <v>758.07885643999998</v>
      </c>
      <c r="SV647" s="4">
        <v>580.94118231999994</v>
      </c>
      <c r="SW647" s="3">
        <v>1653.04055292</v>
      </c>
      <c r="SX647" s="3">
        <v>2230.00123902</v>
      </c>
      <c r="SY647" s="3">
        <v>733.27935836999995</v>
      </c>
      <c r="SZ647" s="3">
        <v>2182.6472526900002</v>
      </c>
      <c r="TA647" s="4">
        <v>457.91551464999998</v>
      </c>
      <c r="TB647" s="3">
        <v>3019.7749364199999</v>
      </c>
      <c r="TC647" s="3">
        <v>1150.4727687</v>
      </c>
      <c r="TD647" s="3">
        <v>2665.2535256599999</v>
      </c>
      <c r="TE647" s="3">
        <v>3029.5292026799998</v>
      </c>
      <c r="TF647" s="4">
        <v>735.09500150999997</v>
      </c>
      <c r="TG647" s="3">
        <v>2442.8571248500002</v>
      </c>
      <c r="TH647" s="3">
        <v>725.80924822999998</v>
      </c>
      <c r="TI647" s="3">
        <v>1719.5606969</v>
      </c>
      <c r="TJ647" s="3">
        <v>2343.4832848599999</v>
      </c>
      <c r="TK647" s="4">
        <v>3020.9002374900001</v>
      </c>
      <c r="TL647" s="3">
        <v>3055.20358971</v>
      </c>
      <c r="TM647" s="3">
        <v>2807.9648163000002</v>
      </c>
      <c r="TN647" s="3">
        <v>1050.1948353600001</v>
      </c>
      <c r="TO647" s="3">
        <v>1495.1193674199999</v>
      </c>
      <c r="TP647" s="4">
        <v>2278.4146612</v>
      </c>
      <c r="TQ647" s="3">
        <v>736.76337995999995</v>
      </c>
      <c r="TR647" s="3">
        <v>1432.18763519</v>
      </c>
      <c r="TS647" s="3">
        <v>2887.7257336100001</v>
      </c>
      <c r="TT647" s="3">
        <v>723.83204889000001</v>
      </c>
      <c r="TU647" s="4">
        <v>2412.8785078300002</v>
      </c>
      <c r="TV647" s="3">
        <v>820.13942793000001</v>
      </c>
      <c r="TW647" s="3">
        <v>688.75446965000003</v>
      </c>
      <c r="TX647" s="3">
        <v>2806.2436213999999</v>
      </c>
      <c r="TY647" s="3">
        <v>2099.07920139</v>
      </c>
      <c r="TZ647" s="4">
        <v>1534.14637438</v>
      </c>
      <c r="UA647" s="3">
        <v>2641.08658225</v>
      </c>
      <c r="UB647" s="3">
        <v>2375.89270132</v>
      </c>
      <c r="UC647" s="3">
        <v>802.25329248000003</v>
      </c>
      <c r="UD647" s="3">
        <v>3019.43753251</v>
      </c>
      <c r="UE647" s="4">
        <v>2759.0922016899999</v>
      </c>
      <c r="UF647" s="3">
        <v>2048.4375463900001</v>
      </c>
      <c r="UG647" s="3">
        <v>711.43012506000002</v>
      </c>
      <c r="UH647" s="3">
        <v>2277.8790402599998</v>
      </c>
      <c r="UI647" s="3">
        <v>791.54522326999995</v>
      </c>
      <c r="UJ647" s="4">
        <v>2868.0736646199998</v>
      </c>
      <c r="UK647" s="3">
        <v>312.17007430000001</v>
      </c>
      <c r="UL647" s="3">
        <v>706.59400234999998</v>
      </c>
      <c r="UM647" s="3">
        <v>1540.8198881799999</v>
      </c>
      <c r="UN647" s="3">
        <v>2127.0452009800001</v>
      </c>
      <c r="UO647" s="4">
        <v>2127.6522794699999</v>
      </c>
      <c r="UP647" s="3">
        <v>3030.19841817</v>
      </c>
      <c r="UQ647" s="3">
        <v>2920.2277342000002</v>
      </c>
      <c r="UR647" s="3">
        <v>2923.93607036</v>
      </c>
      <c r="US647" s="3">
        <v>2908.7746423600001</v>
      </c>
      <c r="UT647" s="4">
        <v>2193.6349384</v>
      </c>
      <c r="UU647" s="3">
        <v>2874.62663264</v>
      </c>
      <c r="UV647" s="3">
        <v>1260.7734001399999</v>
      </c>
      <c r="UW647" s="3">
        <v>1241.24684789</v>
      </c>
      <c r="UX647" s="3">
        <v>2841.0857014100002</v>
      </c>
      <c r="UY647" s="4">
        <v>41.196831000000003</v>
      </c>
      <c r="UZ647" s="3">
        <v>798.12118197999996</v>
      </c>
      <c r="VA647" s="3">
        <v>1847.05898583</v>
      </c>
      <c r="VB647" s="3">
        <v>1454.82414429</v>
      </c>
      <c r="VC647" s="3">
        <v>1447.4714730799999</v>
      </c>
      <c r="VD647" s="4">
        <v>1444.6485891699999</v>
      </c>
      <c r="VE647" s="3">
        <v>1091.1654876800001</v>
      </c>
      <c r="VF647" s="3">
        <v>2907.0683603399998</v>
      </c>
      <c r="VG647" s="3">
        <v>1986.13899019</v>
      </c>
      <c r="VH647" s="3">
        <v>2106.52694221</v>
      </c>
      <c r="VI647" s="4">
        <v>742.32402008999998</v>
      </c>
      <c r="VJ647" s="3">
        <v>489.20708647999999</v>
      </c>
      <c r="VK647" s="3">
        <v>1757.8420598600001</v>
      </c>
      <c r="VL647" s="3">
        <v>2237.4104548999999</v>
      </c>
      <c r="VM647" s="3">
        <v>753.48258254999996</v>
      </c>
      <c r="VN647" s="4">
        <v>1896.9059086</v>
      </c>
      <c r="VO647" s="3">
        <v>724.66654879999999</v>
      </c>
      <c r="VP647" s="3">
        <v>725.13630451999995</v>
      </c>
      <c r="VQ647" s="3">
        <v>2260.1028873</v>
      </c>
      <c r="VR647" s="3">
        <v>1244.1275192099999</v>
      </c>
      <c r="VS647" s="4">
        <v>696.54396397000005</v>
      </c>
      <c r="VT647" s="3">
        <v>2797.7134540400002</v>
      </c>
      <c r="VU647" s="3">
        <v>2696.7470427399999</v>
      </c>
      <c r="VV647" s="3">
        <v>1850.4000923200001</v>
      </c>
      <c r="VW647" s="3">
        <v>2799.22711136</v>
      </c>
      <c r="VX647" s="4">
        <v>808.48811906000003</v>
      </c>
      <c r="VY647" s="3">
        <v>2100.6568598200001</v>
      </c>
      <c r="VZ647" s="3">
        <v>2473.9125760799998</v>
      </c>
      <c r="WA647" s="3">
        <v>41.900843209999998</v>
      </c>
      <c r="WB647" s="3">
        <v>726.60833004999995</v>
      </c>
      <c r="WC647" s="4">
        <v>323.74371192000001</v>
      </c>
      <c r="WD647" s="3">
        <v>740.33252923999999</v>
      </c>
      <c r="WE647" s="3">
        <v>1872.2331700100001</v>
      </c>
      <c r="WF647" s="3">
        <v>3028.3007541900001</v>
      </c>
      <c r="WG647" s="3">
        <v>2430.9386268799999</v>
      </c>
      <c r="WH647" s="4">
        <v>792.36170345000005</v>
      </c>
      <c r="WI647" s="3">
        <v>2999.5226240100001</v>
      </c>
      <c r="WJ647" s="3">
        <v>1596.9382983600001</v>
      </c>
      <c r="WK647" s="3">
        <v>2878.08144984</v>
      </c>
      <c r="WL647" s="3">
        <v>2780.7923062</v>
      </c>
      <c r="WM647" s="4">
        <v>2849.9085340400002</v>
      </c>
      <c r="WN647" s="3">
        <v>2133.0724899799998</v>
      </c>
      <c r="WO647" s="3">
        <v>2803.8426477200001</v>
      </c>
      <c r="WP647" s="3">
        <v>2806.2796608600001</v>
      </c>
      <c r="WQ647" s="3">
        <v>2796.9038089300002</v>
      </c>
      <c r="WR647" s="4">
        <v>2269.4010679799999</v>
      </c>
      <c r="WS647" s="3">
        <v>754.24873175999994</v>
      </c>
      <c r="WT647" s="3">
        <v>2816.99394377</v>
      </c>
      <c r="WU647" s="3">
        <v>3011.2770802999999</v>
      </c>
      <c r="WV647" s="3">
        <v>2333.69608599</v>
      </c>
      <c r="WW647" s="4">
        <v>2069.5162808999999</v>
      </c>
      <c r="WX647" s="3">
        <v>2849.1815311400001</v>
      </c>
      <c r="WY647" s="3">
        <v>1908.4863812900001</v>
      </c>
      <c r="WZ647" s="3">
        <v>1253.2865130099999</v>
      </c>
      <c r="XA647" s="3">
        <v>2796.1339315</v>
      </c>
      <c r="XB647" s="4">
        <v>2687.44699795</v>
      </c>
      <c r="XC647" s="3">
        <v>2835.18392915</v>
      </c>
      <c r="XD647" s="3">
        <v>1593.0590854500001</v>
      </c>
      <c r="XE647" s="3">
        <v>451.36130388999999</v>
      </c>
      <c r="XF647" s="3">
        <v>1856.53301422</v>
      </c>
      <c r="XG647" s="4">
        <v>2913.2168164899999</v>
      </c>
      <c r="XH647" s="3">
        <v>1922.8002606099999</v>
      </c>
      <c r="XI647" s="3">
        <v>2790.6155445300001</v>
      </c>
      <c r="XJ647" s="3">
        <v>1487.24350267</v>
      </c>
      <c r="XK647" s="3">
        <v>2810.1246984200002</v>
      </c>
      <c r="XL647" s="4">
        <v>730.70564382999999</v>
      </c>
      <c r="XM647" s="3">
        <v>2816.4166910399999</v>
      </c>
      <c r="XN647" s="3">
        <v>758.47591187</v>
      </c>
      <c r="XO647" s="3">
        <v>2160.4233332700001</v>
      </c>
      <c r="XP647" s="3">
        <v>1374.98741984</v>
      </c>
      <c r="XQ647" s="4">
        <v>1883.2469532600001</v>
      </c>
      <c r="XR647" s="3">
        <v>1871.9895929700001</v>
      </c>
      <c r="XS647" s="3">
        <v>762.24203544</v>
      </c>
      <c r="XT647" s="3">
        <v>2623.0538034800002</v>
      </c>
      <c r="XU647" s="3">
        <v>777.78622736</v>
      </c>
      <c r="XV647" s="4">
        <v>1253.82151258</v>
      </c>
      <c r="XX647" s="3">
        <v>1234.95920486</v>
      </c>
      <c r="XY647" s="3">
        <v>1152.5357171000001</v>
      </c>
      <c r="XZ647" s="3">
        <v>835.68734806999998</v>
      </c>
      <c r="YA647" s="4">
        <v>926.37132860999998</v>
      </c>
      <c r="YB647" s="3">
        <v>686.88166047000004</v>
      </c>
      <c r="YC647" s="3">
        <v>730.43348376999995</v>
      </c>
      <c r="YD647" s="3">
        <v>73.259523000000002</v>
      </c>
      <c r="YE647" s="3">
        <v>1883.9404021800001</v>
      </c>
      <c r="YF647" s="4">
        <v>2697.4765311199999</v>
      </c>
      <c r="YG647" s="3">
        <v>1718.2862670300001</v>
      </c>
      <c r="YH647" s="3">
        <v>1161.9233750599999</v>
      </c>
      <c r="YI647" s="3">
        <v>2270.04605004</v>
      </c>
      <c r="YJ647" s="3">
        <v>768.79686757000002</v>
      </c>
      <c r="YK647" s="4">
        <v>2820.4785867300002</v>
      </c>
      <c r="YL647" s="3">
        <v>1843.16237456</v>
      </c>
      <c r="YM647" s="3">
        <v>2761.3117353299999</v>
      </c>
      <c r="YN647" s="3">
        <v>2845.8342109499999</v>
      </c>
      <c r="YO647" s="3">
        <v>2664.8396932400001</v>
      </c>
      <c r="YP647" s="4">
        <v>726.93765614999995</v>
      </c>
      <c r="YQ647" s="3">
        <v>2694.78972724</v>
      </c>
      <c r="YR647" s="3">
        <v>739.65461457000004</v>
      </c>
      <c r="YS647" s="3">
        <v>690.39302234000002</v>
      </c>
      <c r="YT647" s="3">
        <v>797.41654840000001</v>
      </c>
      <c r="YU647" s="4">
        <v>460.20961268999997</v>
      </c>
      <c r="YV647" s="3">
        <v>733.33776714999999</v>
      </c>
      <c r="YW647" s="3">
        <v>2798.1223154999998</v>
      </c>
      <c r="YX647" s="3">
        <v>578.64956975999996</v>
      </c>
      <c r="YY647" s="3">
        <v>2257.69445718</v>
      </c>
      <c r="YZ647" s="4">
        <v>2767.6571657700001</v>
      </c>
      <c r="ZA647" s="3">
        <v>1751.65756425</v>
      </c>
      <c r="ZB647" s="3">
        <v>713.37501315999998</v>
      </c>
      <c r="ZC647" s="3">
        <v>585.68347816000005</v>
      </c>
      <c r="ZD647" s="3">
        <v>2788.01821793</v>
      </c>
      <c r="ZE647" s="4">
        <v>2782.5066660299999</v>
      </c>
      <c r="ZF647" s="3">
        <v>2980.1706767300002</v>
      </c>
      <c r="ZG647" s="3">
        <v>3034.7014865599999</v>
      </c>
      <c r="ZI647" s="3">
        <v>1773.50866167</v>
      </c>
      <c r="ZJ647" s="4">
        <v>2903.7185546699998</v>
      </c>
      <c r="ZK647" s="3">
        <v>2295.6918540500001</v>
      </c>
      <c r="ZL647" s="3">
        <v>686.9183213</v>
      </c>
      <c r="ZM647" s="3">
        <v>1924.3387727300001</v>
      </c>
      <c r="ZN647" s="3">
        <v>704.43039200999999</v>
      </c>
      <c r="ZO647" s="4">
        <v>2786.7984686200002</v>
      </c>
      <c r="ZP647" s="3">
        <v>760.01318125</v>
      </c>
      <c r="ZQ647" s="3">
        <v>1585.47215775</v>
      </c>
      <c r="ZR647" s="3">
        <v>2096.2047437699998</v>
      </c>
      <c r="ZS647" s="3">
        <v>2799.6825755700002</v>
      </c>
      <c r="ZT647" s="4">
        <v>690.87644820000003</v>
      </c>
      <c r="ZU647" s="3">
        <v>724.96729187999995</v>
      </c>
      <c r="ZV647" s="3">
        <v>2692.2402461299998</v>
      </c>
      <c r="ZW647" s="3">
        <v>2705.78114117</v>
      </c>
      <c r="ZX647" s="3">
        <v>2784.52239031</v>
      </c>
      <c r="ZY647" s="4">
        <v>743.99301991000004</v>
      </c>
      <c r="ZZ647" s="3">
        <v>2398.1023292300001</v>
      </c>
      <c r="AAA647" s="3">
        <v>717.05911589000004</v>
      </c>
      <c r="AAB647" s="3">
        <v>2784.3912812399999</v>
      </c>
      <c r="AAC647" s="3">
        <v>1532.67497022</v>
      </c>
      <c r="AAD647" s="4">
        <v>2895.9439732300002</v>
      </c>
      <c r="AAE647" s="3">
        <v>771.27737661000003</v>
      </c>
      <c r="AAF647" s="3">
        <v>1439.55459791</v>
      </c>
      <c r="AAG647" s="3">
        <v>128.59438560999999</v>
      </c>
      <c r="AAH647" s="3">
        <v>2716.7091753599998</v>
      </c>
      <c r="AAI647" s="4">
        <v>703.16341857999998</v>
      </c>
      <c r="AAJ647" s="3">
        <v>2888.5204658399998</v>
      </c>
      <c r="AAK647" s="3">
        <v>2116.9616086199999</v>
      </c>
      <c r="AAL647" s="3">
        <v>1834.4930203199999</v>
      </c>
      <c r="AAM647" s="3">
        <v>2804.1906149199999</v>
      </c>
      <c r="AAN647" s="4">
        <v>2701.8789375699998</v>
      </c>
      <c r="AAO647" s="3">
        <v>2812.3833783700002</v>
      </c>
      <c r="AAP647" s="3">
        <v>2039.6097428</v>
      </c>
      <c r="AAQ647" s="3">
        <v>788.39487737000002</v>
      </c>
      <c r="AAR647" s="3">
        <v>730.17126562999999</v>
      </c>
      <c r="AAS647" s="4">
        <v>3117.0789929399998</v>
      </c>
      <c r="AAT647" s="3">
        <v>2847.47587049</v>
      </c>
      <c r="AAU647" s="3">
        <v>2844.7915520900001</v>
      </c>
      <c r="AAV647" s="3">
        <v>772.70963445999996</v>
      </c>
      <c r="AAW647" s="3">
        <v>2968.7424396900001</v>
      </c>
      <c r="AAX647" s="4">
        <v>79.069332500000002</v>
      </c>
      <c r="AAY647" s="3">
        <v>667.69624035000004</v>
      </c>
      <c r="AAZ647" s="3">
        <v>2821.17017154</v>
      </c>
      <c r="ABA647" s="3">
        <v>2809.1068943599998</v>
      </c>
      <c r="ABB647" s="3">
        <v>3010.59605878</v>
      </c>
      <c r="ABC647" s="4">
        <v>1872.11635245</v>
      </c>
      <c r="ABD647" s="3">
        <v>2888.7801985000001</v>
      </c>
      <c r="ABE647" s="3">
        <v>676.87201114000004</v>
      </c>
      <c r="ABF647" s="3">
        <v>681.42976008999995</v>
      </c>
      <c r="ABG647" s="3">
        <v>738.80644452000001</v>
      </c>
      <c r="ABH647" s="4">
        <v>978.11715809999998</v>
      </c>
      <c r="ABI647" s="3">
        <v>2748.4394344100001</v>
      </c>
      <c r="ABJ647" s="3">
        <v>744.49570824</v>
      </c>
      <c r="ABK647" s="3">
        <v>2163.2642369099999</v>
      </c>
      <c r="ABL647" s="3">
        <v>687.94979550000005</v>
      </c>
      <c r="ABM647" s="4">
        <v>790.08500376999996</v>
      </c>
      <c r="ABN647" s="3">
        <v>751.75144573</v>
      </c>
      <c r="ABO647" s="3">
        <v>792.95076220999999</v>
      </c>
      <c r="ABP647" s="3">
        <v>549.88262424000004</v>
      </c>
      <c r="ABQ647" s="3">
        <v>792.51021088000005</v>
      </c>
      <c r="ABR647" s="4">
        <v>2630.4679903199999</v>
      </c>
      <c r="ABS647" s="3">
        <v>3022.96815685</v>
      </c>
      <c r="ABT647" s="3">
        <v>677.78728914999999</v>
      </c>
      <c r="ABU647" s="3">
        <v>1527.7823028400001</v>
      </c>
      <c r="ABV647" s="3">
        <v>589.87958976999994</v>
      </c>
      <c r="ABW647" s="4">
        <v>2746.1130251300001</v>
      </c>
      <c r="ABX647" s="3">
        <v>752.98548655000002</v>
      </c>
      <c r="ABY647" s="3">
        <v>2812.67790775</v>
      </c>
      <c r="ABZ647" s="3">
        <v>622.50524298999994</v>
      </c>
      <c r="ACA647" s="3">
        <v>690.43527549999999</v>
      </c>
      <c r="ACB647" s="4">
        <v>2721.0314250800002</v>
      </c>
      <c r="ACC647" s="3">
        <v>2624.8800099099999</v>
      </c>
      <c r="ACD647" s="3">
        <v>2563.79188247</v>
      </c>
      <c r="ACE647" s="3">
        <v>1533.8201551300001</v>
      </c>
      <c r="ACF647" s="3">
        <v>2125.06240931</v>
      </c>
      <c r="ACG647" s="4">
        <v>2693.5929686200002</v>
      </c>
      <c r="ACH647" s="3">
        <v>1784.5659408199999</v>
      </c>
      <c r="ACI647" s="3">
        <v>660.03599098999996</v>
      </c>
      <c r="ACJ647" s="3">
        <v>2629.60242191</v>
      </c>
      <c r="ACK647" s="3">
        <v>2922.32485795</v>
      </c>
      <c r="ACL647" s="4">
        <v>1337.0055572199999</v>
      </c>
      <c r="ACM647" s="3">
        <v>723.44928497000001</v>
      </c>
      <c r="ACN647" s="3">
        <v>664.03264282999999</v>
      </c>
      <c r="ACO647" s="3">
        <v>2185.0078373199999</v>
      </c>
      <c r="ACP647" s="3">
        <v>2425.8328295900001</v>
      </c>
      <c r="ACQ647" s="4">
        <v>1058.12289519</v>
      </c>
      <c r="ACR647" s="3">
        <v>1578.86761602</v>
      </c>
      <c r="ACS647" s="3">
        <v>712.35037403000001</v>
      </c>
      <c r="ACT647" s="3">
        <v>1556.0086564600001</v>
      </c>
      <c r="ACU647" s="3">
        <v>2179.76285315</v>
      </c>
      <c r="ACV647" s="4">
        <v>680.78477802999998</v>
      </c>
      <c r="ACW647" s="3">
        <v>2082.26182234</v>
      </c>
      <c r="ACX647" s="3">
        <v>1387.4825491700001</v>
      </c>
      <c r="ACY647" s="3">
        <v>2182.99149167</v>
      </c>
      <c r="ACZ647" s="3">
        <v>1381.4701730500001</v>
      </c>
      <c r="ADA647" s="4">
        <v>336.13693656999999</v>
      </c>
      <c r="ADB647" s="3">
        <v>1012.68086435</v>
      </c>
      <c r="ADC647" s="3">
        <v>1457.6445427199999</v>
      </c>
      <c r="ADD647" s="3">
        <v>1379.1263654100001</v>
      </c>
      <c r="ADE647" s="3">
        <v>775.29515503000005</v>
      </c>
      <c r="ADF647" s="4">
        <v>988.53318340999999</v>
      </c>
      <c r="ADG647" s="3">
        <v>862.21922570000004</v>
      </c>
      <c r="ADH647" s="3">
        <v>35.137230760000001</v>
      </c>
      <c r="ADI647" s="3">
        <v>785.48189480999997</v>
      </c>
      <c r="ADJ647" s="3">
        <v>1335.6335722599999</v>
      </c>
      <c r="ADK647" s="4">
        <v>1586.4731848199999</v>
      </c>
      <c r="ADL647" s="3">
        <v>678.52671944999997</v>
      </c>
      <c r="ADM647" s="3">
        <v>756.36698208999996</v>
      </c>
      <c r="ADN647" s="3">
        <v>790.25650188999998</v>
      </c>
      <c r="ADO647" s="3">
        <v>768.78754702000003</v>
      </c>
      <c r="ADP647" s="4">
        <v>717.43255925999995</v>
      </c>
      <c r="ADQ647" s="3">
        <v>805.12837147000005</v>
      </c>
      <c r="ADR647" s="3">
        <v>771.30471689000001</v>
      </c>
      <c r="ADS647" s="3">
        <v>908.20868351000001</v>
      </c>
      <c r="ADT647" s="3">
        <v>759.19670107000002</v>
      </c>
      <c r="ADU647" s="4">
        <v>1620.1172634699999</v>
      </c>
      <c r="ADV647" s="3">
        <v>785.33276601</v>
      </c>
      <c r="ADW647" s="3">
        <v>764.52494881999996</v>
      </c>
      <c r="ADX647" s="3">
        <v>770.02469469000005</v>
      </c>
      <c r="ADY647" s="3">
        <v>737.26296144000003</v>
      </c>
      <c r="ADZ647" s="4">
        <v>48.060484019999997</v>
      </c>
      <c r="AEA647" s="3">
        <v>2415.8312580699999</v>
      </c>
      <c r="AEB647" s="3">
        <v>2700.5113022</v>
      </c>
      <c r="AEC647" s="3">
        <v>736.42846153000005</v>
      </c>
      <c r="AED647" s="3">
        <v>802.96600387000001</v>
      </c>
      <c r="AEE647" s="4">
        <v>805.01528212999995</v>
      </c>
      <c r="AEF647" s="3">
        <v>719.46195367999997</v>
      </c>
      <c r="AEG647" s="3">
        <v>835.04609422999999</v>
      </c>
      <c r="AEH647" s="3">
        <v>947.63398863999998</v>
      </c>
      <c r="AEI647" s="3">
        <v>878.02066479999996</v>
      </c>
      <c r="AEJ647" s="4">
        <v>746.37100290000001</v>
      </c>
      <c r="AEK647" s="3">
        <v>772.34364753</v>
      </c>
      <c r="AEL647" s="3">
        <v>790.08189691999996</v>
      </c>
      <c r="AEM647" s="3">
        <v>2744.8174686799998</v>
      </c>
      <c r="AEN647" s="3">
        <v>2616.8021999100001</v>
      </c>
      <c r="AEO647" s="4">
        <v>1853.42989244</v>
      </c>
      <c r="AEP647" s="3">
        <v>2739.5942324600001</v>
      </c>
      <c r="AEQ647" s="3">
        <v>697.10754655999995</v>
      </c>
      <c r="AER647" s="3">
        <v>2673.6612831299999</v>
      </c>
      <c r="AES647" s="3">
        <v>792.72458353000002</v>
      </c>
      <c r="AET647" s="4">
        <v>1156.4671250900001</v>
      </c>
      <c r="AEU647" s="3">
        <v>1794.3568679099999</v>
      </c>
      <c r="AEV647" s="3">
        <v>2829.0895321899998</v>
      </c>
      <c r="AEW647" s="3">
        <v>2136.35145947</v>
      </c>
      <c r="AEX647" s="3">
        <v>803.87693229000001</v>
      </c>
      <c r="AEY647" s="4">
        <v>1800.27852401</v>
      </c>
      <c r="AEZ647" s="3">
        <v>2640.57705885</v>
      </c>
      <c r="AFA647" s="3">
        <v>742.76146457000004</v>
      </c>
      <c r="AFB647" s="3">
        <v>1480.4084326699999</v>
      </c>
      <c r="AFC647" s="3">
        <v>1432.94819207</v>
      </c>
      <c r="AFD647" s="4">
        <v>1921.9558187800001</v>
      </c>
      <c r="AFE647" s="3">
        <v>2409.4988764</v>
      </c>
      <c r="AFF647" s="3">
        <v>2461.8698041100001</v>
      </c>
      <c r="AFG647" s="3">
        <v>3018.4445832500001</v>
      </c>
      <c r="AFH647" s="3">
        <v>1981.69743743</v>
      </c>
      <c r="AFI647" s="4">
        <v>737.39842009999995</v>
      </c>
      <c r="AFJ647" s="3">
        <v>808.58008182000003</v>
      </c>
      <c r="AFK647" s="3">
        <v>50.34526151</v>
      </c>
      <c r="AFL647" s="3">
        <v>3032.2955419199998</v>
      </c>
      <c r="AFM647" s="3">
        <v>776.77463699999998</v>
      </c>
      <c r="AFN647" s="4">
        <v>2835.1746085999998</v>
      </c>
      <c r="AFO647" s="3">
        <v>2839.8044364699999</v>
      </c>
      <c r="AFP647" s="3">
        <v>721.06384553999999</v>
      </c>
      <c r="AFQ647" s="3">
        <v>2060.1248947200002</v>
      </c>
      <c r="AFR647" s="3">
        <v>2173.8467893799998</v>
      </c>
      <c r="AFS647" s="4">
        <v>546.17242396999995</v>
      </c>
      <c r="AFT647" s="3">
        <v>686.25221265999994</v>
      </c>
      <c r="AFU647" s="3">
        <v>676.74773714000003</v>
      </c>
      <c r="AFV647" s="3">
        <v>1716.54891651</v>
      </c>
      <c r="AFW647" s="3">
        <v>2653.9110376799999</v>
      </c>
      <c r="AFX647" s="4">
        <v>461.63503546999999</v>
      </c>
      <c r="AFY647" s="3">
        <v>1345.70473722</v>
      </c>
      <c r="AFZ647" s="3">
        <v>1317.9400615100001</v>
      </c>
      <c r="AGA647" s="3">
        <v>2836.04328386</v>
      </c>
      <c r="AGB647" s="3">
        <v>1995.85659562</v>
      </c>
      <c r="AGC647" s="4">
        <v>767.89898791999997</v>
      </c>
      <c r="AGD647" s="3">
        <v>2203.09902487</v>
      </c>
      <c r="AGE647" s="3">
        <v>1348.71216802</v>
      </c>
      <c r="AGF647" s="3">
        <v>2710.2637043499999</v>
      </c>
      <c r="AGG647" s="3">
        <v>2804.8181986200002</v>
      </c>
      <c r="AGH647" s="4">
        <v>2824.1309995900001</v>
      </c>
      <c r="AGI647" s="3">
        <v>2142.1302004700001</v>
      </c>
      <c r="AGJ647" s="3">
        <v>1252.33146732</v>
      </c>
      <c r="AGK647" s="3">
        <v>728.21519287000001</v>
      </c>
      <c r="AGL647" s="3">
        <v>2423.4256422100002</v>
      </c>
      <c r="AGM647" s="4">
        <v>2834.2990982699998</v>
      </c>
      <c r="AGN647" s="3">
        <v>2833.8846444800001</v>
      </c>
      <c r="AGO647" s="3">
        <v>1759.1941609800001</v>
      </c>
      <c r="AGP647" s="3">
        <v>2670.3854204899999</v>
      </c>
      <c r="AGQ647" s="3">
        <v>2803.1926947000002</v>
      </c>
      <c r="AGR647" s="4">
        <v>807.20809685999996</v>
      </c>
      <c r="AGS647" s="3">
        <v>2896.5504303500002</v>
      </c>
      <c r="AGT647" s="3">
        <v>449.52515554000001</v>
      </c>
      <c r="AGU647" s="3">
        <v>688.10203115000002</v>
      </c>
      <c r="AGV647" s="3">
        <v>2640.74731423</v>
      </c>
      <c r="AGW647" s="4">
        <v>805.89141383000003</v>
      </c>
      <c r="AGX647" s="3">
        <v>2445.6762805399999</v>
      </c>
      <c r="AGY647" s="3">
        <v>2894.4315586500002</v>
      </c>
      <c r="AGZ647" s="3">
        <v>2931.3763547399999</v>
      </c>
      <c r="AHA647" s="3">
        <v>2697.44111303</v>
      </c>
      <c r="AHB647" s="4">
        <v>2987.3033829599999</v>
      </c>
      <c r="AHC647" s="3">
        <v>2165.6403557899998</v>
      </c>
      <c r="AHD647" s="3">
        <v>42.67755571</v>
      </c>
      <c r="AHE647" s="3">
        <v>731.83529449000002</v>
      </c>
      <c r="AHF647" s="3">
        <v>701.86413390999996</v>
      </c>
      <c r="AHG647" s="4">
        <v>700.37657412999999</v>
      </c>
      <c r="AHH647" s="3">
        <v>1542.49945129</v>
      </c>
      <c r="AHI647" s="3">
        <v>2098.6156593699998</v>
      </c>
      <c r="AHJ647" s="3">
        <v>1779.2463922500001</v>
      </c>
      <c r="AHK647" s="3">
        <v>2798.69894686</v>
      </c>
      <c r="AHL647" s="4">
        <v>2940.25635341</v>
      </c>
      <c r="AHM647" s="3">
        <v>2648.4721860700001</v>
      </c>
      <c r="AHN647" s="3">
        <v>1712.33602791</v>
      </c>
      <c r="AHO647" s="3">
        <v>564.20520274</v>
      </c>
      <c r="AHP647" s="3">
        <v>756.73172627999998</v>
      </c>
      <c r="AHQ647" s="4">
        <v>738.96178701999997</v>
      </c>
      <c r="AHR647" s="3">
        <v>1915.6433209500001</v>
      </c>
      <c r="AHS647" s="3">
        <v>2737.6288391500002</v>
      </c>
      <c r="AHT647" s="3">
        <v>2149.4828716799998</v>
      </c>
      <c r="AHU647" s="3">
        <v>2841.9624544799999</v>
      </c>
      <c r="AHV647" s="4">
        <v>1095.32742394</v>
      </c>
      <c r="AHW647" s="3">
        <v>748.51410802999999</v>
      </c>
      <c r="AHX647" s="3">
        <v>2687.6967886900002</v>
      </c>
      <c r="AHY647" s="3">
        <v>2655.1736615200002</v>
      </c>
      <c r="AHZ647" s="3">
        <v>746.42879030999995</v>
      </c>
      <c r="AIA647" s="4">
        <v>2789.4473689299998</v>
      </c>
      <c r="AIB647" s="3">
        <v>2125.4781058399999</v>
      </c>
      <c r="AIC647" s="3">
        <v>2757.8898507399999</v>
      </c>
      <c r="AID647" s="3">
        <v>806.69670934999999</v>
      </c>
      <c r="AIE647" s="3">
        <v>801.59774713000002</v>
      </c>
      <c r="AIF647" s="4">
        <v>1323.1608122499999</v>
      </c>
      <c r="AIG647" s="3">
        <v>766.85881454000003</v>
      </c>
      <c r="AIH647" s="3">
        <v>2198.0963750000001</v>
      </c>
      <c r="AII647" s="3">
        <v>732.36408036</v>
      </c>
      <c r="AIJ647" s="3">
        <v>183.86586847999999</v>
      </c>
      <c r="AIK647" s="4">
        <v>1618.9037278599999</v>
      </c>
      <c r="AIL647" s="3">
        <v>2782.18168952</v>
      </c>
      <c r="AIM647" s="3">
        <v>787.17264258</v>
      </c>
      <c r="AIN647" s="3">
        <v>2812.9581456199999</v>
      </c>
      <c r="AIO647" s="3">
        <v>687.99204866000002</v>
      </c>
      <c r="AIP647" s="4">
        <v>2709.6951508000002</v>
      </c>
      <c r="AIQ647" s="3">
        <v>714.93030226999997</v>
      </c>
      <c r="AIR647" s="3">
        <v>2486.96818115</v>
      </c>
      <c r="AIS647" s="3">
        <v>728.82662095000001</v>
      </c>
      <c r="AIT647" s="3">
        <v>740.22503223000001</v>
      </c>
      <c r="AIU647" s="4">
        <v>734.91604695000001</v>
      </c>
      <c r="AIV647" s="3">
        <v>775.25600871999995</v>
      </c>
      <c r="AIW647" s="3">
        <v>1866.7415019499999</v>
      </c>
      <c r="AIX647" s="3">
        <v>639.75820240999997</v>
      </c>
      <c r="AIY647" s="3">
        <v>2837.2195372699998</v>
      </c>
      <c r="AIZ647" s="4">
        <v>2866.3611688999999</v>
      </c>
      <c r="AJA647" s="3">
        <v>816.54355973999998</v>
      </c>
      <c r="AJB647" s="3">
        <v>757.95582518000003</v>
      </c>
      <c r="AJC647" s="3">
        <v>1523.6514350800001</v>
      </c>
      <c r="AJD647" s="3">
        <v>2798.0054979400002</v>
      </c>
      <c r="AJE647" s="4">
        <v>2672.7025092200001</v>
      </c>
      <c r="AJF647" s="3">
        <v>758.95436676999998</v>
      </c>
      <c r="AJG647" s="3">
        <v>3011.8008952099999</v>
      </c>
      <c r="AJH647" s="3">
        <v>2433.14946134</v>
      </c>
      <c r="AJI647" s="3">
        <v>2188.94110942</v>
      </c>
      <c r="AJJ647" s="4">
        <v>2975.0897342399999</v>
      </c>
      <c r="AJK647" s="3">
        <v>2793.5757512099999</v>
      </c>
      <c r="AJL647" s="3">
        <v>2646.5869494899998</v>
      </c>
      <c r="AJM647" s="3">
        <v>2860.0095247600002</v>
      </c>
      <c r="AJN647" s="3">
        <v>2108.5414237499999</v>
      </c>
      <c r="AJO647" s="4">
        <v>1654.72446562</v>
      </c>
      <c r="AJP647" s="3">
        <v>850.08449097000005</v>
      </c>
      <c r="AJQ647" s="3">
        <v>1900.5912540700001</v>
      </c>
      <c r="AJR647" s="3">
        <v>1772.23236769</v>
      </c>
      <c r="AJS647" s="3">
        <v>1849.9297152300001</v>
      </c>
      <c r="AJT647" s="4">
        <v>2781.83434369</v>
      </c>
      <c r="AJU647" s="3">
        <v>2863.16919121</v>
      </c>
      <c r="AJV647" s="3">
        <v>2749.60512453</v>
      </c>
      <c r="AJW647" s="3">
        <v>1854.3942586799999</v>
      </c>
      <c r="AJX647" s="3">
        <v>2172.88615136</v>
      </c>
      <c r="AJY647" s="4">
        <v>1436.55400218</v>
      </c>
      <c r="AJZ647" s="3">
        <v>715.35345524000002</v>
      </c>
      <c r="AKA647" s="3">
        <v>1053.33461797</v>
      </c>
      <c r="AKB647" s="3">
        <v>2194.2861341600001</v>
      </c>
      <c r="AKC647" s="3">
        <v>2886.52400403</v>
      </c>
      <c r="AKD647" s="4">
        <v>2848.2917293</v>
      </c>
      <c r="AKE647" s="3">
        <v>46.487796549999999</v>
      </c>
      <c r="AKF647" s="3">
        <v>2013.7526729900001</v>
      </c>
      <c r="AKG647" s="3">
        <v>2661.6787840500001</v>
      </c>
      <c r="AKH647" s="3">
        <v>2813.0258749499999</v>
      </c>
      <c r="AKI647" s="4">
        <v>2780.07897344</v>
      </c>
      <c r="AKJ647" s="3">
        <v>2854.8490469100002</v>
      </c>
      <c r="AKK647" s="3">
        <v>684.29303304999996</v>
      </c>
      <c r="AKL647" s="3">
        <v>42.888200140000002</v>
      </c>
      <c r="AKM647" s="3">
        <v>2156.1420939700001</v>
      </c>
      <c r="AKN647" s="4">
        <v>560.14330704999998</v>
      </c>
      <c r="AKO647" s="3">
        <v>741.47522866999998</v>
      </c>
      <c r="AKP647" s="3">
        <v>2909.0008210400001</v>
      </c>
      <c r="AKQ647" s="3">
        <v>3013.02126589</v>
      </c>
      <c r="AKR647" s="3">
        <v>1866.4519435300001</v>
      </c>
      <c r="AKS647" s="4">
        <v>2636.6829330599999</v>
      </c>
      <c r="AKT647" s="3">
        <v>2789.92955205</v>
      </c>
      <c r="AKU647" s="3">
        <v>719.98328311</v>
      </c>
      <c r="AKV647" s="3">
        <v>1074.1567266699999</v>
      </c>
      <c r="AKW647" s="3">
        <v>1212.1319351699999</v>
      </c>
      <c r="AKX647" s="4">
        <v>2971.4783318</v>
      </c>
      <c r="AKY647" s="3">
        <v>2801.9045946900001</v>
      </c>
      <c r="AKZ647" s="3">
        <v>2905.4552838200002</v>
      </c>
      <c r="ALA647" s="3">
        <v>2631.9828903799998</v>
      </c>
      <c r="ALB647" s="3">
        <v>1465.38059922</v>
      </c>
      <c r="ALC647" s="4">
        <v>698.80575077000003</v>
      </c>
      <c r="ALD647" s="3">
        <v>2979.3367981900001</v>
      </c>
      <c r="ALE647" s="3">
        <v>1545.1831483200001</v>
      </c>
      <c r="ALF647" s="3">
        <v>2067.71120105</v>
      </c>
      <c r="ALG647" s="3">
        <v>657.66173621999997</v>
      </c>
      <c r="ALH647" s="4">
        <v>2795.3621899599998</v>
      </c>
      <c r="ALI647" s="3">
        <v>719.67756907</v>
      </c>
      <c r="ALJ647" s="3">
        <v>2318.00711486</v>
      </c>
      <c r="ALK647" s="3">
        <v>671.78112672999998</v>
      </c>
      <c r="ALL647" s="3">
        <v>696.9845153</v>
      </c>
      <c r="ALM647" s="4">
        <v>745.89006252000001</v>
      </c>
    </row>
    <row r="648" spans="1:1001" x14ac:dyDescent="0.45">
      <c r="A648" s="1" t="s">
        <v>647</v>
      </c>
      <c r="B648" s="3">
        <v>346.89906496999998</v>
      </c>
      <c r="C648" s="3">
        <v>1264.9477638000001</v>
      </c>
      <c r="D648" s="3">
        <v>1303.1334357799999</v>
      </c>
      <c r="E648" s="3">
        <v>1356.202162</v>
      </c>
      <c r="F648" s="4">
        <v>2023.53365816</v>
      </c>
      <c r="G648" s="3">
        <v>1787.1353057700001</v>
      </c>
      <c r="H648" s="3">
        <v>1060.3113603300001</v>
      </c>
      <c r="I648" s="3">
        <v>2072.44231223</v>
      </c>
      <c r="J648" s="3">
        <v>561.49851502000001</v>
      </c>
      <c r="K648" s="4">
        <v>1400.34739365</v>
      </c>
      <c r="L648" s="3">
        <v>562.53247469999997</v>
      </c>
      <c r="M648" s="3">
        <v>1282.1429358099999</v>
      </c>
      <c r="N648" s="3">
        <v>1643.87845227</v>
      </c>
      <c r="O648" s="3">
        <v>527.90725281999994</v>
      </c>
      <c r="P648" s="4">
        <v>1659.49782996</v>
      </c>
      <c r="Q648" s="3">
        <v>1565.49884047</v>
      </c>
      <c r="R648" s="3">
        <v>208.73558136</v>
      </c>
      <c r="S648" s="3">
        <v>1533.3988662700001</v>
      </c>
      <c r="T648" s="3">
        <v>2016.08156775</v>
      </c>
      <c r="U648" s="4">
        <v>1076.7341694300001</v>
      </c>
      <c r="V648" s="3">
        <v>273.87939079</v>
      </c>
      <c r="W648" s="3">
        <v>579.58970256999999</v>
      </c>
      <c r="X648" s="3">
        <v>1513.5995325900001</v>
      </c>
      <c r="Y648" s="3">
        <v>1636.97316746</v>
      </c>
      <c r="Z648" s="4">
        <v>4279.2322749000004</v>
      </c>
      <c r="AA648" s="3">
        <v>1006.17325634</v>
      </c>
      <c r="AB648" s="3">
        <v>558.06420303000004</v>
      </c>
      <c r="AC648" s="3">
        <v>1228.5385886500001</v>
      </c>
      <c r="AD648" s="3">
        <v>1827.3472653199999</v>
      </c>
      <c r="AE648" s="4">
        <v>2008.3082290499999</v>
      </c>
      <c r="AF648" s="3">
        <v>1372.0340482300001</v>
      </c>
      <c r="AG648" s="3">
        <v>1343.7809757</v>
      </c>
      <c r="AH648" s="3">
        <v>1621.11145547</v>
      </c>
      <c r="AI648" s="3">
        <v>776.83677399999999</v>
      </c>
      <c r="AJ648" s="4">
        <v>1040.03854271</v>
      </c>
      <c r="AK648" s="3">
        <v>1642.3790864600001</v>
      </c>
      <c r="AL648" s="3">
        <v>2046.52248405</v>
      </c>
      <c r="AM648" s="3">
        <v>270.44756427999999</v>
      </c>
      <c r="AN648" s="3">
        <v>1395.5025717599999</v>
      </c>
      <c r="AO648" s="4">
        <v>848.62365009999996</v>
      </c>
      <c r="AP648" s="3">
        <v>727.70815494999999</v>
      </c>
      <c r="AQ648" s="3">
        <v>1211.5863723099999</v>
      </c>
      <c r="AR648" s="3">
        <v>1408.9925144599999</v>
      </c>
      <c r="AS648" s="3">
        <v>1646.3403202100001</v>
      </c>
      <c r="AT648" s="4">
        <v>519.16395554999997</v>
      </c>
      <c r="AU648" s="3">
        <v>1122.58195488</v>
      </c>
      <c r="AV648" s="3">
        <v>1053.72297422</v>
      </c>
      <c r="AW648" s="3">
        <v>2066.5573169600002</v>
      </c>
      <c r="AX648" s="3">
        <v>960.52493066</v>
      </c>
      <c r="AY648" s="4">
        <v>718.39754687000004</v>
      </c>
      <c r="AZ648" s="3">
        <v>823.52962264999996</v>
      </c>
      <c r="BA648" s="3">
        <v>461.88606894999998</v>
      </c>
      <c r="BB648" s="3">
        <v>1291.5939735100001</v>
      </c>
      <c r="BC648" s="3">
        <v>1633.67182865</v>
      </c>
      <c r="BD648" s="4">
        <v>1767.08121039</v>
      </c>
      <c r="BE648" s="3">
        <v>1632.89884437</v>
      </c>
      <c r="BF648" s="3">
        <v>1441.1540042900001</v>
      </c>
      <c r="BG648" s="3">
        <v>2086.97429242</v>
      </c>
      <c r="BH648" s="3">
        <v>541.99246798000001</v>
      </c>
      <c r="BI648" s="4">
        <v>700.38651604999995</v>
      </c>
      <c r="BJ648" s="3">
        <v>1180.0692431699999</v>
      </c>
      <c r="BK648" s="3">
        <v>1624.45318333</v>
      </c>
      <c r="BL648" s="3">
        <v>1650.7060658299999</v>
      </c>
      <c r="BM648" s="3">
        <v>543.44833788999995</v>
      </c>
      <c r="BN648" s="4">
        <v>593.37355328000001</v>
      </c>
      <c r="BO648" s="3">
        <v>1063.4623276</v>
      </c>
      <c r="BP648" s="3">
        <v>2013.1828767</v>
      </c>
      <c r="BQ648" s="3">
        <v>257.86792862999999</v>
      </c>
      <c r="BR648" s="3">
        <v>1469.7730637499999</v>
      </c>
      <c r="BS648" s="4">
        <v>2061.3912467800001</v>
      </c>
      <c r="BT648" s="3">
        <v>448.26377444000002</v>
      </c>
      <c r="BU648" s="3">
        <v>1647.64581858</v>
      </c>
      <c r="BV648" s="3">
        <v>2149.6643117200001</v>
      </c>
      <c r="BW648" s="3">
        <v>1935.0685898900001</v>
      </c>
      <c r="BX648" s="4">
        <v>1678.09791954</v>
      </c>
      <c r="BY648" s="3">
        <v>2031.0242735100001</v>
      </c>
      <c r="BZ648" s="3">
        <v>821.95258559000001</v>
      </c>
      <c r="CA648" s="3">
        <v>1400.86313075</v>
      </c>
      <c r="CB648" s="3">
        <v>1539.36153279</v>
      </c>
      <c r="CC648" s="4">
        <v>1180.2165078600001</v>
      </c>
      <c r="CD648" s="3">
        <v>855.60412067999994</v>
      </c>
      <c r="CE648" s="3">
        <v>1650.5985688200001</v>
      </c>
      <c r="CF648" s="3">
        <v>901.98939117999998</v>
      </c>
      <c r="CG648" s="3">
        <v>979.31515946000002</v>
      </c>
      <c r="CH648" s="4">
        <v>808.59872292</v>
      </c>
      <c r="CI648" s="3">
        <v>1656.3269788499999</v>
      </c>
      <c r="CJ648" s="3">
        <v>781.23669497000003</v>
      </c>
      <c r="CK648" s="3">
        <v>961.07670722</v>
      </c>
      <c r="CL648" s="3">
        <v>681.02711233000002</v>
      </c>
      <c r="CM648" s="4">
        <v>363.46789602000001</v>
      </c>
      <c r="CN648" s="3">
        <v>1531.10166138</v>
      </c>
      <c r="CO648" s="3">
        <v>1577.80507332</v>
      </c>
      <c r="CP648" s="3">
        <v>831.28494162000004</v>
      </c>
      <c r="CQ648" s="3">
        <v>1505.8081741599999</v>
      </c>
      <c r="CR648" s="4">
        <v>1637.42117523</v>
      </c>
      <c r="CS648" s="3">
        <v>447.42181808999999</v>
      </c>
      <c r="CT648" s="3">
        <v>2050.9025211799999</v>
      </c>
      <c r="CU648" s="3">
        <v>747.20177459000001</v>
      </c>
      <c r="CV648" s="3">
        <v>1419.31719838</v>
      </c>
      <c r="CW648" s="4">
        <v>788.89756569999997</v>
      </c>
      <c r="CX648" s="3">
        <v>1514.4458385299999</v>
      </c>
      <c r="CY648" s="3">
        <v>1380.30013334</v>
      </c>
      <c r="CZ648" s="3">
        <v>1364.8758658300001</v>
      </c>
      <c r="DA648" s="3">
        <v>1689.8778520000001</v>
      </c>
      <c r="DB648" s="4">
        <v>1999.2890434999999</v>
      </c>
      <c r="DC648" s="3">
        <v>1656.61218768</v>
      </c>
      <c r="DD648" s="3">
        <v>1864.45672446</v>
      </c>
      <c r="DE648" s="3">
        <v>1905.24034441</v>
      </c>
      <c r="DF648" s="3">
        <v>2036.7073235299999</v>
      </c>
      <c r="DG648" s="4">
        <v>115.44557503999999</v>
      </c>
      <c r="DH648" s="3">
        <v>1062.54953507</v>
      </c>
      <c r="DI648" s="3">
        <v>2046.5796500900001</v>
      </c>
      <c r="DJ648" s="3">
        <v>1636.0641031499999</v>
      </c>
      <c r="DK648" s="3">
        <v>816.02409441999998</v>
      </c>
      <c r="DL648" s="4">
        <v>735.80460604999996</v>
      </c>
      <c r="DM648" s="3">
        <v>867.87990639999998</v>
      </c>
      <c r="DN648" s="3">
        <v>1671.3442490100001</v>
      </c>
      <c r="DO648" s="3">
        <v>457.80677489999999</v>
      </c>
      <c r="DP648" s="3">
        <v>1312.3694794600001</v>
      </c>
      <c r="DQ648" s="4">
        <v>1639.0081542099999</v>
      </c>
      <c r="DR648" s="3">
        <v>1504.2864390300001</v>
      </c>
      <c r="DS648" s="3">
        <v>1676.3537339500001</v>
      </c>
      <c r="DT648" s="3">
        <v>2073.3246576299998</v>
      </c>
      <c r="DU648" s="3">
        <v>1313.40343914</v>
      </c>
      <c r="DV648" s="4">
        <v>777.13813845000004</v>
      </c>
      <c r="DW648" s="3">
        <v>1659.64385191</v>
      </c>
      <c r="DX648" s="3">
        <v>1602.0639794900001</v>
      </c>
      <c r="DY648" s="3">
        <v>1712.4404180700001</v>
      </c>
      <c r="DZ648" s="3">
        <v>2052.0185016999999</v>
      </c>
      <c r="EA648" s="4">
        <v>1563.78261653</v>
      </c>
      <c r="EB648" s="3">
        <v>1670.0996448999999</v>
      </c>
      <c r="EC648" s="3">
        <v>1239.5654206700001</v>
      </c>
      <c r="ED648" s="3">
        <v>1280.8455152500001</v>
      </c>
      <c r="EE648" s="3">
        <v>1486.21264984</v>
      </c>
      <c r="EF648" s="4">
        <v>1610.6674685099999</v>
      </c>
      <c r="EG648" s="3">
        <v>987.41098919000001</v>
      </c>
      <c r="EH648" s="3">
        <v>2050.72543073</v>
      </c>
      <c r="EI648" s="3">
        <v>1556.2801951500001</v>
      </c>
      <c r="EJ648" s="3">
        <v>190.81216370999999</v>
      </c>
      <c r="EK648" s="4">
        <v>1662.26727605</v>
      </c>
      <c r="EL648" s="3">
        <v>1707.21656048</v>
      </c>
      <c r="EM648" s="3">
        <v>1362.2543058000001</v>
      </c>
      <c r="EN648" s="3">
        <v>1231.3496665299999</v>
      </c>
      <c r="EO648" s="3">
        <v>1171.39926756</v>
      </c>
      <c r="EP648" s="4">
        <v>905.37275082999997</v>
      </c>
      <c r="EQ648" s="3">
        <v>690.53407332999996</v>
      </c>
      <c r="ER648" s="3">
        <v>2011.9463504</v>
      </c>
      <c r="ES648" s="3">
        <v>1168.0171506500001</v>
      </c>
      <c r="ET648" s="3">
        <v>1538.53324658</v>
      </c>
      <c r="EU648" s="4">
        <v>290.14312917000001</v>
      </c>
      <c r="EV648" s="3">
        <v>449.86069534000001</v>
      </c>
      <c r="EW648" s="3">
        <v>669.79149999000003</v>
      </c>
      <c r="EX648" s="3">
        <v>705.54140156999995</v>
      </c>
      <c r="EY648" s="3">
        <v>1376.7216635100001</v>
      </c>
      <c r="EZ648" s="4">
        <v>1960.1116649999999</v>
      </c>
      <c r="FA648" s="3">
        <v>1650.4071868599999</v>
      </c>
      <c r="FB648" s="3">
        <v>684.01030969999999</v>
      </c>
      <c r="FC648" s="3">
        <v>1259.47100862</v>
      </c>
      <c r="FD648" s="3">
        <v>1341.9914300999999</v>
      </c>
      <c r="FE648" s="4">
        <v>1340.95622768</v>
      </c>
      <c r="FF648" s="3">
        <v>1067.0265059200001</v>
      </c>
      <c r="FG648" s="3">
        <v>1303.0843475500001</v>
      </c>
      <c r="FH648" s="3">
        <v>1308.71458112</v>
      </c>
      <c r="FI648" s="3">
        <v>1049.2913633799999</v>
      </c>
      <c r="FJ648" s="4">
        <v>1511.89325057</v>
      </c>
      <c r="FK648" s="3">
        <v>1570.3821872999999</v>
      </c>
      <c r="FL648" s="3">
        <v>1480.6333686099999</v>
      </c>
      <c r="FM648" s="3">
        <v>483.78563322999997</v>
      </c>
      <c r="FN648" s="3">
        <v>819.49320312999998</v>
      </c>
      <c r="FO648" s="4">
        <v>815.35425755999995</v>
      </c>
      <c r="FP648" s="3">
        <v>1869.1853501600001</v>
      </c>
      <c r="FQ648" s="3">
        <v>1869.1244558999999</v>
      </c>
      <c r="FR648" s="3">
        <v>1614.99220371</v>
      </c>
      <c r="FS648" s="3">
        <v>1621.10524177</v>
      </c>
      <c r="FT648" s="4">
        <v>1573.0789331000001</v>
      </c>
      <c r="FU648" s="3">
        <v>819.52365025999995</v>
      </c>
      <c r="FV648" s="3">
        <v>980.43300408999994</v>
      </c>
      <c r="FW648" s="3">
        <v>1824.9860593200001</v>
      </c>
      <c r="FX648" s="3">
        <v>1875.3425054899999</v>
      </c>
      <c r="FY648" s="4">
        <v>2056.3979174599999</v>
      </c>
      <c r="FZ648" s="3">
        <v>704.55777286</v>
      </c>
      <c r="GA648" s="3">
        <v>1349.3447226799999</v>
      </c>
      <c r="GB648" s="3">
        <v>1290.85019362</v>
      </c>
      <c r="GC648" s="3">
        <v>1652.24830617</v>
      </c>
      <c r="GD648" s="4">
        <v>1267.2654739</v>
      </c>
      <c r="GE648" s="3">
        <v>1881.30206516</v>
      </c>
      <c r="GF648" s="3">
        <v>1533.8189123899999</v>
      </c>
      <c r="GG648" s="3">
        <v>1927.3810002499999</v>
      </c>
      <c r="GH648" s="3">
        <v>463.16919799999999</v>
      </c>
      <c r="GI648" s="4">
        <v>557.32415135999997</v>
      </c>
      <c r="GJ648" s="3">
        <v>649.88466930000004</v>
      </c>
      <c r="GK648" s="3">
        <v>1594.1576676100001</v>
      </c>
      <c r="GL648" s="3">
        <v>1274.6697188200001</v>
      </c>
      <c r="GM648" s="3">
        <v>451.51105405999999</v>
      </c>
      <c r="GN648" s="4">
        <v>1432.7953350499999</v>
      </c>
      <c r="GO648" s="3">
        <v>1170.58340875</v>
      </c>
      <c r="GP648" s="3">
        <v>993.51967765999996</v>
      </c>
      <c r="GQ648" s="3">
        <v>928.97238343000004</v>
      </c>
      <c r="GR648" s="3">
        <v>726.96375368999998</v>
      </c>
      <c r="GS648" s="4">
        <v>1655.26940711</v>
      </c>
      <c r="GT648" s="3">
        <v>2026.16081052</v>
      </c>
      <c r="GU648" s="3">
        <v>1319.8408323399999</v>
      </c>
      <c r="GV648" s="3">
        <v>1677.1745637199999</v>
      </c>
      <c r="GW648" s="3">
        <v>475.57982100999999</v>
      </c>
      <c r="GX648" s="4">
        <v>312.05574222000001</v>
      </c>
      <c r="GY648" s="3">
        <v>822.81069755999999</v>
      </c>
      <c r="GZ648" s="3">
        <v>1573.3082186300001</v>
      </c>
      <c r="HA648" s="3">
        <v>1537.0692988599999</v>
      </c>
      <c r="HB648" s="3">
        <v>1615.99198804</v>
      </c>
      <c r="HC648" s="4">
        <v>1657.41499772</v>
      </c>
      <c r="HD648" s="3">
        <v>722.28173073999994</v>
      </c>
      <c r="HE648" s="3">
        <v>2083.38401656</v>
      </c>
      <c r="HF648" s="3">
        <v>1668.65433828</v>
      </c>
      <c r="HG648" s="3">
        <v>459.75725533000002</v>
      </c>
      <c r="HH648" s="4">
        <v>1561.2033096600001</v>
      </c>
      <c r="HI648" s="3">
        <v>1629.6062047400001</v>
      </c>
      <c r="HJ648" s="3">
        <v>2006.6845892399999</v>
      </c>
      <c r="HK648" s="3">
        <v>2003.5168449800001</v>
      </c>
      <c r="HL648" s="3">
        <v>1309.5354108900001</v>
      </c>
      <c r="HM648" s="4">
        <v>1654.7120382200001</v>
      </c>
      <c r="HN648" s="3">
        <v>525.48825940999996</v>
      </c>
      <c r="HO648" s="3">
        <v>1668.3722362999999</v>
      </c>
      <c r="HP648" s="3">
        <v>1407.5633634599999</v>
      </c>
      <c r="HQ648" s="3">
        <v>278.91186642000002</v>
      </c>
      <c r="HR648" s="4">
        <v>2044.21782272</v>
      </c>
      <c r="HS648" s="3">
        <v>1831.7204673799999</v>
      </c>
      <c r="HT648" s="3">
        <v>688.31453968999995</v>
      </c>
      <c r="HU648" s="3">
        <v>1547.43002224</v>
      </c>
      <c r="HV648" s="3">
        <v>2052.2713992899999</v>
      </c>
      <c r="HW648" s="4">
        <v>1055.7126009599999</v>
      </c>
      <c r="HX648" s="3">
        <v>1339.3617922599999</v>
      </c>
      <c r="HY648" s="3">
        <v>295.40737581000002</v>
      </c>
      <c r="HZ648" s="3">
        <v>1239.0024594500001</v>
      </c>
      <c r="IA648" s="3">
        <v>1239.26778444</v>
      </c>
      <c r="IB648" s="4">
        <v>636.57305979</v>
      </c>
      <c r="IC648" s="3">
        <v>979.23624546999997</v>
      </c>
      <c r="ID648" s="3">
        <v>1296.07653669</v>
      </c>
      <c r="IE648" s="3">
        <v>1531.7025261700001</v>
      </c>
      <c r="IF648" s="3">
        <v>1797.4028236500001</v>
      </c>
      <c r="IG648" s="4">
        <v>1519.7020073599999</v>
      </c>
      <c r="IH648" s="3">
        <v>1338.17559693</v>
      </c>
      <c r="II648" s="3">
        <v>166.16427992000001</v>
      </c>
      <c r="IJ648" s="3">
        <v>720.70593641999994</v>
      </c>
      <c r="IK648" s="3">
        <v>549.31966302000001</v>
      </c>
      <c r="IL648" s="4">
        <v>846.13568462000001</v>
      </c>
      <c r="IM648" s="3">
        <v>1243.5359749700001</v>
      </c>
      <c r="IN648" s="3">
        <v>1621.1077272499999</v>
      </c>
      <c r="IO648" s="3">
        <v>1573.25602355</v>
      </c>
      <c r="IP648" s="3">
        <v>996.55879832999995</v>
      </c>
      <c r="IQ648" s="4">
        <v>835.55623900000001</v>
      </c>
      <c r="IR648" s="3">
        <v>1645.72702802</v>
      </c>
      <c r="IS648" s="3">
        <v>1224.83646619</v>
      </c>
      <c r="IT648" s="3">
        <v>2003.4006487900001</v>
      </c>
      <c r="IU648" s="3">
        <v>759.50055099999997</v>
      </c>
      <c r="IV648" s="4">
        <v>945.57787530999997</v>
      </c>
      <c r="IW648" s="3">
        <v>1448.4147127399999</v>
      </c>
      <c r="IX648" s="3">
        <v>1066.82145382</v>
      </c>
      <c r="IY648" s="3">
        <v>1345.2411952</v>
      </c>
      <c r="IZ648" s="3">
        <v>781.88602661999994</v>
      </c>
      <c r="JA648" s="4">
        <v>1605.83258854</v>
      </c>
      <c r="JB648" s="3">
        <v>1053.99389154</v>
      </c>
      <c r="JC648" s="3">
        <v>1671.3237438000001</v>
      </c>
      <c r="JD648" s="3">
        <v>1455.0285750200001</v>
      </c>
      <c r="JE648" s="3">
        <v>1644.2984983900001</v>
      </c>
      <c r="JF648" s="4">
        <v>1926.57321925</v>
      </c>
      <c r="JH648" s="3">
        <v>365.44447399000001</v>
      </c>
      <c r="JI648" s="3">
        <v>1234.6174513599999</v>
      </c>
      <c r="JJ648" s="3">
        <v>1644.37989786</v>
      </c>
      <c r="JK648" s="4">
        <v>1848.98647557</v>
      </c>
      <c r="JL648" s="3">
        <v>1664.8801369</v>
      </c>
      <c r="JM648" s="3">
        <v>945.16590699999995</v>
      </c>
      <c r="JN648" s="3">
        <v>2005.8544389199999</v>
      </c>
      <c r="JO648" s="3">
        <v>1611.03096996</v>
      </c>
      <c r="JP648" s="4">
        <v>849.23756365999998</v>
      </c>
      <c r="JQ648" s="3">
        <v>792.35735385999999</v>
      </c>
      <c r="JR648" s="3">
        <v>787.50818237999999</v>
      </c>
      <c r="JS648" s="3">
        <v>880.10411840999996</v>
      </c>
      <c r="JT648" s="3">
        <v>1599.0745684200001</v>
      </c>
      <c r="JU648" s="4">
        <v>13.68443151</v>
      </c>
      <c r="JV648" s="3">
        <v>1556.22178637</v>
      </c>
      <c r="JW648" s="3">
        <v>1638.3867842100001</v>
      </c>
      <c r="JX648" s="3">
        <v>844.06714389000001</v>
      </c>
      <c r="JY648" s="3">
        <v>854.10972583</v>
      </c>
      <c r="JZ648" s="4">
        <v>1619.4095230400001</v>
      </c>
      <c r="KA648" s="3">
        <v>2025.2088716799999</v>
      </c>
      <c r="KB648" s="3">
        <v>903.14576075000002</v>
      </c>
      <c r="KC648" s="3">
        <v>1432.8605789000001</v>
      </c>
      <c r="KD648" s="3">
        <v>1653.3226549000001</v>
      </c>
      <c r="KE648" s="4">
        <v>834.13205895999999</v>
      </c>
      <c r="KF648" s="3">
        <v>1266.11531803</v>
      </c>
      <c r="KG648" s="3">
        <v>575.92175545999999</v>
      </c>
      <c r="KH648" s="3">
        <v>1601.97574495</v>
      </c>
      <c r="KI648" s="3">
        <v>90.131582609999995</v>
      </c>
      <c r="KJ648" s="4">
        <v>1135.2001154699999</v>
      </c>
      <c r="KK648" s="3">
        <v>1392.4796067100001</v>
      </c>
      <c r="KL648" s="3">
        <v>1602.9991413400001</v>
      </c>
      <c r="KM648" s="3">
        <v>1301.34513292</v>
      </c>
      <c r="KN648" s="3">
        <v>2044.46202113</v>
      </c>
      <c r="KO648" s="4">
        <v>261.37245543</v>
      </c>
      <c r="KP648" s="3">
        <v>829.16296307000005</v>
      </c>
      <c r="KQ648" s="3">
        <v>769.02553173000001</v>
      </c>
      <c r="KR648" s="3">
        <v>2088.2928395600002</v>
      </c>
      <c r="KS648" s="3">
        <v>2054.2249865700001</v>
      </c>
      <c r="KT648" s="4">
        <v>2049.61752802</v>
      </c>
      <c r="KU648" s="3">
        <v>1858.80101472</v>
      </c>
      <c r="KV648" s="3">
        <v>2020.53306243</v>
      </c>
      <c r="KW648" s="3">
        <v>845.56961654999998</v>
      </c>
      <c r="KX648" s="3">
        <v>1254.85112267</v>
      </c>
      <c r="KY648" s="4">
        <v>1469.4474658700001</v>
      </c>
      <c r="KZ648" s="3">
        <v>219.68225665</v>
      </c>
      <c r="LA648" s="3">
        <v>2071.4773246200002</v>
      </c>
      <c r="LB648" s="3">
        <v>984.90003302000002</v>
      </c>
      <c r="LC648" s="3">
        <v>1577.35520144</v>
      </c>
      <c r="LD648" s="4">
        <v>881.05170766000003</v>
      </c>
      <c r="LE648" s="3">
        <v>1635.42036383</v>
      </c>
      <c r="LF648" s="3">
        <v>1673.84277778</v>
      </c>
      <c r="LG648" s="3">
        <v>1281.8894168500001</v>
      </c>
      <c r="LH648" s="3">
        <v>1657.03347654</v>
      </c>
      <c r="LI648" s="4">
        <v>2030.86955238</v>
      </c>
      <c r="LJ648" s="3">
        <v>505.80947150999998</v>
      </c>
      <c r="LK648" s="3">
        <v>184.11006689000001</v>
      </c>
      <c r="LL648" s="3">
        <v>1824.49020606</v>
      </c>
      <c r="LM648" s="3">
        <v>1604.7538902199999</v>
      </c>
      <c r="LN648" s="4">
        <v>1642.0758579000001</v>
      </c>
      <c r="LO648" s="3">
        <v>1654.64430889</v>
      </c>
      <c r="LP648" s="3">
        <v>783.20333101999995</v>
      </c>
      <c r="LQ648" s="3">
        <v>1542.7486206599999</v>
      </c>
      <c r="LR648" s="3">
        <v>1485.52106503</v>
      </c>
      <c r="LS648" s="4">
        <v>187.46670763</v>
      </c>
      <c r="LT648" s="3">
        <v>1088.21335881</v>
      </c>
      <c r="LU648" s="3">
        <v>255.68008485999999</v>
      </c>
      <c r="LV648" s="3">
        <v>1670.42524278</v>
      </c>
      <c r="LW648" s="3">
        <v>1578.01571775</v>
      </c>
      <c r="LX648" s="4">
        <v>2034.33866109</v>
      </c>
      <c r="LY648" s="3">
        <v>2032.5056195899999</v>
      </c>
      <c r="LZ648" s="3">
        <v>764.65854336999996</v>
      </c>
      <c r="MA648" s="3">
        <v>1396.22025411</v>
      </c>
      <c r="MB648" s="3">
        <v>2012.56834177</v>
      </c>
      <c r="MC648" s="4">
        <v>1877.9584731899999</v>
      </c>
      <c r="MD648" s="3">
        <v>189.72476621000001</v>
      </c>
      <c r="ME648" s="3">
        <v>1636.3468264999999</v>
      </c>
      <c r="MF648" s="3">
        <v>1237.0550858700001</v>
      </c>
      <c r="MG648" s="3">
        <v>1416.1786585100001</v>
      </c>
      <c r="MH648" s="4">
        <v>564.47301320999998</v>
      </c>
      <c r="MI648" s="3">
        <v>1652.6689736599999</v>
      </c>
      <c r="MJ648" s="3">
        <v>1659.0808906899999</v>
      </c>
      <c r="MK648" s="3">
        <v>294.92022172999998</v>
      </c>
      <c r="ML648" s="3">
        <v>825.64849434999996</v>
      </c>
      <c r="MM648" s="4">
        <v>1274.34412094</v>
      </c>
      <c r="MN648" s="3">
        <v>435.64685659000003</v>
      </c>
      <c r="MO648" s="3">
        <v>1413.42847489</v>
      </c>
      <c r="MP648" s="3">
        <v>1265.7027283499999</v>
      </c>
      <c r="MQ648" s="3">
        <v>1964.7216090300001</v>
      </c>
      <c r="MR648" s="4">
        <v>1437.0013885799999</v>
      </c>
      <c r="MS648" s="3">
        <v>1286.15325779</v>
      </c>
      <c r="MT648" s="3">
        <v>1673.4065760399999</v>
      </c>
      <c r="MU648" s="3">
        <v>1632.3290480799999</v>
      </c>
      <c r="MV648" s="3">
        <v>834.76834183999995</v>
      </c>
      <c r="MW648" s="4">
        <v>1292.2532470799999</v>
      </c>
      <c r="MX648" s="3">
        <v>923.26820682999994</v>
      </c>
      <c r="MY648" s="3">
        <v>434.30283328000002</v>
      </c>
      <c r="MZ648" s="3">
        <v>959.22688873000004</v>
      </c>
      <c r="NA648" s="3">
        <v>276.62708893000001</v>
      </c>
      <c r="NB648" s="4">
        <v>979.04548488</v>
      </c>
      <c r="NC648" s="3">
        <v>264.42027528</v>
      </c>
      <c r="ND648" s="3">
        <v>1676.3823169699999</v>
      </c>
      <c r="NE648" s="3">
        <v>1809.3399627199999</v>
      </c>
      <c r="NF648" s="3">
        <v>782.16005079000001</v>
      </c>
      <c r="NG648" s="4">
        <v>1026.33174188</v>
      </c>
      <c r="NH648" s="3">
        <v>1654.22426277</v>
      </c>
      <c r="NI648" s="3">
        <v>1294.4957714100001</v>
      </c>
      <c r="NJ648" s="3">
        <v>1568.61873924</v>
      </c>
      <c r="NK648" s="3">
        <v>1197.55832319</v>
      </c>
      <c r="NL648" s="4">
        <v>959.71714966000002</v>
      </c>
      <c r="NM648" s="3">
        <v>1993.48482633</v>
      </c>
      <c r="NN648" s="3">
        <v>840.36999238999999</v>
      </c>
      <c r="NO648" s="3">
        <v>1631.5840254499999</v>
      </c>
      <c r="NP648" s="3">
        <v>1890.82891</v>
      </c>
      <c r="NQ648" s="4">
        <v>1020.75618887</v>
      </c>
      <c r="NR648" s="3">
        <v>820.43644279</v>
      </c>
      <c r="NS648" s="3">
        <v>1454.4146614599999</v>
      </c>
      <c r="NT648" s="3">
        <v>1847.2137069600001</v>
      </c>
      <c r="NU648" s="3">
        <v>1642.79975395</v>
      </c>
      <c r="NV648" s="4">
        <v>843.44701663000001</v>
      </c>
      <c r="NW648" s="3">
        <v>1442.5359311699999</v>
      </c>
      <c r="NX648" s="3">
        <v>1303.7398929000001</v>
      </c>
      <c r="NY648" s="3">
        <v>1920.8640716899999</v>
      </c>
      <c r="NZ648" s="3">
        <v>788.68070756999998</v>
      </c>
      <c r="OA648" s="4">
        <v>2072.3546990599998</v>
      </c>
      <c r="OB648" s="3">
        <v>1659.9769062299999</v>
      </c>
      <c r="OC648" s="3">
        <v>2012.9243867800001</v>
      </c>
      <c r="OD648" s="3">
        <v>1585.3708744400001</v>
      </c>
      <c r="OE648" s="3">
        <v>1666.68273127</v>
      </c>
      <c r="OF648" s="4">
        <v>1118.99167902</v>
      </c>
      <c r="OG648" s="3">
        <v>764.13162161000002</v>
      </c>
      <c r="OH648" s="3">
        <v>1630.0579407299999</v>
      </c>
      <c r="OI648" s="3">
        <v>1573.0335730899999</v>
      </c>
      <c r="OJ648" s="3">
        <v>1306.86724811</v>
      </c>
      <c r="OK648" s="4">
        <v>1591.47210647</v>
      </c>
      <c r="OL648" s="3">
        <v>707.95666675999996</v>
      </c>
      <c r="OM648" s="3">
        <v>2022.0684676999999</v>
      </c>
      <c r="ON648" s="3">
        <v>1629.1805662899999</v>
      </c>
      <c r="OO648" s="3">
        <v>844.29083708999997</v>
      </c>
      <c r="OP648" s="4">
        <v>1553.8742505099999</v>
      </c>
      <c r="OQ648" s="3">
        <v>1603.35891457</v>
      </c>
      <c r="OS648" s="3">
        <v>909.46447228</v>
      </c>
      <c r="OT648" s="3">
        <v>514.87215295999999</v>
      </c>
      <c r="OU648" s="4">
        <v>1294.6119676000001</v>
      </c>
      <c r="OV648" s="3">
        <v>1019.5488669600001</v>
      </c>
      <c r="OW648" s="3">
        <v>1675.35146414</v>
      </c>
      <c r="OX648" s="3">
        <v>1655.02769418</v>
      </c>
      <c r="OY648" s="3">
        <v>997.43555140000001</v>
      </c>
      <c r="OZ648" s="4">
        <v>1451.2748788500001</v>
      </c>
      <c r="PA648" s="3">
        <v>362.01637570000003</v>
      </c>
      <c r="PB648" s="3">
        <v>970.55011423999997</v>
      </c>
      <c r="PC648" s="3">
        <v>1522.83806175</v>
      </c>
      <c r="PD648" s="3">
        <v>1661.4178632600001</v>
      </c>
      <c r="PE648" s="4">
        <v>646.91203522000001</v>
      </c>
      <c r="PF648" s="3">
        <v>1603.09918191</v>
      </c>
      <c r="PG648" s="3">
        <v>1010.12579091</v>
      </c>
      <c r="PH648" s="3">
        <v>1652.00783598</v>
      </c>
      <c r="PI648" s="3">
        <v>269.80071810999999</v>
      </c>
      <c r="PJ648" s="4">
        <v>1625.7729732099999</v>
      </c>
      <c r="PK648" s="3">
        <v>663.32925198999999</v>
      </c>
      <c r="PL648" s="3">
        <v>616.65504443999998</v>
      </c>
      <c r="PM648" s="3">
        <v>1586.0581096599999</v>
      </c>
      <c r="PN648" s="3">
        <v>1647.81234574</v>
      </c>
      <c r="PO648" s="4">
        <v>1251.5889301699999</v>
      </c>
      <c r="PP648" s="3">
        <v>1576.83635749</v>
      </c>
      <c r="PQ648" s="3">
        <v>1658.04693101</v>
      </c>
      <c r="PR648" s="3">
        <v>842.78898579999998</v>
      </c>
      <c r="PS648" s="3">
        <v>859.68403609999996</v>
      </c>
      <c r="PT648" s="4">
        <v>1631.4846062500001</v>
      </c>
      <c r="PU648" s="3">
        <v>1078.90772169</v>
      </c>
      <c r="PV648" s="3">
        <v>1152.8588295</v>
      </c>
      <c r="PW648" s="3">
        <v>794.48492474</v>
      </c>
      <c r="PX648" s="3">
        <v>463.74582936000002</v>
      </c>
      <c r="PY648" s="4">
        <v>218.15555055999999</v>
      </c>
      <c r="PZ648" s="3">
        <v>1487.9692628299999</v>
      </c>
      <c r="QA648" s="3">
        <v>947.02815289</v>
      </c>
      <c r="QB648" s="3">
        <v>1314.7356564199999</v>
      </c>
      <c r="QC648" s="3">
        <v>352.80021585999998</v>
      </c>
      <c r="QD648" s="4">
        <v>351.25611141000002</v>
      </c>
      <c r="QE648" s="3">
        <v>253.23996486999999</v>
      </c>
      <c r="QF648" s="3">
        <v>1582.78597524</v>
      </c>
      <c r="QG648" s="3">
        <v>1582.7648486600001</v>
      </c>
      <c r="QH648" s="3">
        <v>769.14359203000004</v>
      </c>
      <c r="QI648" s="4">
        <v>1856.1514930400001</v>
      </c>
      <c r="QJ648" s="3">
        <v>874.30362946000002</v>
      </c>
      <c r="QK648" s="3">
        <v>2064.9877363400001</v>
      </c>
      <c r="QL648" s="3">
        <v>977.20933652999997</v>
      </c>
      <c r="QM648" s="3">
        <v>1058.23287768</v>
      </c>
      <c r="QN648" s="4">
        <v>422.69253483</v>
      </c>
      <c r="QO648" s="3">
        <v>1645.78481543</v>
      </c>
      <c r="QP648" s="3">
        <v>1131.5042067100001</v>
      </c>
      <c r="QQ648" s="3">
        <v>515.53391200999999</v>
      </c>
      <c r="QR648" s="3">
        <v>2066.6231821800002</v>
      </c>
      <c r="QS648" s="4">
        <v>1355.6081322800001</v>
      </c>
      <c r="QT648" s="3">
        <v>1049.7723037600001</v>
      </c>
      <c r="QU648" s="3">
        <v>1024.28681321</v>
      </c>
      <c r="QV648" s="3">
        <v>800.26615121999998</v>
      </c>
      <c r="QW648" s="3">
        <v>1632.71988981</v>
      </c>
      <c r="QX648" s="4">
        <v>1563.37064822</v>
      </c>
      <c r="QY648" s="3">
        <v>1637.0899850200001</v>
      </c>
      <c r="QZ648" s="3">
        <v>2112.8350904499998</v>
      </c>
      <c r="RA648" s="3">
        <v>650.43582448999996</v>
      </c>
      <c r="RB648" s="3">
        <v>808.70373444999996</v>
      </c>
      <c r="RC648" s="4">
        <v>1664.03880192</v>
      </c>
      <c r="RD648" s="3">
        <v>659.52336074000004</v>
      </c>
      <c r="RE648" s="3">
        <v>1611.00238694</v>
      </c>
      <c r="RF648" s="3">
        <v>1653.5904653699999</v>
      </c>
      <c r="RG648" s="3">
        <v>1469.2747250100001</v>
      </c>
      <c r="RH648" s="4">
        <v>1354.0223960400001</v>
      </c>
      <c r="RI648" s="3">
        <v>770.40807998000002</v>
      </c>
      <c r="RJ648" s="3">
        <v>723.33743836999997</v>
      </c>
      <c r="RK648" s="3">
        <v>1652.1203039500001</v>
      </c>
      <c r="RL648" s="3">
        <v>2086.83262006</v>
      </c>
      <c r="RM648" s="4">
        <v>1614.5920414300001</v>
      </c>
      <c r="RN648" s="3">
        <v>1282.88547296</v>
      </c>
      <c r="RO648" s="3">
        <v>1726.34916415</v>
      </c>
      <c r="RP648" s="3">
        <v>1478.11744148</v>
      </c>
      <c r="RQ648" s="3">
        <v>1235.50476772</v>
      </c>
      <c r="RR648" s="4">
        <v>832.13311166999995</v>
      </c>
      <c r="RS648" s="3">
        <v>1354.39086845</v>
      </c>
      <c r="RT648" s="3">
        <v>891.36707103000003</v>
      </c>
      <c r="RU648" s="3">
        <v>1132.12184849</v>
      </c>
      <c r="RV648" s="3">
        <v>1542.1365712100001</v>
      </c>
      <c r="RW648" s="4">
        <v>316.64269555999999</v>
      </c>
      <c r="RX648" s="3">
        <v>2065.1499139100001</v>
      </c>
      <c r="RY648" s="3">
        <v>975.69008687999997</v>
      </c>
      <c r="RZ648" s="3">
        <v>87.017897539999993</v>
      </c>
      <c r="SA648" s="3">
        <v>1262.7916098999999</v>
      </c>
      <c r="SB648" s="4">
        <v>539.76050694000003</v>
      </c>
      <c r="SC648" s="3">
        <v>355.17447062999997</v>
      </c>
      <c r="SD648" s="3">
        <v>1369.1030459399999</v>
      </c>
      <c r="SE648" s="3">
        <v>1212.8210345</v>
      </c>
      <c r="SF648" s="3">
        <v>1494.13636008</v>
      </c>
      <c r="SG648" s="4">
        <v>336.11021765999999</v>
      </c>
      <c r="SH648" s="3">
        <v>1576.0490817</v>
      </c>
      <c r="SI648" s="3">
        <v>1675.5981480299999</v>
      </c>
      <c r="SJ648" s="3">
        <v>181.5146044</v>
      </c>
      <c r="SK648" s="3">
        <v>899.28394619999995</v>
      </c>
      <c r="SL648" s="4">
        <v>899.77979946000005</v>
      </c>
      <c r="SM648" s="3">
        <v>438.75805617999998</v>
      </c>
      <c r="SN648" s="3">
        <v>1819.5080614000001</v>
      </c>
      <c r="SO648" s="3">
        <v>342.85332490000002</v>
      </c>
      <c r="SP648" s="3">
        <v>715.14281081000001</v>
      </c>
      <c r="SQ648" s="4">
        <v>1995.7708465600001</v>
      </c>
      <c r="SR648" s="3">
        <v>1244.80232703</v>
      </c>
      <c r="SS648" s="3">
        <v>2004.3283541999999</v>
      </c>
      <c r="ST648" s="3">
        <v>1319.2343752199999</v>
      </c>
      <c r="SU648" s="3">
        <v>1674.3106693899999</v>
      </c>
      <c r="SV648" s="4">
        <v>752.66672373999995</v>
      </c>
      <c r="SW648" s="3">
        <v>351.14488618000001</v>
      </c>
      <c r="SX648" s="3">
        <v>1264.4792508200001</v>
      </c>
      <c r="SY648" s="3">
        <v>1649.51179269</v>
      </c>
      <c r="SZ648" s="3">
        <v>858.10016397000004</v>
      </c>
      <c r="TA648" s="4">
        <v>769.83206999000004</v>
      </c>
      <c r="TB648" s="3">
        <v>2054.2529482199998</v>
      </c>
      <c r="TC648" s="3">
        <v>364.31668744000001</v>
      </c>
      <c r="TD648" s="3">
        <v>1295.1842493700001</v>
      </c>
      <c r="TE648" s="3">
        <v>2064.0072144800001</v>
      </c>
      <c r="TF648" s="4">
        <v>1651.32743583</v>
      </c>
      <c r="TG648" s="3">
        <v>1090.14519814</v>
      </c>
      <c r="TH648" s="3">
        <v>1898.5544032099999</v>
      </c>
      <c r="TI648" s="3">
        <v>879.63746953999998</v>
      </c>
      <c r="TJ648" s="3">
        <v>990.77135814999997</v>
      </c>
      <c r="TK648" s="4">
        <v>2055.37824929</v>
      </c>
      <c r="TL648" s="3">
        <v>2089.6816015099998</v>
      </c>
      <c r="TM648" s="3">
        <v>1645.13113419</v>
      </c>
      <c r="TN648" s="3">
        <v>291.68474814000001</v>
      </c>
      <c r="TO648" s="3">
        <v>271.31313268999997</v>
      </c>
      <c r="TP648" s="4">
        <v>1232.79497315</v>
      </c>
      <c r="TQ648" s="3">
        <v>1981.00709536</v>
      </c>
      <c r="TR648" s="3">
        <v>805.51362086999995</v>
      </c>
      <c r="TS648" s="3">
        <v>1535.0138069</v>
      </c>
      <c r="TT648" s="3">
        <v>1267.9303398</v>
      </c>
      <c r="TU648" s="4">
        <v>1060.16595975</v>
      </c>
      <c r="TV648" s="3">
        <v>2093.9951520499999</v>
      </c>
      <c r="TW648" s="3">
        <v>1286.0364402299999</v>
      </c>
      <c r="TX648" s="3">
        <v>1651.84130882</v>
      </c>
      <c r="TY648" s="3">
        <v>875.27234528999998</v>
      </c>
      <c r="TZ648" s="4">
        <v>207.85199322</v>
      </c>
      <c r="UA648" s="3">
        <v>1393.4762841899999</v>
      </c>
      <c r="UB648" s="3">
        <v>1005.82342503</v>
      </c>
      <c r="UC648" s="3">
        <v>1973.0374037399999</v>
      </c>
      <c r="UD648" s="3">
        <v>2053.9155443099999</v>
      </c>
      <c r="UE648" s="4">
        <v>1406.38027498</v>
      </c>
      <c r="UF648" s="3">
        <v>529.86084010000002</v>
      </c>
      <c r="UG648" s="3">
        <v>1592.7651774399999</v>
      </c>
      <c r="UH648" s="3">
        <v>1312.3570520599999</v>
      </c>
      <c r="UI648" s="3">
        <v>1932.1319952700001</v>
      </c>
      <c r="UJ648" s="4">
        <v>1902.5516764199999</v>
      </c>
      <c r="UK648" s="3">
        <v>1586.02579842</v>
      </c>
      <c r="UL648" s="3">
        <v>1268.5181558199999</v>
      </c>
      <c r="UM648" s="3">
        <v>317.01365344999999</v>
      </c>
      <c r="UN648" s="3">
        <v>774.33327426999995</v>
      </c>
      <c r="UO648" s="4">
        <v>774.93973139000002</v>
      </c>
      <c r="UP648" s="3">
        <v>2064.6764299699998</v>
      </c>
      <c r="UQ648" s="3">
        <v>1567.51580749</v>
      </c>
      <c r="UR648" s="3">
        <v>1571.2241436500001</v>
      </c>
      <c r="US648" s="3">
        <v>1556.0620942800001</v>
      </c>
      <c r="UT648" s="4">
        <v>1033.9447671200001</v>
      </c>
      <c r="UU648" s="3">
        <v>1909.1046444399999</v>
      </c>
      <c r="UV648" s="3">
        <v>495.23872506999999</v>
      </c>
      <c r="UW648" s="3">
        <v>7.87027242</v>
      </c>
      <c r="UX648" s="3">
        <v>1875.5637132100001</v>
      </c>
      <c r="UY648" s="4">
        <v>1235.83968615</v>
      </c>
      <c r="UZ648" s="3">
        <v>2002.6177225900001</v>
      </c>
      <c r="VA648" s="3">
        <v>902.18325861999995</v>
      </c>
      <c r="VB648" s="3">
        <v>792.22686615999999</v>
      </c>
      <c r="VC648" s="3">
        <v>797.64210571000001</v>
      </c>
      <c r="VD648" s="4">
        <v>796.72185674000002</v>
      </c>
      <c r="VE648" s="3">
        <v>1046.7965628300001</v>
      </c>
      <c r="VF648" s="3">
        <v>1554.3564336300001</v>
      </c>
      <c r="VG648" s="3">
        <v>892.67816172999994</v>
      </c>
      <c r="VH648" s="3">
        <v>882.72008611000001</v>
      </c>
      <c r="VI648" s="4">
        <v>1658.55645441</v>
      </c>
      <c r="VJ648" s="3">
        <v>1763.0628105999999</v>
      </c>
      <c r="VK648" s="3">
        <v>534.03582513000003</v>
      </c>
      <c r="VL648" s="3">
        <v>884.69852819000005</v>
      </c>
      <c r="VM648" s="3">
        <v>1964.00081983</v>
      </c>
      <c r="VN648" s="4">
        <v>544.19398189000003</v>
      </c>
      <c r="VO648" s="3">
        <v>1640.8989831199999</v>
      </c>
      <c r="VP648" s="3">
        <v>1641.3687388400001</v>
      </c>
      <c r="VQ648" s="3">
        <v>907.39033921999999</v>
      </c>
      <c r="VR648" s="3">
        <v>9.7219550199999993</v>
      </c>
      <c r="VS648" s="4">
        <v>1585.5137895400001</v>
      </c>
      <c r="VT648" s="3">
        <v>1643.31114146</v>
      </c>
      <c r="VU648" s="3">
        <v>1344.0344946600001</v>
      </c>
      <c r="VV648" s="3">
        <v>851.27565726</v>
      </c>
      <c r="VW648" s="3">
        <v>1651.2404440299999</v>
      </c>
      <c r="VX648" s="4">
        <v>2008.3001512400001</v>
      </c>
      <c r="VY648" s="3">
        <v>1026.5274734300001</v>
      </c>
      <c r="VZ648" s="3">
        <v>778.76239963</v>
      </c>
      <c r="WA648" s="3">
        <v>1233.71584349</v>
      </c>
      <c r="WB648" s="3">
        <v>1600.51366134</v>
      </c>
      <c r="WC648" s="4">
        <v>1597.59943604</v>
      </c>
      <c r="WD648" s="3">
        <v>2054.2299575299999</v>
      </c>
      <c r="WE648" s="3">
        <v>824.18454663</v>
      </c>
      <c r="WF648" s="3">
        <v>2062.77876599</v>
      </c>
      <c r="WG648" s="3">
        <v>746.02303570000004</v>
      </c>
      <c r="WH648" s="4">
        <v>1573.2964125999999</v>
      </c>
      <c r="WI648" s="3">
        <v>2034.0006358099999</v>
      </c>
      <c r="WJ648" s="3">
        <v>509.38794134</v>
      </c>
      <c r="WK648" s="3">
        <v>1912.5594616400001</v>
      </c>
      <c r="WL648" s="3">
        <v>1600.04390562</v>
      </c>
      <c r="WM648" s="4">
        <v>1884.3865458400001</v>
      </c>
      <c r="WN648" s="3">
        <v>780.35994189999997</v>
      </c>
      <c r="WO648" s="3">
        <v>1653.0119698999999</v>
      </c>
      <c r="WP648" s="3">
        <v>1630.4897928800001</v>
      </c>
      <c r="WQ648" s="3">
        <v>1625.20939062</v>
      </c>
      <c r="WR648" s="4">
        <v>1170.4380081700001</v>
      </c>
      <c r="WS648" s="3">
        <v>1670.4811660800001</v>
      </c>
      <c r="WT648" s="3">
        <v>1446.9246674799999</v>
      </c>
      <c r="WU648" s="3">
        <v>2045.75571347</v>
      </c>
      <c r="WV648" s="3">
        <v>1524.6909870899999</v>
      </c>
      <c r="WW648" s="4">
        <v>991.16965631999994</v>
      </c>
      <c r="WX648" s="3">
        <v>1479.1128762200001</v>
      </c>
      <c r="WY648" s="3">
        <v>683.26715118000004</v>
      </c>
      <c r="WZ648" s="3">
        <v>18.881570190000001</v>
      </c>
      <c r="XA648" s="3">
        <v>1631.34106978</v>
      </c>
      <c r="XB648" s="4">
        <v>1334.73507124</v>
      </c>
      <c r="XC648" s="3">
        <v>1869.6619409499999</v>
      </c>
      <c r="XD648" s="3">
        <v>801.68536029999996</v>
      </c>
      <c r="XE648" s="3">
        <v>1133.1017489799999</v>
      </c>
      <c r="XF648" s="3">
        <v>338.39313104000001</v>
      </c>
      <c r="XG648" s="4">
        <v>1560.5042684099999</v>
      </c>
      <c r="XH648" s="3">
        <v>672.29437834999999</v>
      </c>
      <c r="XI648" s="3">
        <v>1437.9036178199999</v>
      </c>
      <c r="XJ648" s="3">
        <v>252.95972699999999</v>
      </c>
      <c r="XK648" s="3">
        <v>1844.6027102200001</v>
      </c>
      <c r="XL648" s="4">
        <v>1646.9380781499999</v>
      </c>
      <c r="XM648" s="3">
        <v>1850.89470284</v>
      </c>
      <c r="XN648" s="3">
        <v>2058.3309995300001</v>
      </c>
      <c r="XO648" s="3">
        <v>1252.3351955400001</v>
      </c>
      <c r="XP648" s="3">
        <v>494.42597310999997</v>
      </c>
      <c r="XQ648" s="4">
        <v>810.43611400999998</v>
      </c>
      <c r="XR648" s="3">
        <v>823.79494764000003</v>
      </c>
      <c r="XS648" s="3">
        <v>2025.9538943099999</v>
      </c>
      <c r="XT648" s="3">
        <v>1270.34187677</v>
      </c>
      <c r="XU648" s="3">
        <v>1613.8644171599999</v>
      </c>
      <c r="XV648" s="4">
        <v>520.77578932999995</v>
      </c>
      <c r="XW648" s="3">
        <v>1276.1336665399999</v>
      </c>
      <c r="XY648" s="3">
        <v>329.26023478000002</v>
      </c>
      <c r="XZ648" s="3">
        <v>2109.5424508199999</v>
      </c>
      <c r="YA648" s="4">
        <v>454.76827559999998</v>
      </c>
      <c r="YB648" s="3">
        <v>1615.7446827799999</v>
      </c>
      <c r="YC648" s="3">
        <v>1646.66529672</v>
      </c>
      <c r="YD648" s="3">
        <v>1202.35529959</v>
      </c>
      <c r="YE648" s="3">
        <v>795.16470351999999</v>
      </c>
      <c r="YF648" s="4">
        <v>1344.7646044099999</v>
      </c>
      <c r="YG648" s="3">
        <v>962.93646763000004</v>
      </c>
      <c r="YH648" s="3">
        <v>339.83098122000001</v>
      </c>
      <c r="YI648" s="3">
        <v>783.65382426999997</v>
      </c>
      <c r="YJ648" s="3">
        <v>1721.9287379699999</v>
      </c>
      <c r="YK648" s="4">
        <v>1666.0812451100001</v>
      </c>
      <c r="YL648" s="3">
        <v>847.74565428999995</v>
      </c>
      <c r="YM648" s="3">
        <v>1408.59980862</v>
      </c>
      <c r="YN648" s="3">
        <v>1493.12228424</v>
      </c>
      <c r="YO648" s="3">
        <v>1312.1277665299999</v>
      </c>
      <c r="YP648" s="4">
        <v>1532.0250172000001</v>
      </c>
      <c r="YQ648" s="3">
        <v>1342.0778005300001</v>
      </c>
      <c r="YR648" s="3">
        <v>1543.9826614799999</v>
      </c>
      <c r="YS648" s="3">
        <v>1717.4331260199999</v>
      </c>
      <c r="YT648" s="3">
        <v>2013.4289392200001</v>
      </c>
      <c r="YU648" s="4">
        <v>1133.1060985700001</v>
      </c>
      <c r="YV648" s="3">
        <v>1649.5695800999999</v>
      </c>
      <c r="YW648" s="3">
        <v>1643.7249738800001</v>
      </c>
      <c r="YX648" s="3">
        <v>708.63955238999995</v>
      </c>
      <c r="YY648" s="3">
        <v>1292.1730903499999</v>
      </c>
      <c r="YZ648" s="4">
        <v>1634.6523505099999</v>
      </c>
      <c r="ZA648" s="3">
        <v>527.85132952000004</v>
      </c>
      <c r="ZB648" s="3">
        <v>1648.42874478</v>
      </c>
      <c r="ZC648" s="3">
        <v>1859.5385809100001</v>
      </c>
      <c r="ZD648" s="3">
        <v>1655.0127812999999</v>
      </c>
      <c r="ZE648" s="4">
        <v>1649.5012294000001</v>
      </c>
      <c r="ZF648" s="3">
        <v>2014.6486885300001</v>
      </c>
      <c r="ZG648" s="3">
        <v>2069.1794983599998</v>
      </c>
      <c r="ZI648" s="3">
        <v>549.70242694000001</v>
      </c>
      <c r="ZJ648" s="4">
        <v>1551.00600659</v>
      </c>
      <c r="ZK648" s="3">
        <v>942.97992734000002</v>
      </c>
      <c r="ZL648" s="3">
        <v>1290.3717387199999</v>
      </c>
      <c r="ZM648" s="3">
        <v>670.27057625999998</v>
      </c>
      <c r="ZN648" s="3">
        <v>1594.42112849</v>
      </c>
      <c r="ZO648" s="4">
        <v>1606.0506894099999</v>
      </c>
      <c r="ZP648" s="3">
        <v>2069.2658687899998</v>
      </c>
      <c r="ZQ648" s="3">
        <v>450.17510856000001</v>
      </c>
      <c r="ZR648" s="3">
        <v>872.39850904000002</v>
      </c>
      <c r="ZS648" s="3">
        <v>1559.4324051599999</v>
      </c>
      <c r="ZT648" s="4">
        <v>1276.4772841500001</v>
      </c>
      <c r="ZU648" s="3">
        <v>1641.1991048299999</v>
      </c>
      <c r="ZV648" s="3">
        <v>1339.5283194199999</v>
      </c>
      <c r="ZW648" s="3">
        <v>1353.06921446</v>
      </c>
      <c r="ZX648" s="3">
        <v>1603.7746110999999</v>
      </c>
      <c r="ZY648" s="4">
        <v>2013.38420058</v>
      </c>
      <c r="ZZ648" s="3">
        <v>1299.9893035800001</v>
      </c>
      <c r="AAA648" s="3">
        <v>1633.2909288400001</v>
      </c>
      <c r="AAB648" s="3">
        <v>1597.76161361</v>
      </c>
      <c r="AAC648" s="3">
        <v>202.91831542</v>
      </c>
      <c r="AAD648" s="4">
        <v>1543.23204652</v>
      </c>
      <c r="AAE648" s="3">
        <v>2001.79005775</v>
      </c>
      <c r="AAF648" s="3">
        <v>801.20566266000003</v>
      </c>
      <c r="AAG648" s="3">
        <v>1402.44948836</v>
      </c>
      <c r="AAH648" s="3">
        <v>1363.99662728</v>
      </c>
      <c r="AAI648" s="4">
        <v>1619.39523153</v>
      </c>
      <c r="AAJ648" s="3">
        <v>1535.8085391300001</v>
      </c>
      <c r="AAK648" s="3">
        <v>1293.2027004399999</v>
      </c>
      <c r="AAL648" s="3">
        <v>610.68678559</v>
      </c>
      <c r="AAM648" s="3">
        <v>1451.47868821</v>
      </c>
      <c r="AAN648" s="4">
        <v>1349.1670108599999</v>
      </c>
      <c r="AAO648" s="3">
        <v>1459.67145166</v>
      </c>
      <c r="AAP648" s="3">
        <v>946.14829296999994</v>
      </c>
      <c r="AAQ648" s="3">
        <v>1816.2272278</v>
      </c>
      <c r="AAR648" s="3">
        <v>2004.02698975</v>
      </c>
      <c r="AAS648" s="4">
        <v>2151.5570047400001</v>
      </c>
      <c r="AAT648" s="3">
        <v>1477.4065942</v>
      </c>
      <c r="AAU648" s="3">
        <v>1474.7222758</v>
      </c>
      <c r="AAV648" s="3">
        <v>1566.5775387900001</v>
      </c>
      <c r="AAW648" s="3">
        <v>2003.22045149</v>
      </c>
      <c r="AAX648" s="4">
        <v>1197.24204586</v>
      </c>
      <c r="AAY648" s="3">
        <v>607.32579525999995</v>
      </c>
      <c r="AAZ648" s="3">
        <v>1666.77282992</v>
      </c>
      <c r="ABA648" s="3">
        <v>1654.7089313700001</v>
      </c>
      <c r="ABB648" s="3">
        <v>2045.0740705799999</v>
      </c>
      <c r="ABC648" s="4">
        <v>885.03841757999999</v>
      </c>
      <c r="ABD648" s="3">
        <v>1518.71092221</v>
      </c>
      <c r="ABE648" s="3">
        <v>2038.2458356499999</v>
      </c>
      <c r="ABF648" s="3">
        <v>1613.45804118</v>
      </c>
      <c r="ABG648" s="3">
        <v>1655.03825747</v>
      </c>
      <c r="ABH648" s="4">
        <v>880.62047687999996</v>
      </c>
      <c r="ABI648" s="3">
        <v>1498.5132903599999</v>
      </c>
      <c r="ABJ648" s="3">
        <v>1902.7585926300001</v>
      </c>
      <c r="ABK648" s="3">
        <v>1249.5191467</v>
      </c>
      <c r="ABL648" s="3">
        <v>1585.6020240800001</v>
      </c>
      <c r="ABM648" s="4">
        <v>2063.9407278899998</v>
      </c>
      <c r="ABN648" s="3">
        <v>1667.9832586800001</v>
      </c>
      <c r="ABO648" s="3">
        <v>2018.35640332</v>
      </c>
      <c r="ABP648" s="3">
        <v>1708.14550863</v>
      </c>
      <c r="ABQ648" s="3">
        <v>2066.3659349999998</v>
      </c>
      <c r="ABR648" s="4">
        <v>1389.9798352</v>
      </c>
      <c r="ABS648" s="3">
        <v>2057.4461686499999</v>
      </c>
      <c r="ABT648" s="3">
        <v>1599.3548062899999</v>
      </c>
      <c r="ABU648" s="3">
        <v>287.37430445000001</v>
      </c>
      <c r="ABV648" s="3">
        <v>1863.73531389</v>
      </c>
      <c r="ABW648" s="4">
        <v>1376.0443702099999</v>
      </c>
      <c r="ABX648" s="3">
        <v>2037.75743883</v>
      </c>
      <c r="ABY648" s="3">
        <v>1658.2805661299999</v>
      </c>
      <c r="ABZ648" s="3">
        <v>570.53882714999997</v>
      </c>
      <c r="ACA648" s="3">
        <v>1596.78357723</v>
      </c>
      <c r="ACB648" s="4">
        <v>1368.3188769999999</v>
      </c>
      <c r="ACC648" s="3">
        <v>1254.8107336200001</v>
      </c>
      <c r="ACD648" s="3">
        <v>1598.2698942699999</v>
      </c>
      <c r="ACE648" s="3">
        <v>758.50822311000002</v>
      </c>
      <c r="ACF648" s="3">
        <v>1268.1751595799999</v>
      </c>
      <c r="ACG648" s="4">
        <v>1288.48898762</v>
      </c>
      <c r="ACH648" s="3">
        <v>815.14050627999995</v>
      </c>
      <c r="ACI648" s="3">
        <v>1818.29887538</v>
      </c>
      <c r="ACJ648" s="3">
        <v>1404.53667019</v>
      </c>
      <c r="ACK648" s="3">
        <v>1552.2562030300001</v>
      </c>
      <c r="ACL648" s="4">
        <v>223.009693</v>
      </c>
      <c r="ACM648" s="3">
        <v>1639.68109792</v>
      </c>
      <c r="ACN648" s="3">
        <v>1822.2955272199999</v>
      </c>
      <c r="ACO648" s="3">
        <v>1259.5580004200001</v>
      </c>
      <c r="ACP648" s="3">
        <v>1073.1209028799999</v>
      </c>
      <c r="ACQ648" s="4">
        <v>704.66029891000005</v>
      </c>
      <c r="ACR648" s="3">
        <v>443.84396963</v>
      </c>
      <c r="ACS648" s="3">
        <v>1628.5828083500001</v>
      </c>
      <c r="ACT648" s="3">
        <v>299.31455037000001</v>
      </c>
      <c r="ACU648" s="3">
        <v>1256.47973344</v>
      </c>
      <c r="ACV648" s="4">
        <v>2039.5569263499999</v>
      </c>
      <c r="ACW648" s="3">
        <v>1091.31275237</v>
      </c>
      <c r="ACX648" s="3">
        <v>503.36189508000001</v>
      </c>
      <c r="ACY648" s="3">
        <v>1259.6412640000001</v>
      </c>
      <c r="ACZ648" s="3">
        <v>826.93410887999994</v>
      </c>
      <c r="ADA648" s="4">
        <v>1346.53488754</v>
      </c>
      <c r="ADB648" s="3">
        <v>368.88313556999998</v>
      </c>
      <c r="ADC648" s="3">
        <v>793.28754474999994</v>
      </c>
      <c r="ADD648" s="3">
        <v>495.47484566999998</v>
      </c>
      <c r="ADE648" s="3">
        <v>2049.15087915</v>
      </c>
      <c r="ADF648" s="4">
        <v>247.85082285999999</v>
      </c>
      <c r="ADG648" s="3">
        <v>1959.9619148300001</v>
      </c>
      <c r="ADH648" s="3">
        <v>1240.7174406500001</v>
      </c>
      <c r="ADI648" s="3">
        <v>2059.3376189300002</v>
      </c>
      <c r="ADJ648" s="3">
        <v>461.97741034000001</v>
      </c>
      <c r="ADK648" s="4">
        <v>603.72682022000004</v>
      </c>
      <c r="ADL648" s="3">
        <v>1595.2046760600001</v>
      </c>
      <c r="ADM648" s="3">
        <v>1634.80831438</v>
      </c>
      <c r="ADN648" s="3">
        <v>1572.0648572600001</v>
      </c>
      <c r="ADO648" s="3">
        <v>2038.2930597699999</v>
      </c>
      <c r="ADP648" s="4">
        <v>1582.08072029</v>
      </c>
      <c r="ADQ648" s="3">
        <v>1995.7472345000001</v>
      </c>
      <c r="ADR648" s="3">
        <v>2016.70107364</v>
      </c>
      <c r="ADS648" s="3">
        <v>1861.34117528</v>
      </c>
      <c r="ADT648" s="3">
        <v>1607.0927268999999</v>
      </c>
      <c r="ADU648" s="4">
        <v>491.62110892999999</v>
      </c>
      <c r="ADV648" s="3">
        <v>2030.1866667500001</v>
      </c>
      <c r="ADW648" s="3">
        <v>2048.0839868600001</v>
      </c>
      <c r="ADX648" s="3">
        <v>2009.02404729</v>
      </c>
      <c r="ADY648" s="3">
        <v>1251.39630547</v>
      </c>
      <c r="ADZ648" s="4">
        <v>1229.39980747</v>
      </c>
      <c r="AEA648" s="3">
        <v>1063.1193313599999</v>
      </c>
      <c r="AEB648" s="3">
        <v>1347.7993754900001</v>
      </c>
      <c r="AEC648" s="3">
        <v>1652.6608958500001</v>
      </c>
      <c r="AED648" s="3">
        <v>1756.0978742699999</v>
      </c>
      <c r="AEE648" s="4">
        <v>1999.8389559499999</v>
      </c>
      <c r="AEF648" s="3">
        <v>1688.4549147</v>
      </c>
      <c r="AEG648" s="3">
        <v>1998.8534631299999</v>
      </c>
      <c r="AEH648" s="3">
        <v>595.85219820999998</v>
      </c>
      <c r="AEI648" s="3">
        <v>1831.15315657</v>
      </c>
      <c r="AEJ648" s="4">
        <v>1662.6034372199999</v>
      </c>
      <c r="AEK648" s="3">
        <v>2084.4322677499999</v>
      </c>
      <c r="AEL648" s="3">
        <v>1569.6396501500001</v>
      </c>
      <c r="AEM648" s="3">
        <v>1392.1055419700001</v>
      </c>
      <c r="AEN648" s="3">
        <v>1264.0902732</v>
      </c>
      <c r="AEO648" s="4">
        <v>845.07500602999994</v>
      </c>
      <c r="AEP648" s="3">
        <v>1774.0722442599999</v>
      </c>
      <c r="AEQ648" s="3">
        <v>1276.96071001</v>
      </c>
      <c r="AER648" s="3">
        <v>1708.13929493</v>
      </c>
      <c r="AES648" s="3">
        <v>2066.5803076500001</v>
      </c>
      <c r="AET648" s="4">
        <v>342.21144968999999</v>
      </c>
      <c r="AEU648" s="3">
        <v>963.23410386</v>
      </c>
      <c r="AEV648" s="3">
        <v>1674.6921905700001</v>
      </c>
      <c r="AEW648" s="3">
        <v>1273.26107303</v>
      </c>
      <c r="AEX648" s="3">
        <v>2077.7326564099999</v>
      </c>
      <c r="AEY648" s="4">
        <v>447.56659730000001</v>
      </c>
      <c r="AEZ648" s="3">
        <v>1404.4888246999999</v>
      </c>
      <c r="AFA648" s="3">
        <v>1695.8933349700001</v>
      </c>
      <c r="AFB648" s="3">
        <v>552.13944007999999</v>
      </c>
      <c r="AFC648" s="3">
        <v>638.05005628000004</v>
      </c>
      <c r="AFD648" s="4">
        <v>830.77169000000004</v>
      </c>
      <c r="AFE648" s="3">
        <v>1056.78694969</v>
      </c>
      <c r="AFF648" s="3">
        <v>766.71962766000001</v>
      </c>
      <c r="AFG648" s="3">
        <v>2052.9225950499999</v>
      </c>
      <c r="AFH648" s="3">
        <v>888.23660897000002</v>
      </c>
      <c r="AFI648" s="4">
        <v>1653.6308544200001</v>
      </c>
      <c r="AFJ648" s="3">
        <v>2082.4358059400001</v>
      </c>
      <c r="AFK648" s="3">
        <v>1227.2641587799999</v>
      </c>
      <c r="AFL648" s="3">
        <v>2066.7735537200001</v>
      </c>
      <c r="AFM648" s="3">
        <v>2033.4407814399999</v>
      </c>
      <c r="AFN648" s="4">
        <v>1465.1059536800001</v>
      </c>
      <c r="AFO648" s="3">
        <v>1550.99855015</v>
      </c>
      <c r="AFP648" s="3">
        <v>1637.2956584900001</v>
      </c>
      <c r="AFQ648" s="3">
        <v>541.54818842999998</v>
      </c>
      <c r="AFR648" s="3">
        <v>1250.24552823</v>
      </c>
      <c r="AFS648" s="4">
        <v>1704.4353083599999</v>
      </c>
      <c r="AFT648" s="3">
        <v>1960.10731541</v>
      </c>
      <c r="AFU648" s="3">
        <v>1950.6034612599999</v>
      </c>
      <c r="AFV648" s="3">
        <v>492.74206041000002</v>
      </c>
      <c r="AFW648" s="3">
        <v>1301.19911097</v>
      </c>
      <c r="AFX648" s="4">
        <v>1138.84942148</v>
      </c>
      <c r="AFY648" s="3">
        <v>214.45467084000001</v>
      </c>
      <c r="AFZ648" s="3">
        <v>285.42693086999998</v>
      </c>
      <c r="AGA648" s="3">
        <v>1870.5212956600001</v>
      </c>
      <c r="AGB648" s="3">
        <v>599.78609168000003</v>
      </c>
      <c r="AGC648" s="4">
        <v>2041.75471204</v>
      </c>
      <c r="AGD648" s="3">
        <v>1083.3927703500001</v>
      </c>
      <c r="AGE648" s="3">
        <v>499.54046957999998</v>
      </c>
      <c r="AGF648" s="3">
        <v>1357.55177764</v>
      </c>
      <c r="AGG648" s="3">
        <v>1839.2968317899999</v>
      </c>
      <c r="AGH648" s="4">
        <v>1614.6784118600001</v>
      </c>
      <c r="AGI648" s="3">
        <v>1265.13106795</v>
      </c>
      <c r="AGJ648" s="3">
        <v>64.803920039999994</v>
      </c>
      <c r="AGK648" s="3">
        <v>1992.7702508299999</v>
      </c>
      <c r="AGL648" s="3">
        <v>1070.7137155</v>
      </c>
      <c r="AGM648" s="4">
        <v>1868.77773144</v>
      </c>
      <c r="AGN648" s="3">
        <v>1463.8153681900001</v>
      </c>
      <c r="AGO648" s="3">
        <v>535.38730487999999</v>
      </c>
      <c r="AGP648" s="3">
        <v>1317.6734937799999</v>
      </c>
      <c r="AGQ648" s="3">
        <v>1648.79038212</v>
      </c>
      <c r="AGR648" s="4">
        <v>2005.40270293</v>
      </c>
      <c r="AGS648" s="3">
        <v>1543.8378822699999</v>
      </c>
      <c r="AGT648" s="3">
        <v>1133.4851342699999</v>
      </c>
      <c r="AGU648" s="3">
        <v>1297.1906531</v>
      </c>
      <c r="AGV648" s="3">
        <v>1675.2253260299999</v>
      </c>
      <c r="AGW648" s="4">
        <v>2079.7471379499998</v>
      </c>
      <c r="AGX648" s="3">
        <v>1092.9643538299999</v>
      </c>
      <c r="AGY648" s="3">
        <v>1541.71963194</v>
      </c>
      <c r="AGZ648" s="3">
        <v>1578.66442803</v>
      </c>
      <c r="AHA648" s="3">
        <v>1344.7291863200001</v>
      </c>
      <c r="AHB648" s="4">
        <v>2021.78139476</v>
      </c>
      <c r="AHC648" s="3">
        <v>1232.48180267</v>
      </c>
      <c r="AHD648" s="3">
        <v>1235.7129266699999</v>
      </c>
      <c r="AHE648" s="3">
        <v>1593.8233705499999</v>
      </c>
      <c r="AHF648" s="3">
        <v>1270.7892631699999</v>
      </c>
      <c r="AHG648" s="4">
        <v>1270.6774165700001</v>
      </c>
      <c r="AHH648" s="3">
        <v>396.36508793000002</v>
      </c>
      <c r="AHI648" s="3">
        <v>833.71636243</v>
      </c>
      <c r="AHJ648" s="3">
        <v>555.43953614999998</v>
      </c>
      <c r="AHK648" s="3">
        <v>1644.30098387</v>
      </c>
      <c r="AHL648" s="4">
        <v>1587.5438053299999</v>
      </c>
      <c r="AHM648" s="3">
        <v>1295.7596379900001</v>
      </c>
      <c r="AHN648" s="3">
        <v>488.52917180999998</v>
      </c>
      <c r="AHO648" s="3">
        <v>729.76737513</v>
      </c>
      <c r="AHP648" s="3">
        <v>1691.8165263999999</v>
      </c>
      <c r="AHQ648" s="4">
        <v>2012.81688977</v>
      </c>
      <c r="AHR648" s="3">
        <v>795.99920342999997</v>
      </c>
      <c r="AHS648" s="3">
        <v>1384.91691244</v>
      </c>
      <c r="AHT648" s="3">
        <v>1183.9608834799999</v>
      </c>
      <c r="AHU648" s="3">
        <v>1617.3086710699999</v>
      </c>
      <c r="AHV648" s="4">
        <v>293.59608226</v>
      </c>
      <c r="AHW648" s="3">
        <v>1664.74654235</v>
      </c>
      <c r="AHX648" s="3">
        <v>1334.98486198</v>
      </c>
      <c r="AHY648" s="3">
        <v>1446.8351901999999</v>
      </c>
      <c r="AHZ648" s="3">
        <v>1981.6968160599999</v>
      </c>
      <c r="AIA648" s="4">
        <v>1581.28474532</v>
      </c>
      <c r="AIB648" s="3">
        <v>1264.5065910999999</v>
      </c>
      <c r="AIC648" s="3">
        <v>1792.36786254</v>
      </c>
      <c r="AID648" s="3">
        <v>1162.2191471799999</v>
      </c>
      <c r="AIE648" s="3">
        <v>1829.4300975599999</v>
      </c>
      <c r="AIF648" s="4">
        <v>107.12853758999999</v>
      </c>
      <c r="AIG648" s="3">
        <v>1951.1490241199999</v>
      </c>
      <c r="AIH648" s="3">
        <v>845.38444829000002</v>
      </c>
      <c r="AII648" s="3">
        <v>1648.5965146799999</v>
      </c>
      <c r="AIJ648" s="3">
        <v>1457.72097123</v>
      </c>
      <c r="AIK648" s="4">
        <v>395.09749312999998</v>
      </c>
      <c r="AIL648" s="3">
        <v>1631.2348155100001</v>
      </c>
      <c r="AIM648" s="3">
        <v>2017.28454007</v>
      </c>
      <c r="AIN648" s="3">
        <v>1629.7547121699999</v>
      </c>
      <c r="AIO648" s="3">
        <v>1616.1684571200001</v>
      </c>
      <c r="AIP648" s="4">
        <v>1744.1731626000001</v>
      </c>
      <c r="AIQ648" s="3">
        <v>2056.9024699000001</v>
      </c>
      <c r="AIR648" s="3">
        <v>1134.2556330699999</v>
      </c>
      <c r="AIS648" s="3">
        <v>1692.2502426599999</v>
      </c>
      <c r="AIT648" s="3">
        <v>2039.7464442</v>
      </c>
      <c r="AIU648" s="4">
        <v>2008.7717710700001</v>
      </c>
      <c r="AIV648" s="3">
        <v>1728.38787912</v>
      </c>
      <c r="AIW648" s="3">
        <v>642.93526722000001</v>
      </c>
      <c r="AIX648" s="3">
        <v>1635.50052056</v>
      </c>
      <c r="AIY648" s="3">
        <v>1548.4130295800001</v>
      </c>
      <c r="AIZ648" s="4">
        <v>1496.29251398</v>
      </c>
      <c r="AJA648" s="3">
        <v>1844.3765315400001</v>
      </c>
      <c r="AJB648" s="3">
        <v>1613.60406313</v>
      </c>
      <c r="AJC648" s="3">
        <v>361.47516243000001</v>
      </c>
      <c r="AJD648" s="3">
        <v>1648.8599755600001</v>
      </c>
      <c r="AJE648" s="4">
        <v>1424.0284257200001</v>
      </c>
      <c r="AJF648" s="3">
        <v>2019.5276857700001</v>
      </c>
      <c r="AJG648" s="3">
        <v>2046.27890701</v>
      </c>
      <c r="AJH648" s="3">
        <v>1080.4375346300001</v>
      </c>
      <c r="AJI648" s="3">
        <v>1259.6505845500001</v>
      </c>
      <c r="AJJ648" s="4">
        <v>2009.56774604</v>
      </c>
      <c r="AJK648" s="3">
        <v>1639.3225674299999</v>
      </c>
      <c r="AJL648" s="3">
        <v>1400.4486769600001</v>
      </c>
      <c r="AJM648" s="3">
        <v>1894.4875365600001</v>
      </c>
      <c r="AJN648" s="3">
        <v>1288.27834319</v>
      </c>
      <c r="AJO648" s="4">
        <v>662.47797508999997</v>
      </c>
      <c r="AJP648" s="3">
        <v>1981.4805793</v>
      </c>
      <c r="AJQ648" s="3">
        <v>857.04569907999996</v>
      </c>
      <c r="AJR648" s="3">
        <v>889.29169522999996</v>
      </c>
      <c r="AJS648" s="3">
        <v>900.79325392999999</v>
      </c>
      <c r="AJT648" s="4">
        <v>1648.8289070599999</v>
      </c>
      <c r="AJU648" s="3">
        <v>1510.45664313</v>
      </c>
      <c r="AJV648" s="3">
        <v>1784.0837577</v>
      </c>
      <c r="AJW648" s="3">
        <v>895.01140608000003</v>
      </c>
      <c r="AJX648" s="3">
        <v>1258.99131098</v>
      </c>
      <c r="AJY648" s="4">
        <v>815.21817753000005</v>
      </c>
      <c r="AJZ648" s="3">
        <v>1631.5858895599999</v>
      </c>
      <c r="AKA648" s="3">
        <v>548.98163774</v>
      </c>
      <c r="AKB648" s="3">
        <v>841.57420745000002</v>
      </c>
      <c r="AKC648" s="3">
        <v>1921.0020158299999</v>
      </c>
      <c r="AKD648" s="4">
        <v>1882.77036247</v>
      </c>
      <c r="AKE648" s="3">
        <v>1231.16636238</v>
      </c>
      <c r="AKF648" s="3">
        <v>810.94998699999996</v>
      </c>
      <c r="AKG648" s="3">
        <v>1291.60950776</v>
      </c>
      <c r="AKH648" s="3">
        <v>1631.40879911</v>
      </c>
      <c r="AKI648" s="4">
        <v>1645.8892055900001</v>
      </c>
      <c r="AKJ648" s="3">
        <v>1502.1364988299999</v>
      </c>
      <c r="AKK648" s="3">
        <v>2040.4908454599999</v>
      </c>
      <c r="AKL648" s="3">
        <v>1241.0051349600001</v>
      </c>
      <c r="AKM648" s="3">
        <v>1239.9519128100001</v>
      </c>
      <c r="AKN648" s="4">
        <v>729.56791536000003</v>
      </c>
      <c r="AKO648" s="3">
        <v>1657.7070416199999</v>
      </c>
      <c r="AKP648" s="3">
        <v>1556.2888943299999</v>
      </c>
      <c r="AKQ648" s="3">
        <v>2047.4992776900001</v>
      </c>
      <c r="AKR648" s="3">
        <v>839.07940689999998</v>
      </c>
      <c r="AKS648" s="4">
        <v>1406.31751661</v>
      </c>
      <c r="AKT648" s="3">
        <v>1824.40818522</v>
      </c>
      <c r="AKU648" s="3">
        <v>1636.21571743</v>
      </c>
      <c r="AKV648" s="3">
        <v>160.75401133</v>
      </c>
      <c r="AKW648" s="3">
        <v>140.3488419</v>
      </c>
      <c r="AKX648" s="4">
        <v>1601.4090555099999</v>
      </c>
      <c r="AKY648" s="3">
        <v>1514.44273168</v>
      </c>
      <c r="AKZ648" s="3">
        <v>1535.3860075299999</v>
      </c>
      <c r="ALA648" s="3">
        <v>1261.9142354600001</v>
      </c>
      <c r="ALB648" s="3">
        <v>796.62368028000003</v>
      </c>
      <c r="ALC648" s="4">
        <v>2058.1924340199998</v>
      </c>
      <c r="ALD648" s="3">
        <v>2013.81480999</v>
      </c>
      <c r="ALE648" s="3">
        <v>304.77514993</v>
      </c>
      <c r="ALF648" s="3">
        <v>974.25037258999998</v>
      </c>
      <c r="ALG648" s="3">
        <v>1931.5174603400001</v>
      </c>
      <c r="ALH648" s="4">
        <v>1646.4708079100001</v>
      </c>
      <c r="ALI648" s="3">
        <v>1635.9100033899999</v>
      </c>
      <c r="ALJ648" s="3">
        <v>1332.9250204299999</v>
      </c>
      <c r="ALK648" s="3">
        <v>1830.0440111200001</v>
      </c>
      <c r="ALL648" s="3">
        <v>1580.43471116</v>
      </c>
      <c r="ALM648" s="4">
        <v>1402.13631788</v>
      </c>
    </row>
    <row r="649" spans="1:1001" x14ac:dyDescent="0.45">
      <c r="A649" s="1" t="s">
        <v>648</v>
      </c>
      <c r="B649" s="3">
        <v>716.90563750000001</v>
      </c>
      <c r="C649" s="3">
        <v>1634.9543363299999</v>
      </c>
      <c r="D649" s="3">
        <v>888.13221881000004</v>
      </c>
      <c r="E649" s="3">
        <v>1535.63952649</v>
      </c>
      <c r="F649" s="4">
        <v>1804.1067845800001</v>
      </c>
      <c r="G649" s="3">
        <v>1363.05525173</v>
      </c>
      <c r="H649" s="3">
        <v>1239.7481034499999</v>
      </c>
      <c r="I649" s="3">
        <v>1951.7536171300001</v>
      </c>
      <c r="J649" s="3">
        <v>790.44042740999998</v>
      </c>
      <c r="K649" s="4">
        <v>1208.8970829499999</v>
      </c>
      <c r="L649" s="3">
        <v>741.96921782000004</v>
      </c>
      <c r="M649" s="3">
        <v>1652.1501297100001</v>
      </c>
      <c r="N649" s="3">
        <v>1617.3552738200001</v>
      </c>
      <c r="O649" s="3">
        <v>776.35396950999996</v>
      </c>
      <c r="P649" s="4">
        <v>1632.97403014</v>
      </c>
      <c r="Q649" s="3">
        <v>1744.9362049599999</v>
      </c>
      <c r="R649" s="3">
        <v>490.09191736000002</v>
      </c>
      <c r="S649" s="3">
        <v>1359.97449927</v>
      </c>
      <c r="T649" s="3">
        <v>1895.3928726500001</v>
      </c>
      <c r="U649" s="4">
        <v>1121.4212357199999</v>
      </c>
      <c r="V649" s="3">
        <v>558.66879603999996</v>
      </c>
      <c r="W649" s="3">
        <v>251.85182429</v>
      </c>
      <c r="X649" s="3">
        <v>1089.51947855</v>
      </c>
      <c r="Y649" s="3">
        <v>1610.44936764</v>
      </c>
      <c r="Z649" s="4">
        <v>3749.1682468099998</v>
      </c>
      <c r="AA649" s="3">
        <v>639.33691354999996</v>
      </c>
      <c r="AB649" s="3">
        <v>230.32570337999999</v>
      </c>
      <c r="AC649" s="3">
        <v>804.45853461000002</v>
      </c>
      <c r="AD649" s="3">
        <v>1706.65857022</v>
      </c>
      <c r="AE649" s="4">
        <v>1776.4912376699999</v>
      </c>
      <c r="AF649" s="3">
        <v>1224.55374284</v>
      </c>
      <c r="AG649" s="3">
        <v>1523.2177188200001</v>
      </c>
      <c r="AH649" s="3">
        <v>1535.5978947000001</v>
      </c>
      <c r="AI649" s="3">
        <v>449.09827435</v>
      </c>
      <c r="AJ649" s="4">
        <v>773.14210797999999</v>
      </c>
      <c r="AK649" s="3">
        <v>1597.6541166</v>
      </c>
      <c r="AL649" s="3">
        <v>1718.0476609499999</v>
      </c>
      <c r="AM649" s="3">
        <v>557.01595183999996</v>
      </c>
      <c r="AN649" s="3">
        <v>1202.0197597900001</v>
      </c>
      <c r="AO649" s="4">
        <v>581.72721536999995</v>
      </c>
      <c r="AP649" s="3">
        <v>601.62224002999994</v>
      </c>
      <c r="AQ649" s="3">
        <v>1064.10668829</v>
      </c>
      <c r="AR649" s="3">
        <v>1189.4233471499999</v>
      </c>
      <c r="AS649" s="3">
        <v>1411.1405905500001</v>
      </c>
      <c r="AT649" s="4">
        <v>767.61067223999999</v>
      </c>
      <c r="AU649" s="3">
        <v>1173.8915826299999</v>
      </c>
      <c r="AV649" s="3">
        <v>1126.6047042600001</v>
      </c>
      <c r="AW649" s="3">
        <v>1875.2480572500001</v>
      </c>
      <c r="AX649" s="3">
        <v>1139.96167378</v>
      </c>
      <c r="AY649" s="4">
        <v>586.59378520999996</v>
      </c>
      <c r="AZ649" s="3">
        <v>556.63256654999998</v>
      </c>
      <c r="BA649" s="3">
        <v>724.23593939</v>
      </c>
      <c r="BB649" s="3">
        <v>1661.6005460399999</v>
      </c>
      <c r="BC649" s="3">
        <v>1607.1480288299999</v>
      </c>
      <c r="BD649" s="4">
        <v>1627.60601471</v>
      </c>
      <c r="BE649" s="3">
        <v>1606.3756659200001</v>
      </c>
      <c r="BF649" s="3">
        <v>1204.83145904</v>
      </c>
      <c r="BG649" s="3">
        <v>1662.89485975</v>
      </c>
      <c r="BH649" s="3">
        <v>461.87985524999999</v>
      </c>
      <c r="BI649" s="4">
        <v>879.82325917000003</v>
      </c>
      <c r="BJ649" s="3">
        <v>702.50787322999997</v>
      </c>
      <c r="BK649" s="3">
        <v>1424.4919677400001</v>
      </c>
      <c r="BL649" s="3">
        <v>1415.5013652099999</v>
      </c>
      <c r="BM649" s="3">
        <v>791.89567594999994</v>
      </c>
      <c r="BN649" s="4">
        <v>841.82026997000003</v>
      </c>
      <c r="BO649" s="3">
        <v>705.55879992999996</v>
      </c>
      <c r="BP649" s="3">
        <v>1892.4941816</v>
      </c>
      <c r="BQ649" s="3">
        <v>553.07708740999999</v>
      </c>
      <c r="BR649" s="3">
        <v>1233.4511398699999</v>
      </c>
      <c r="BS649" s="4">
        <v>1870.08198707</v>
      </c>
      <c r="BT649" s="3">
        <v>190.21564850999999</v>
      </c>
      <c r="BU649" s="3">
        <v>1621.12264013</v>
      </c>
      <c r="BV649" s="3">
        <v>1958.35505201</v>
      </c>
      <c r="BW649" s="3">
        <v>1814.3792734199999</v>
      </c>
      <c r="BX649" s="4">
        <v>1442.89321892</v>
      </c>
      <c r="BY649" s="3">
        <v>1796.3769417799999</v>
      </c>
      <c r="BZ649" s="3">
        <v>555.05552949000003</v>
      </c>
      <c r="CA649" s="3">
        <v>1193.0732745299999</v>
      </c>
      <c r="CB649" s="3">
        <v>1350.4638100499999</v>
      </c>
      <c r="CC649" s="4">
        <v>1057.1100620899999</v>
      </c>
      <c r="CD649" s="3">
        <v>1035.0408637999999</v>
      </c>
      <c r="CE649" s="3">
        <v>1226.5191361499999</v>
      </c>
      <c r="CF649" s="3">
        <v>1048.88809425</v>
      </c>
      <c r="CG649" s="3">
        <v>783.67184399999996</v>
      </c>
      <c r="CH649" s="4">
        <v>480.86022327000001</v>
      </c>
      <c r="CI649" s="3">
        <v>1399.7309946099999</v>
      </c>
      <c r="CJ649" s="3">
        <v>453.49881669000001</v>
      </c>
      <c r="CK649" s="3">
        <v>577.58143472999996</v>
      </c>
      <c r="CL649" s="3">
        <v>414.13067760000001</v>
      </c>
      <c r="CM649" s="4">
        <v>35.629977169999997</v>
      </c>
      <c r="CN649" s="3">
        <v>1710.5384045000001</v>
      </c>
      <c r="CO649" s="3">
        <v>1457.11575685</v>
      </c>
      <c r="CP649" s="3">
        <v>564.38850689000003</v>
      </c>
      <c r="CQ649" s="3">
        <v>1685.24491728</v>
      </c>
      <c r="CR649" s="4">
        <v>1423.3666666700001</v>
      </c>
      <c r="CS649" s="3">
        <v>626.85856120999995</v>
      </c>
      <c r="CT649" s="3">
        <v>1626.8224671400001</v>
      </c>
      <c r="CU649" s="3">
        <v>617.17264565000005</v>
      </c>
      <c r="CV649" s="3">
        <v>1218.9104605</v>
      </c>
      <c r="CW649" s="4">
        <v>788.08605648000002</v>
      </c>
      <c r="CX649" s="3">
        <v>1693.88258165</v>
      </c>
      <c r="CY649" s="3">
        <v>1559.7368764600001</v>
      </c>
      <c r="CZ649" s="3">
        <v>1544.3126089499999</v>
      </c>
      <c r="DA649" s="3">
        <v>1454.6737727499999</v>
      </c>
      <c r="DB649" s="4">
        <v>1780.61775584</v>
      </c>
      <c r="DC649" s="3">
        <v>1421.40748706</v>
      </c>
      <c r="DD649" s="3">
        <v>1440.37667042</v>
      </c>
      <c r="DE649" s="3">
        <v>1481.1609117400001</v>
      </c>
      <c r="DF649" s="3">
        <v>1612.6272694899999</v>
      </c>
      <c r="DG649" s="4">
        <v>239.97992907</v>
      </c>
      <c r="DH649" s="3">
        <v>1124.4435794000001</v>
      </c>
      <c r="DI649" s="3">
        <v>1622.5002174199999</v>
      </c>
      <c r="DJ649" s="3">
        <v>1421.80702797</v>
      </c>
      <c r="DK649" s="3">
        <v>488.28621614000002</v>
      </c>
      <c r="DL649" s="4">
        <v>605.77547711</v>
      </c>
      <c r="DM649" s="3">
        <v>1116.3266230900001</v>
      </c>
      <c r="DN649" s="3">
        <v>1436.1401697599999</v>
      </c>
      <c r="DO649" s="3">
        <v>706.25349158999995</v>
      </c>
      <c r="DP649" s="3">
        <v>1682.37605199</v>
      </c>
      <c r="DQ649" s="4">
        <v>1612.48497576</v>
      </c>
      <c r="DR649" s="3">
        <v>1080.2063849900001</v>
      </c>
      <c r="DS649" s="3">
        <v>1624.80984971</v>
      </c>
      <c r="DT649" s="3">
        <v>1882.0153979199999</v>
      </c>
      <c r="DU649" s="3">
        <v>1165.92313375</v>
      </c>
      <c r="DV649" s="4">
        <v>449.39963879999999</v>
      </c>
      <c r="DW649" s="3">
        <v>1424.44412225</v>
      </c>
      <c r="DX649" s="3">
        <v>1481.3752843899999</v>
      </c>
      <c r="DY649" s="3">
        <v>1649.0171821700001</v>
      </c>
      <c r="DZ649" s="3">
        <v>1627.9390690299999</v>
      </c>
      <c r="EA649" s="4">
        <v>1414.4319874400001</v>
      </c>
      <c r="EB649" s="3">
        <v>1434.8949442799999</v>
      </c>
      <c r="EC649" s="3">
        <v>815.48536663000004</v>
      </c>
      <c r="ED649" s="3">
        <v>872.05178458</v>
      </c>
      <c r="EE649" s="3">
        <v>1665.6493929599999</v>
      </c>
      <c r="EF649" s="4">
        <v>1980.67404104</v>
      </c>
      <c r="EG649" s="3">
        <v>597.98163320000003</v>
      </c>
      <c r="EH649" s="3">
        <v>1711.99675989</v>
      </c>
      <c r="EI649" s="3">
        <v>1735.71755964</v>
      </c>
      <c r="EJ649" s="3">
        <v>537.88024131999998</v>
      </c>
      <c r="EK649" s="4">
        <v>1635.7440976</v>
      </c>
      <c r="EL649" s="3">
        <v>1586.5278653800001</v>
      </c>
      <c r="EM649" s="3">
        <v>1214.7740004100001</v>
      </c>
      <c r="EN649" s="3">
        <v>1601.35623906</v>
      </c>
      <c r="EO649" s="3">
        <v>1541.4058400900001</v>
      </c>
      <c r="EP649" s="4">
        <v>782.26630506000004</v>
      </c>
      <c r="EQ649" s="3">
        <v>575.78381132000004</v>
      </c>
      <c r="ER649" s="3">
        <v>1817.37924778</v>
      </c>
      <c r="ES649" s="3">
        <v>1538.0237231799999</v>
      </c>
      <c r="ET649" s="3">
        <v>1908.5398191100001</v>
      </c>
      <c r="EU649" s="4">
        <v>549.61046418000001</v>
      </c>
      <c r="EV649" s="3">
        <v>712.21056578000002</v>
      </c>
      <c r="EW649" s="3">
        <v>342.05300033999998</v>
      </c>
      <c r="EX649" s="3">
        <v>590.73521626000002</v>
      </c>
      <c r="EY649" s="3">
        <v>1229.2419794899999</v>
      </c>
      <c r="EZ649" s="4">
        <v>1716.2208331500001</v>
      </c>
      <c r="FA649" s="3">
        <v>1623.88400841</v>
      </c>
      <c r="FB649" s="3">
        <v>417.11387496999998</v>
      </c>
      <c r="FC649" s="3">
        <v>1629.4775811500001</v>
      </c>
      <c r="FD649" s="3">
        <v>1194.51174608</v>
      </c>
      <c r="FE649" s="4">
        <v>1343.0347103300001</v>
      </c>
      <c r="FF649" s="3">
        <v>919.54682189999994</v>
      </c>
      <c r="FG649" s="3">
        <v>1155.6040421600001</v>
      </c>
      <c r="FH649" s="3">
        <v>1161.2348970999999</v>
      </c>
      <c r="FI649" s="3">
        <v>1008.02183209</v>
      </c>
      <c r="FJ649" s="4">
        <v>1087.8138179</v>
      </c>
      <c r="FK649" s="3">
        <v>1416.5626651699999</v>
      </c>
      <c r="FL649" s="3">
        <v>1333.15368459</v>
      </c>
      <c r="FM649" s="3">
        <v>246.99519637</v>
      </c>
      <c r="FN649" s="3">
        <v>650.05243919999998</v>
      </c>
      <c r="FO649" s="4">
        <v>548.45782282999994</v>
      </c>
      <c r="FP649" s="3">
        <v>1748.4960336900001</v>
      </c>
      <c r="FQ649" s="3">
        <v>1445.04502323</v>
      </c>
      <c r="FR649" s="3">
        <v>1588.46840389</v>
      </c>
      <c r="FS649" s="3">
        <v>1594.5820633200001</v>
      </c>
      <c r="FT649" s="4">
        <v>1943.0855056299999</v>
      </c>
      <c r="FU649" s="3">
        <v>552.62659415999997</v>
      </c>
      <c r="FV649" s="3">
        <v>659.30836671999998</v>
      </c>
      <c r="FW649" s="3">
        <v>1704.29736422</v>
      </c>
      <c r="FX649" s="3">
        <v>1451.2624514500001</v>
      </c>
      <c r="FY649" s="4">
        <v>1865.0880363799999</v>
      </c>
      <c r="FZ649" s="3">
        <v>763.73083796000003</v>
      </c>
      <c r="GA649" s="3">
        <v>1528.7814658</v>
      </c>
      <c r="GB649" s="3">
        <v>866.77013957999998</v>
      </c>
      <c r="GC649" s="3">
        <v>1395.6517005600001</v>
      </c>
      <c r="GD649" s="4">
        <v>915.42092509999998</v>
      </c>
      <c r="GE649" s="3">
        <v>1745.4438642499999</v>
      </c>
      <c r="GF649" s="3">
        <v>1713.2562768800001</v>
      </c>
      <c r="GG649" s="3">
        <v>1564.6699328899999</v>
      </c>
      <c r="GH649" s="3">
        <v>711.61591468999995</v>
      </c>
      <c r="GI649" s="4">
        <v>477.21153863000001</v>
      </c>
      <c r="GJ649" s="3">
        <v>581.76014797999994</v>
      </c>
      <c r="GK649" s="3">
        <v>1569.2761487</v>
      </c>
      <c r="GL649" s="3">
        <v>1229.63654944</v>
      </c>
      <c r="GM649" s="3">
        <v>145.83988858999999</v>
      </c>
      <c r="GN649" s="4">
        <v>1196.47341117</v>
      </c>
      <c r="GO649" s="3">
        <v>773.66654426000002</v>
      </c>
      <c r="GP649" s="3">
        <v>1172.9564207799999</v>
      </c>
      <c r="GQ649" s="3">
        <v>597.10115191</v>
      </c>
      <c r="GR649" s="3">
        <v>593.12003431999995</v>
      </c>
      <c r="GS649" s="4">
        <v>1628.74622866</v>
      </c>
      <c r="GT649" s="3">
        <v>1791.9440881999999</v>
      </c>
      <c r="GU649" s="3">
        <v>1172.3605269499999</v>
      </c>
      <c r="GV649" s="3">
        <v>1441.9698631000001</v>
      </c>
      <c r="GW649" s="3">
        <v>724.02653769999995</v>
      </c>
      <c r="GX649" s="4">
        <v>349.55852857000002</v>
      </c>
      <c r="GY649" s="3">
        <v>495.07219791</v>
      </c>
      <c r="GZ649" s="3">
        <v>1752.7449617499999</v>
      </c>
      <c r="HA649" s="3">
        <v>1716.50604198</v>
      </c>
      <c r="HB649" s="3">
        <v>1584.1766012999999</v>
      </c>
      <c r="HC649" s="4">
        <v>1422.21091847</v>
      </c>
      <c r="HD649" s="3">
        <v>970.72906879999994</v>
      </c>
      <c r="HE649" s="3">
        <v>1962.6953214600001</v>
      </c>
      <c r="HF649" s="3">
        <v>1642.13053846</v>
      </c>
      <c r="HG649" s="3">
        <v>195.52276968000001</v>
      </c>
      <c r="HH649" s="4">
        <v>1740.6400527799999</v>
      </c>
      <c r="HI649" s="3">
        <v>1603.08240492</v>
      </c>
      <c r="HJ649" s="3">
        <v>1582.6045352000001</v>
      </c>
      <c r="HK649" s="3">
        <v>1850.5355509799999</v>
      </c>
      <c r="HL649" s="3">
        <v>885.45535685000004</v>
      </c>
      <c r="HM649" s="4">
        <v>1628.1888597699999</v>
      </c>
      <c r="HN649" s="3">
        <v>773.93497609999997</v>
      </c>
      <c r="HO649" s="3">
        <v>1433.16815705</v>
      </c>
      <c r="HP649" s="3">
        <v>1260.08367944</v>
      </c>
      <c r="HQ649" s="3">
        <v>526.34388590000003</v>
      </c>
      <c r="HR649" s="4">
        <v>1812.2871206299999</v>
      </c>
      <c r="HS649" s="3">
        <v>1407.6404133399999</v>
      </c>
      <c r="HT649" s="3">
        <v>360.57604004000001</v>
      </c>
      <c r="HU649" s="3">
        <v>1726.86676536</v>
      </c>
      <c r="HV649" s="3">
        <v>1733.64777617</v>
      </c>
      <c r="HW649" s="4">
        <v>697.80907329000001</v>
      </c>
      <c r="HX649" s="3">
        <v>1518.79853538</v>
      </c>
      <c r="HY649" s="3">
        <v>544.95888835999995</v>
      </c>
      <c r="HZ649" s="3">
        <v>814.92302677999999</v>
      </c>
      <c r="IA649" s="3">
        <v>815.18773039999996</v>
      </c>
      <c r="IB649" s="4">
        <v>369.67662505999999</v>
      </c>
      <c r="IC649" s="3">
        <v>972.17188994000003</v>
      </c>
      <c r="ID649" s="3">
        <v>1666.0831092200001</v>
      </c>
      <c r="IE649" s="3">
        <v>1711.13989066</v>
      </c>
      <c r="IF649" s="3">
        <v>1659.2784863500001</v>
      </c>
      <c r="IG649" s="4">
        <v>1699.1393718500001</v>
      </c>
      <c r="IH649" s="3">
        <v>1517.6123400500001</v>
      </c>
      <c r="II649" s="3">
        <v>560.31791201999999</v>
      </c>
      <c r="IJ649" s="3">
        <v>597.25028070999997</v>
      </c>
      <c r="IK649" s="3">
        <v>221.58116337000001</v>
      </c>
      <c r="IL649" s="4">
        <v>579.23862852000002</v>
      </c>
      <c r="IM649" s="3">
        <v>819.45654230000002</v>
      </c>
      <c r="IN649" s="3">
        <v>1594.5845488</v>
      </c>
      <c r="IO649" s="3">
        <v>1752.6933880399999</v>
      </c>
      <c r="IP649" s="3">
        <v>1175.99554145</v>
      </c>
      <c r="IQ649" s="4">
        <v>568.65980427</v>
      </c>
      <c r="IR649" s="3">
        <v>1619.2038495700001</v>
      </c>
      <c r="IS649" s="3">
        <v>1104.14714972</v>
      </c>
      <c r="IT649" s="3">
        <v>1812.8973059699999</v>
      </c>
      <c r="IU649" s="3">
        <v>431.76205134999998</v>
      </c>
      <c r="IV649" s="4">
        <v>617.83999702999995</v>
      </c>
      <c r="IW649" s="3">
        <v>1212.0927888599999</v>
      </c>
      <c r="IX649" s="3">
        <v>1124.8804025100001</v>
      </c>
      <c r="IY649" s="3">
        <v>1197.76088981</v>
      </c>
      <c r="IZ649" s="3">
        <v>454.14752697</v>
      </c>
      <c r="JA649" s="4">
        <v>1396.97894688</v>
      </c>
      <c r="JB649" s="3">
        <v>1011.74818798</v>
      </c>
      <c r="JC649" s="3">
        <v>1436.1196645499999</v>
      </c>
      <c r="JD649" s="3">
        <v>1307.5488909999999</v>
      </c>
      <c r="JE649" s="3">
        <v>1409.0993900999999</v>
      </c>
      <c r="JF649" s="4">
        <v>1502.4931652099999</v>
      </c>
      <c r="JH649" s="3">
        <v>37.606555139999998</v>
      </c>
      <c r="JI649" s="3">
        <v>778.85995472000002</v>
      </c>
      <c r="JJ649" s="3">
        <v>1617.8567194100001</v>
      </c>
      <c r="JK649" s="4">
        <v>1424.90642153</v>
      </c>
      <c r="JL649" s="3">
        <v>1408.2835312899999</v>
      </c>
      <c r="JM649" s="3">
        <v>1124.6026501199999</v>
      </c>
      <c r="JN649" s="3">
        <v>1581.7743848800001</v>
      </c>
      <c r="JO649" s="3">
        <v>1578.44011346</v>
      </c>
      <c r="JP649" s="4">
        <v>521.49906400999998</v>
      </c>
      <c r="JQ649" s="3">
        <v>464.61885420999999</v>
      </c>
      <c r="JR649" s="3">
        <v>459.77030409999998</v>
      </c>
      <c r="JS649" s="3">
        <v>1128.5508351000001</v>
      </c>
      <c r="JT649" s="3">
        <v>1390.2209267600001</v>
      </c>
      <c r="JU649" s="4">
        <v>315.04453192</v>
      </c>
      <c r="JV649" s="3">
        <v>1926.2283589000001</v>
      </c>
      <c r="JW649" s="3">
        <v>1611.8636057599999</v>
      </c>
      <c r="JX649" s="3">
        <v>1214.07371642</v>
      </c>
      <c r="JY649" s="3">
        <v>587.21266973000002</v>
      </c>
      <c r="JZ649" s="4">
        <v>1425.4122167099999</v>
      </c>
      <c r="KA649" s="3">
        <v>1730.9566227</v>
      </c>
      <c r="KB649" s="3">
        <v>636.24870465000004</v>
      </c>
      <c r="KC649" s="3">
        <v>1196.5386550200001</v>
      </c>
      <c r="KD649" s="3">
        <v>1418.1229252400001</v>
      </c>
      <c r="KE649" s="4">
        <v>567.23500286000001</v>
      </c>
      <c r="KF649" s="3">
        <v>842.03526398999998</v>
      </c>
      <c r="KG649" s="3">
        <v>775.95691408000005</v>
      </c>
      <c r="KH649" s="3">
        <v>1971.9823174799999</v>
      </c>
      <c r="KI649" s="3">
        <v>290.14312917000001</v>
      </c>
      <c r="KJ649" s="4">
        <v>1356.15183103</v>
      </c>
      <c r="KK649" s="3">
        <v>968.39955267000005</v>
      </c>
      <c r="KL649" s="3">
        <v>1973.0057138699999</v>
      </c>
      <c r="KM649" s="3">
        <v>877.26507888000003</v>
      </c>
      <c r="KN649" s="3">
        <v>1923.7733260299999</v>
      </c>
      <c r="KO649" s="4">
        <v>548.69083658</v>
      </c>
      <c r="KP649" s="3">
        <v>562.26652834000004</v>
      </c>
      <c r="KQ649" s="3">
        <v>644.92302985000003</v>
      </c>
      <c r="KR649" s="3">
        <v>1896.98295848</v>
      </c>
      <c r="KS649" s="3">
        <v>1630.14493253</v>
      </c>
      <c r="KT649" s="4">
        <v>1761.75544812</v>
      </c>
      <c r="KU649" s="3">
        <v>1434.72096068</v>
      </c>
      <c r="KV649" s="3">
        <v>1596.4530083899999</v>
      </c>
      <c r="KW649" s="3">
        <v>611.90404941999998</v>
      </c>
      <c r="KX649" s="3">
        <v>830.77106862999995</v>
      </c>
      <c r="KY649" s="4">
        <v>1321.9677818499999</v>
      </c>
      <c r="KZ649" s="3">
        <v>226.36695510999999</v>
      </c>
      <c r="LA649" s="3">
        <v>1880.1680649100001</v>
      </c>
      <c r="LB649" s="3">
        <v>606.58077262999996</v>
      </c>
      <c r="LC649" s="3">
        <v>1756.7925659299999</v>
      </c>
      <c r="LD649" s="4">
        <v>1109.89357948</v>
      </c>
      <c r="LE649" s="3">
        <v>1421.1632886499999</v>
      </c>
      <c r="LF649" s="3">
        <v>1438.6386985300001</v>
      </c>
      <c r="LG649" s="3">
        <v>815.70160338999995</v>
      </c>
      <c r="LH649" s="3">
        <v>1630.5102980900001</v>
      </c>
      <c r="LI649" s="4">
        <v>1725.3928757199999</v>
      </c>
      <c r="LJ649" s="3">
        <v>258.66141812000001</v>
      </c>
      <c r="LK649" s="3">
        <v>550.33995256000003</v>
      </c>
      <c r="LL649" s="3">
        <v>1703.8015109600001</v>
      </c>
      <c r="LM649" s="3">
        <v>1566.3358258600001</v>
      </c>
      <c r="LN649" s="4">
        <v>1410.2184774699999</v>
      </c>
      <c r="LO649" s="3">
        <v>1419.4452005999999</v>
      </c>
      <c r="LP649" s="3">
        <v>652.16199035</v>
      </c>
      <c r="LQ649" s="3">
        <v>1722.18536378</v>
      </c>
      <c r="LR649" s="3">
        <v>1664.95842952</v>
      </c>
      <c r="LS649" s="4">
        <v>282.57546394000002</v>
      </c>
      <c r="LT649" s="3">
        <v>664.13392613999997</v>
      </c>
      <c r="LU649" s="3">
        <v>569.9951284</v>
      </c>
      <c r="LV649" s="3">
        <v>1643.90206433</v>
      </c>
      <c r="LW649" s="3">
        <v>1757.4524608700001</v>
      </c>
      <c r="LX649" s="4">
        <v>1610.2586070499999</v>
      </c>
      <c r="LY649" s="3">
        <v>1608.4255655500001</v>
      </c>
      <c r="LZ649" s="3">
        <v>879.69277147000003</v>
      </c>
      <c r="MA649" s="3">
        <v>1159.89770886</v>
      </c>
      <c r="MB649" s="3">
        <v>1830.6541964600001</v>
      </c>
      <c r="MC649" s="4">
        <v>1742.1002722799999</v>
      </c>
      <c r="MD649" s="3">
        <v>545.21054320999997</v>
      </c>
      <c r="ME649" s="3">
        <v>1609.8230266800001</v>
      </c>
      <c r="MF649" s="3">
        <v>1416.4918289899999</v>
      </c>
      <c r="MG649" s="3">
        <v>1179.8567346299999</v>
      </c>
      <c r="MH649" s="4">
        <v>812.92035126999997</v>
      </c>
      <c r="MI649" s="3">
        <v>1626.14579521</v>
      </c>
      <c r="MJ649" s="3">
        <v>1632.5570908699999</v>
      </c>
      <c r="MK649" s="3">
        <v>522.68836619000001</v>
      </c>
      <c r="ML649" s="3">
        <v>558.75205961999995</v>
      </c>
      <c r="MM649" s="4">
        <v>1138.99668617</v>
      </c>
      <c r="MN649" s="3">
        <v>697.99734839999996</v>
      </c>
      <c r="MO649" s="3">
        <v>1177.10655101</v>
      </c>
      <c r="MP649" s="3">
        <v>1635.70930088</v>
      </c>
      <c r="MQ649" s="3">
        <v>1856.08500645</v>
      </c>
      <c r="MR649" s="4">
        <v>1208.87409226</v>
      </c>
      <c r="MS649" s="3">
        <v>1656.1598303200001</v>
      </c>
      <c r="MT649" s="3">
        <v>1646.88339759</v>
      </c>
      <c r="MU649" s="3">
        <v>1587.7426437300001</v>
      </c>
      <c r="MV649" s="3">
        <v>567.87128573999996</v>
      </c>
      <c r="MW649" s="4">
        <v>1662.25981961</v>
      </c>
      <c r="MX649" s="3">
        <v>689.60263969999994</v>
      </c>
      <c r="MY649" s="3">
        <v>300.37771443999998</v>
      </c>
      <c r="MZ649" s="3">
        <v>838.53819363000002</v>
      </c>
      <c r="NA649" s="3">
        <v>549.67446528999994</v>
      </c>
      <c r="NB649" s="4">
        <v>712.14905014999999</v>
      </c>
      <c r="NC649" s="3">
        <v>546.28924153000003</v>
      </c>
      <c r="ND649" s="3">
        <v>1441.17823772</v>
      </c>
      <c r="NE649" s="3">
        <v>1276.48598333</v>
      </c>
      <c r="NF649" s="3">
        <v>638.41790732000004</v>
      </c>
      <c r="NG649" s="4">
        <v>759.43530714999997</v>
      </c>
      <c r="NH649" s="3">
        <v>1401.8821775500001</v>
      </c>
      <c r="NI649" s="3">
        <v>1147.0160873899999</v>
      </c>
      <c r="NJ649" s="3">
        <v>1421.13843385</v>
      </c>
      <c r="NK649" s="3">
        <v>1125.50052977</v>
      </c>
      <c r="NL649" s="4">
        <v>565.24910434000003</v>
      </c>
      <c r="NM649" s="3">
        <v>1872.7961312299999</v>
      </c>
      <c r="NN649" s="3">
        <v>1019.80735688</v>
      </c>
      <c r="NO649" s="3">
        <v>1605.0602256300001</v>
      </c>
      <c r="NP649" s="3">
        <v>1466.7488559599999</v>
      </c>
      <c r="NQ649" s="4">
        <v>662.85266119999994</v>
      </c>
      <c r="NR649" s="3">
        <v>553.54000805999999</v>
      </c>
      <c r="NS649" s="3">
        <v>1306.93497744</v>
      </c>
      <c r="NT649" s="3">
        <v>1711.35550605</v>
      </c>
      <c r="NU649" s="3">
        <v>1415.7735252699999</v>
      </c>
      <c r="NV649" s="4">
        <v>1091.8937333199999</v>
      </c>
      <c r="NW649" s="3">
        <v>1339.8930636099999</v>
      </c>
      <c r="NX649" s="3">
        <v>1156.2595875100001</v>
      </c>
      <c r="NY649" s="3">
        <v>1496.7840176499999</v>
      </c>
      <c r="NZ649" s="3">
        <v>968.11745068999994</v>
      </c>
      <c r="OA649" s="4">
        <v>1648.2752663900001</v>
      </c>
      <c r="OB649" s="3">
        <v>1633.4531064099999</v>
      </c>
      <c r="OC649" s="3">
        <v>1818.2243109799999</v>
      </c>
      <c r="OD649" s="3">
        <v>1610.43196928</v>
      </c>
      <c r="OE649" s="3">
        <v>1431.4780306499999</v>
      </c>
      <c r="OF649" s="4">
        <v>1354.8792652699999</v>
      </c>
      <c r="OG649" s="3">
        <v>850.70026863999999</v>
      </c>
      <c r="OH649" s="3">
        <v>1540.57879662</v>
      </c>
      <c r="OI649" s="3">
        <v>1752.47031621</v>
      </c>
      <c r="OJ649" s="3">
        <v>1159.3875640900001</v>
      </c>
      <c r="OK649" s="4">
        <v>1571.8765821500001</v>
      </c>
      <c r="OL649" s="3">
        <v>593.15048145000003</v>
      </c>
      <c r="OM649" s="3">
        <v>1901.3797726</v>
      </c>
      <c r="ON649" s="3">
        <v>1422.6235081499999</v>
      </c>
      <c r="OO649" s="3">
        <v>577.39440235999996</v>
      </c>
      <c r="OP649" s="4">
        <v>1733.31099363</v>
      </c>
      <c r="OQ649" s="3">
        <v>1782.7956576900001</v>
      </c>
      <c r="OS649" s="3">
        <v>693.52783398999998</v>
      </c>
      <c r="OT649" s="3">
        <v>763.31886965000001</v>
      </c>
      <c r="OU649" s="4">
        <v>1147.1316622100001</v>
      </c>
      <c r="OV649" s="3">
        <v>872.06856157000004</v>
      </c>
      <c r="OW649" s="3">
        <v>1648.82828569</v>
      </c>
      <c r="OX649" s="3">
        <v>1628.50389436</v>
      </c>
      <c r="OY649" s="3">
        <v>973.62341026000001</v>
      </c>
      <c r="OZ649" s="4">
        <v>1491.6577151500001</v>
      </c>
      <c r="PA649" s="3">
        <v>34.177835479999999</v>
      </c>
      <c r="PB649" s="3">
        <v>551.22789029</v>
      </c>
      <c r="PC649" s="3">
        <v>1892.84463428</v>
      </c>
      <c r="PD649" s="3">
        <v>1634.8940634400001</v>
      </c>
      <c r="PE649" s="4">
        <v>319.17353557000001</v>
      </c>
      <c r="PF649" s="3">
        <v>1179.01974924</v>
      </c>
      <c r="PG649" s="3">
        <v>862.64548551999997</v>
      </c>
      <c r="PH649" s="3">
        <v>1625.48465753</v>
      </c>
      <c r="PI649" s="3">
        <v>542.53803084000003</v>
      </c>
      <c r="PJ649" s="4">
        <v>1410.69506826</v>
      </c>
      <c r="PK649" s="3">
        <v>842.76599510999995</v>
      </c>
      <c r="PL649" s="3">
        <v>777.88751066999998</v>
      </c>
      <c r="PM649" s="3">
        <v>1432.2385875299999</v>
      </c>
      <c r="PN649" s="3">
        <v>1412.61323745</v>
      </c>
      <c r="PO649" s="4">
        <v>1431.02567329</v>
      </c>
      <c r="PP649" s="3">
        <v>1429.35667347</v>
      </c>
      <c r="PQ649" s="3">
        <v>1422.8422303899999</v>
      </c>
      <c r="PR649" s="3">
        <v>575.89255106999997</v>
      </c>
      <c r="PS649" s="3">
        <v>663.33422295000003</v>
      </c>
      <c r="PT649" s="4">
        <v>1427.9250369900001</v>
      </c>
      <c r="PU649" s="3">
        <v>1136.9666703800001</v>
      </c>
      <c r="PV649" s="3">
        <v>1005.37914548</v>
      </c>
      <c r="PW649" s="3">
        <v>527.58849000999999</v>
      </c>
      <c r="PX649" s="3">
        <v>383.67671252999997</v>
      </c>
      <c r="PY649" s="4">
        <v>145.60501073</v>
      </c>
      <c r="PZ649" s="3">
        <v>1667.40600595</v>
      </c>
      <c r="QA649" s="3">
        <v>680.13171815999999</v>
      </c>
      <c r="QB649" s="3">
        <v>1167.2559724</v>
      </c>
      <c r="QC649" s="3">
        <v>22.188501330000001</v>
      </c>
      <c r="QD649" s="4">
        <v>21.809465629999998</v>
      </c>
      <c r="QE649" s="3">
        <v>556.11496534000003</v>
      </c>
      <c r="QF649" s="3">
        <v>1762.22271836</v>
      </c>
      <c r="QG649" s="3">
        <v>1762.2015917799999</v>
      </c>
      <c r="QH649" s="3">
        <v>948.58033515</v>
      </c>
      <c r="QI649" s="4">
        <v>1735.4621765700001</v>
      </c>
      <c r="QJ649" s="3">
        <v>607.40657336000004</v>
      </c>
      <c r="QK649" s="3">
        <v>1873.67847663</v>
      </c>
      <c r="QL649" s="3">
        <v>710.31228042999999</v>
      </c>
      <c r="QM649" s="3">
        <v>700.32935000999998</v>
      </c>
      <c r="QN649" s="4">
        <v>685.04240527000002</v>
      </c>
      <c r="QO649" s="3">
        <v>1409.0925550300001</v>
      </c>
      <c r="QP649" s="3">
        <v>984.02452269000003</v>
      </c>
      <c r="QQ649" s="3">
        <v>763.98062870000001</v>
      </c>
      <c r="QR649" s="3">
        <v>1875.3139224700001</v>
      </c>
      <c r="QS649" s="4">
        <v>1535.0448753999999</v>
      </c>
      <c r="QT649" s="3">
        <v>1048.9607945400001</v>
      </c>
      <c r="QU649" s="3">
        <v>582.04722091999997</v>
      </c>
      <c r="QV649" s="3">
        <v>472.52827294000002</v>
      </c>
      <c r="QW649" s="3">
        <v>1606.19608999</v>
      </c>
      <c r="QX649" s="4">
        <v>1933.3772207500001</v>
      </c>
      <c r="QY649" s="3">
        <v>1610.5661852000001</v>
      </c>
      <c r="QZ649" s="3">
        <v>1992.1463953499999</v>
      </c>
      <c r="RA649" s="3">
        <v>829.87256761000003</v>
      </c>
      <c r="RB649" s="3">
        <v>541.80667834999997</v>
      </c>
      <c r="RC649" s="4">
        <v>1637.51562347</v>
      </c>
      <c r="RD649" s="3">
        <v>838.96072522999998</v>
      </c>
      <c r="RE649" s="3">
        <v>1605.52314628</v>
      </c>
      <c r="RF649" s="3">
        <v>1627.06728692</v>
      </c>
      <c r="RG649" s="3">
        <v>1315.84107365</v>
      </c>
      <c r="RH649" s="4">
        <v>1533.4591391599999</v>
      </c>
      <c r="RI649" s="3">
        <v>442.66958032999997</v>
      </c>
      <c r="RJ649" s="3">
        <v>605.93454783000004</v>
      </c>
      <c r="RK649" s="3">
        <v>1625.5971254999999</v>
      </c>
      <c r="RL649" s="3">
        <v>1895.5233603500001</v>
      </c>
      <c r="RM649" s="4">
        <v>1429.80592398</v>
      </c>
      <c r="RN649" s="3">
        <v>858.80541891999997</v>
      </c>
      <c r="RO649" s="3">
        <v>1593.3076334499999</v>
      </c>
      <c r="RP649" s="3">
        <v>1387.67393113</v>
      </c>
      <c r="RQ649" s="3">
        <v>775.95877818999998</v>
      </c>
      <c r="RR649" s="4">
        <v>1080.57982836</v>
      </c>
      <c r="RS649" s="3">
        <v>1533.8282329399999</v>
      </c>
      <c r="RT649" s="3">
        <v>1261.3736435599999</v>
      </c>
      <c r="RU649" s="3">
        <v>1342.9439903099999</v>
      </c>
      <c r="RV649" s="3">
        <v>1721.5733143299999</v>
      </c>
      <c r="RW649" s="4">
        <v>29.71018518</v>
      </c>
      <c r="RX649" s="3">
        <v>1641.0698598700001</v>
      </c>
      <c r="RY649" s="3">
        <v>567.61279581999997</v>
      </c>
      <c r="RZ649" s="3">
        <v>416.99643603999999</v>
      </c>
      <c r="SA649" s="3">
        <v>1142.1029148</v>
      </c>
      <c r="SB649" s="4">
        <v>788.20722363000004</v>
      </c>
      <c r="SC649" s="3">
        <v>27.336551780000001</v>
      </c>
      <c r="SD649" s="3">
        <v>1165.2843653899999</v>
      </c>
      <c r="SE649" s="3">
        <v>1092.1323394000001</v>
      </c>
      <c r="SF649" s="3">
        <v>1673.5731032000001</v>
      </c>
      <c r="SG649" s="4">
        <v>8.2722988100000006</v>
      </c>
      <c r="SH649" s="3">
        <v>1402.0741808800001</v>
      </c>
      <c r="SI649" s="3">
        <v>1440.3934474099999</v>
      </c>
      <c r="SJ649" s="3">
        <v>545.38390544000004</v>
      </c>
      <c r="SK649" s="3">
        <v>751.80426218000002</v>
      </c>
      <c r="SL649" s="4">
        <v>752.29949407000004</v>
      </c>
      <c r="SM649" s="3">
        <v>206.43713373</v>
      </c>
      <c r="SN649" s="3">
        <v>1698.8193663</v>
      </c>
      <c r="SO649" s="3">
        <v>380.47230744000001</v>
      </c>
      <c r="SP649" s="3">
        <v>600.33662549999997</v>
      </c>
      <c r="SQ649" s="4">
        <v>1802.8323547099999</v>
      </c>
      <c r="SR649" s="3">
        <v>820.72289435999994</v>
      </c>
      <c r="SS649" s="3">
        <v>1751.5171346300001</v>
      </c>
      <c r="ST649" s="3">
        <v>1198.54568012</v>
      </c>
      <c r="SU649" s="3">
        <v>1647.78749094</v>
      </c>
      <c r="SV649" s="4">
        <v>625.81465961000004</v>
      </c>
      <c r="SW649" s="3">
        <v>530.58162930000003</v>
      </c>
      <c r="SX649" s="3">
        <v>840.39919678000001</v>
      </c>
      <c r="SY649" s="3">
        <v>1622.98799287</v>
      </c>
      <c r="SZ649" s="3">
        <v>665.09829237999998</v>
      </c>
      <c r="TA649" s="4">
        <v>638.79072931999997</v>
      </c>
      <c r="TB649" s="3">
        <v>1630.17289418</v>
      </c>
      <c r="TC649" s="3">
        <v>694.29584731</v>
      </c>
      <c r="TD649" s="3">
        <v>1147.7045653499999</v>
      </c>
      <c r="TE649" s="3">
        <v>1639.9277818099999</v>
      </c>
      <c r="TF649" s="4">
        <v>1624.80363601</v>
      </c>
      <c r="TG649" s="3">
        <v>1208.94182159</v>
      </c>
      <c r="TH649" s="3">
        <v>1762.6962023000001</v>
      </c>
      <c r="TI649" s="3">
        <v>612.74103480999997</v>
      </c>
      <c r="TJ649" s="3">
        <v>972.58572235999998</v>
      </c>
      <c r="TK649" s="4">
        <v>1631.29881662</v>
      </c>
      <c r="TL649" s="3">
        <v>1665.60154747</v>
      </c>
      <c r="TM649" s="3">
        <v>1418.36277406</v>
      </c>
      <c r="TN649" s="3">
        <v>115.77738662</v>
      </c>
      <c r="TO649" s="3">
        <v>567.50778429000002</v>
      </c>
      <c r="TP649" s="4">
        <v>808.71554047999996</v>
      </c>
      <c r="TQ649" s="3">
        <v>1774.3375692499999</v>
      </c>
      <c r="TR649" s="3">
        <v>477.77574258999999</v>
      </c>
      <c r="TS649" s="3">
        <v>1714.45055002</v>
      </c>
      <c r="TT649" s="3">
        <v>1637.93691233</v>
      </c>
      <c r="TU649" s="4">
        <v>1108.86894035</v>
      </c>
      <c r="TV649" s="3">
        <v>1902.68589234</v>
      </c>
      <c r="TW649" s="3">
        <v>1656.0436341300001</v>
      </c>
      <c r="TX649" s="3">
        <v>1416.6422005300001</v>
      </c>
      <c r="TY649" s="3">
        <v>1123.71968335</v>
      </c>
      <c r="TZ649" s="4">
        <v>482.55097103999998</v>
      </c>
      <c r="UA649" s="3">
        <v>1196.42618705</v>
      </c>
      <c r="UB649" s="3">
        <v>858.34374101000003</v>
      </c>
      <c r="UC649" s="3">
        <v>1852.34808727</v>
      </c>
      <c r="UD649" s="3">
        <v>1629.83549027</v>
      </c>
      <c r="UE649" s="4">
        <v>1585.8170181</v>
      </c>
      <c r="UF649" s="3">
        <v>449.74822737</v>
      </c>
      <c r="UG649" s="3">
        <v>1601.1387595599999</v>
      </c>
      <c r="UH649" s="3">
        <v>888.27761939000004</v>
      </c>
      <c r="UI649" s="3">
        <v>1715.10858085</v>
      </c>
      <c r="UJ649" s="4">
        <v>1478.4716223800001</v>
      </c>
      <c r="UK649" s="3">
        <v>1465.33648195</v>
      </c>
      <c r="UL649" s="3">
        <v>1638.52472835</v>
      </c>
      <c r="UM649" s="3">
        <v>517.91562322000004</v>
      </c>
      <c r="UN649" s="3">
        <v>953.77001739000002</v>
      </c>
      <c r="UO649" s="4">
        <v>954.37709587999996</v>
      </c>
      <c r="UP649" s="3">
        <v>1640.5969973000001</v>
      </c>
      <c r="UQ649" s="3">
        <v>1746.9525506099999</v>
      </c>
      <c r="UR649" s="3">
        <v>1750.6608867699999</v>
      </c>
      <c r="US649" s="3">
        <v>1735.49945877</v>
      </c>
      <c r="UT649" s="4">
        <v>676.04123945000003</v>
      </c>
      <c r="UU649" s="3">
        <v>1485.0245904000001</v>
      </c>
      <c r="UV649" s="3">
        <v>865.24529759999996</v>
      </c>
      <c r="UW649" s="3">
        <v>330.49986792999999</v>
      </c>
      <c r="UX649" s="3">
        <v>1451.48365917</v>
      </c>
      <c r="UY649" s="4">
        <v>1115.15036968</v>
      </c>
      <c r="UZ649" s="3">
        <v>1835.6953712699999</v>
      </c>
      <c r="VA649" s="3">
        <v>635.28620251999996</v>
      </c>
      <c r="VB649" s="3">
        <v>464.48898788000002</v>
      </c>
      <c r="VC649" s="3">
        <v>469.90422742999999</v>
      </c>
      <c r="VD649" s="4">
        <v>468.98335709000003</v>
      </c>
      <c r="VE649" s="3">
        <v>885.45784232999995</v>
      </c>
      <c r="VF649" s="3">
        <v>1733.7931767499999</v>
      </c>
      <c r="VG649" s="3">
        <v>625.78172700000005</v>
      </c>
      <c r="VH649" s="3">
        <v>1131.16742417</v>
      </c>
      <c r="VI649" s="4">
        <v>1632.03265459</v>
      </c>
      <c r="VJ649" s="3">
        <v>1400.3517432399999</v>
      </c>
      <c r="VK649" s="3">
        <v>782.48254181999994</v>
      </c>
      <c r="VL649" s="3">
        <v>1064.13527131</v>
      </c>
      <c r="VM649" s="3">
        <v>1715.5659091699999</v>
      </c>
      <c r="VN649" s="4">
        <v>723.63072500999999</v>
      </c>
      <c r="VO649" s="3">
        <v>1614.3751832999999</v>
      </c>
      <c r="VP649" s="3">
        <v>1614.8449390200001</v>
      </c>
      <c r="VQ649" s="3">
        <v>1086.8270823400001</v>
      </c>
      <c r="VR649" s="3">
        <v>338.96168459</v>
      </c>
      <c r="VS649" s="4">
        <v>1586.2525984700001</v>
      </c>
      <c r="VT649" s="3">
        <v>1408.1120331699999</v>
      </c>
      <c r="VU649" s="3">
        <v>1346.11359868</v>
      </c>
      <c r="VV649" s="3">
        <v>584.37922252999999</v>
      </c>
      <c r="VW649" s="3">
        <v>1409.62506912</v>
      </c>
      <c r="VX649" s="4">
        <v>1846.0616869800001</v>
      </c>
      <c r="VY649" s="3">
        <v>630.95773910000003</v>
      </c>
      <c r="VZ649" s="3">
        <v>893.79662772999995</v>
      </c>
      <c r="WA649" s="3">
        <v>1113.0271483900001</v>
      </c>
      <c r="WB649" s="3">
        <v>1616.31696455</v>
      </c>
      <c r="WC649" s="4">
        <v>1476.9107409400001</v>
      </c>
      <c r="WD649" s="3">
        <v>1777.90671853</v>
      </c>
      <c r="WE649" s="3">
        <v>557.28811189999999</v>
      </c>
      <c r="WF649" s="3">
        <v>1638.69871195</v>
      </c>
      <c r="WG649" s="3">
        <v>850.82205715999999</v>
      </c>
      <c r="WH649" s="4">
        <v>1943.30298513</v>
      </c>
      <c r="WI649" s="3">
        <v>1609.9205817699999</v>
      </c>
      <c r="WJ649" s="3">
        <v>771.73781178000002</v>
      </c>
      <c r="WK649" s="3">
        <v>1488.4794076000001</v>
      </c>
      <c r="WL649" s="3">
        <v>1391.19026396</v>
      </c>
      <c r="WM649" s="4">
        <v>1460.3071131700001</v>
      </c>
      <c r="WN649" s="3">
        <v>959.79730639000002</v>
      </c>
      <c r="WO649" s="3">
        <v>1414.24122685</v>
      </c>
      <c r="WP649" s="3">
        <v>1416.6782399900001</v>
      </c>
      <c r="WQ649" s="3">
        <v>1407.3023880600001</v>
      </c>
      <c r="WR649" s="4">
        <v>799.70194726</v>
      </c>
      <c r="WS649" s="3">
        <v>1643.9573662600001</v>
      </c>
      <c r="WT649" s="3">
        <v>1299.44498346</v>
      </c>
      <c r="WU649" s="3">
        <v>1621.67565943</v>
      </c>
      <c r="WV649" s="3">
        <v>1100.6109330500001</v>
      </c>
      <c r="WW649" s="4">
        <v>599.81716017999997</v>
      </c>
      <c r="WX649" s="3">
        <v>1331.6325708300001</v>
      </c>
      <c r="WY649" s="3">
        <v>416.37009508</v>
      </c>
      <c r="WZ649" s="3">
        <v>348.12067839000002</v>
      </c>
      <c r="XA649" s="3">
        <v>1406.5318892600001</v>
      </c>
      <c r="XB649" s="4">
        <v>1336.8135538900001</v>
      </c>
      <c r="XC649" s="3">
        <v>1445.5818869100001</v>
      </c>
      <c r="XD649" s="3">
        <v>473.94686065000002</v>
      </c>
      <c r="XE649" s="3">
        <v>1341.0705597599999</v>
      </c>
      <c r="XF649" s="3">
        <v>376.01211358</v>
      </c>
      <c r="XG649" s="4">
        <v>1739.94101153</v>
      </c>
      <c r="XH649" s="3">
        <v>402.20285908</v>
      </c>
      <c r="XI649" s="3">
        <v>1617.34036094</v>
      </c>
      <c r="XJ649" s="3">
        <v>557.84548079000001</v>
      </c>
      <c r="XK649" s="3">
        <v>1420.52265618</v>
      </c>
      <c r="XL649" s="4">
        <v>1620.4142783299999</v>
      </c>
      <c r="XM649" s="3">
        <v>1426.8146488</v>
      </c>
      <c r="XN649" s="3">
        <v>1796.0501011599999</v>
      </c>
      <c r="XO649" s="3">
        <v>828.25514150000004</v>
      </c>
      <c r="XP649" s="3">
        <v>236.33435127999999</v>
      </c>
      <c r="XQ649" s="4">
        <v>543.53967927999997</v>
      </c>
      <c r="XR649" s="3">
        <v>556.89851291000002</v>
      </c>
      <c r="XS649" s="3">
        <v>1799.8156033600001</v>
      </c>
      <c r="XT649" s="3">
        <v>1449.7786198900001</v>
      </c>
      <c r="XU649" s="3">
        <v>1983.87098969</v>
      </c>
      <c r="XV649" s="4">
        <v>890.78236186000004</v>
      </c>
      <c r="XW649" s="3">
        <v>1155.44497144</v>
      </c>
      <c r="XX649" s="3">
        <v>329.79337024</v>
      </c>
      <c r="XZ649" s="3">
        <v>1988.85375572</v>
      </c>
      <c r="YA649" s="4">
        <v>201.68924555999999</v>
      </c>
      <c r="YB649" s="3">
        <v>1576.5902949700001</v>
      </c>
      <c r="YC649" s="3">
        <v>1620.1421182700001</v>
      </c>
      <c r="YD649" s="3">
        <v>1081.6666044900001</v>
      </c>
      <c r="YE649" s="3">
        <v>528.26826878999998</v>
      </c>
      <c r="YF649" s="4">
        <v>1524.20134753</v>
      </c>
      <c r="YG649" s="3">
        <v>696.04003290000003</v>
      </c>
      <c r="YH649" s="3">
        <v>11.993062370000001</v>
      </c>
      <c r="YI649" s="3">
        <v>689.93010169000001</v>
      </c>
      <c r="YJ649" s="3">
        <v>1658.5055020699999</v>
      </c>
      <c r="YK649" s="4">
        <v>1430.8771658600001</v>
      </c>
      <c r="YL649" s="3">
        <v>580.84921956000005</v>
      </c>
      <c r="YM649" s="3">
        <v>1588.03655174</v>
      </c>
      <c r="YN649" s="3">
        <v>1672.5590273600001</v>
      </c>
      <c r="YO649" s="3">
        <v>1491.56450965</v>
      </c>
      <c r="YP649" s="4">
        <v>1902.03158973</v>
      </c>
      <c r="YQ649" s="3">
        <v>1521.51454365</v>
      </c>
      <c r="YR649" s="3">
        <v>1913.98923401</v>
      </c>
      <c r="YS649" s="3">
        <v>1580.10165684</v>
      </c>
      <c r="YT649" s="3">
        <v>1834.9907376900001</v>
      </c>
      <c r="YU649" s="4">
        <v>1349.9182471900001</v>
      </c>
      <c r="YV649" s="3">
        <v>1623.04640165</v>
      </c>
      <c r="YW649" s="3">
        <v>1408.5202732600001</v>
      </c>
      <c r="YX649" s="3">
        <v>578.03192797999998</v>
      </c>
      <c r="YY649" s="3">
        <v>868.09303631</v>
      </c>
      <c r="YZ649" s="4">
        <v>1378.0557449</v>
      </c>
      <c r="ZA649" s="3">
        <v>776.29804620999994</v>
      </c>
      <c r="ZB649" s="3">
        <v>1603.08364766</v>
      </c>
      <c r="ZC649" s="3">
        <v>1738.8498858099999</v>
      </c>
      <c r="ZD649" s="3">
        <v>1398.4167970599999</v>
      </c>
      <c r="ZE649" s="4">
        <v>1392.90524516</v>
      </c>
      <c r="ZF649" s="3">
        <v>1590.56863449</v>
      </c>
      <c r="ZG649" s="3">
        <v>1645.09944432</v>
      </c>
      <c r="ZI649" s="3">
        <v>798.14914363000003</v>
      </c>
      <c r="ZJ649" s="4">
        <v>1730.4433710799999</v>
      </c>
      <c r="ZK649" s="3">
        <v>1122.41667046</v>
      </c>
      <c r="ZL649" s="3">
        <v>1660.3789326199999</v>
      </c>
      <c r="ZM649" s="3">
        <v>400.17905698999999</v>
      </c>
      <c r="ZN649" s="3">
        <v>1594.1390265099999</v>
      </c>
      <c r="ZO649" s="4">
        <v>1397.1970477499999</v>
      </c>
      <c r="ZP649" s="3">
        <v>1797.5867491700001</v>
      </c>
      <c r="ZQ649" s="3">
        <v>712.52497900000003</v>
      </c>
      <c r="ZR649" s="3">
        <v>1120.84522573</v>
      </c>
      <c r="ZS649" s="3">
        <v>1410.0811547000001</v>
      </c>
      <c r="ZT649" s="4">
        <v>1646.4838566799999</v>
      </c>
      <c r="ZU649" s="3">
        <v>1614.67592638</v>
      </c>
      <c r="ZV649" s="3">
        <v>1518.96506254</v>
      </c>
      <c r="ZW649" s="3">
        <v>1532.5059575800001</v>
      </c>
      <c r="ZX649" s="3">
        <v>1394.9209694399999</v>
      </c>
      <c r="ZY649" s="4">
        <v>1781.5672092</v>
      </c>
      <c r="ZZ649" s="3">
        <v>1008.5002869899999</v>
      </c>
      <c r="AAA649" s="3">
        <v>1606.7677503899999</v>
      </c>
      <c r="AAB649" s="3">
        <v>1394.789239</v>
      </c>
      <c r="AAC649" s="3">
        <v>533.83077303000005</v>
      </c>
      <c r="AAD649" s="4">
        <v>1722.6687896399999</v>
      </c>
      <c r="AAE649" s="3">
        <v>1808.8515659</v>
      </c>
      <c r="AAF649" s="3">
        <v>473.46778438000001</v>
      </c>
      <c r="AAG649" s="3">
        <v>1540.5036108500001</v>
      </c>
      <c r="AAH649" s="3">
        <v>1543.4333704000001</v>
      </c>
      <c r="AAI649" s="4">
        <v>1592.8720530799999</v>
      </c>
      <c r="AAJ649" s="3">
        <v>1715.2452822499999</v>
      </c>
      <c r="AAK649" s="3">
        <v>853.81892467</v>
      </c>
      <c r="AAL649" s="3">
        <v>859.13350228000002</v>
      </c>
      <c r="AAM649" s="3">
        <v>1630.91543133</v>
      </c>
      <c r="AAN649" s="4">
        <v>1528.60375398</v>
      </c>
      <c r="AAO649" s="3">
        <v>1639.1081947800001</v>
      </c>
      <c r="AAP649" s="3">
        <v>679.25185824000005</v>
      </c>
      <c r="AAQ649" s="3">
        <v>1678.1035118699999</v>
      </c>
      <c r="AAR649" s="3">
        <v>1883.3382946500001</v>
      </c>
      <c r="AAS649" s="4">
        <v>1727.47757207</v>
      </c>
      <c r="AAT649" s="3">
        <v>1329.92628881</v>
      </c>
      <c r="AAU649" s="3">
        <v>1327.2425917800001</v>
      </c>
      <c r="AAV649" s="3">
        <v>1936.5841113199999</v>
      </c>
      <c r="AAW649" s="3">
        <v>1579.1403974499999</v>
      </c>
      <c r="AAX649" s="4">
        <v>1076.5533507600001</v>
      </c>
      <c r="AAY649" s="3">
        <v>620.07195807000005</v>
      </c>
      <c r="AAZ649" s="3">
        <v>1431.5687506700001</v>
      </c>
      <c r="ABA649" s="3">
        <v>1419.5048521199999</v>
      </c>
      <c r="ABB649" s="3">
        <v>1620.9940165400001</v>
      </c>
      <c r="ABC649" s="4">
        <v>618.14136148</v>
      </c>
      <c r="ABD649" s="3">
        <v>1371.2312381900001</v>
      </c>
      <c r="ABE649" s="3">
        <v>1714.4462004300001</v>
      </c>
      <c r="ABF649" s="3">
        <v>1571.1390159600001</v>
      </c>
      <c r="ABG649" s="3">
        <v>1628.51507902</v>
      </c>
      <c r="ABH649" s="4">
        <v>717.61027107999996</v>
      </c>
      <c r="ABI649" s="3">
        <v>1358.83801354</v>
      </c>
      <c r="ABJ649" s="3">
        <v>1782.0698975299999</v>
      </c>
      <c r="ABK649" s="3">
        <v>825.43971403</v>
      </c>
      <c r="ABL649" s="3">
        <v>1577.65843</v>
      </c>
      <c r="ABM649" s="4">
        <v>1872.63146818</v>
      </c>
      <c r="ABN649" s="3">
        <v>1641.4600802299999</v>
      </c>
      <c r="ABO649" s="3">
        <v>1830.52433013</v>
      </c>
      <c r="ABP649" s="3">
        <v>1587.4568135300001</v>
      </c>
      <c r="ABQ649" s="3">
        <v>1875.0566752899999</v>
      </c>
      <c r="ABR649" s="4">
        <v>1185.8075951200001</v>
      </c>
      <c r="ABS649" s="3">
        <v>1633.3661146100001</v>
      </c>
      <c r="ABT649" s="3">
        <v>1567.4959236499999</v>
      </c>
      <c r="ABU649" s="3">
        <v>526.78878682000004</v>
      </c>
      <c r="ABV649" s="3">
        <v>1743.04599742</v>
      </c>
      <c r="ABW649" s="4">
        <v>1228.5640648200001</v>
      </c>
      <c r="ABX649" s="3">
        <v>1790.55967584</v>
      </c>
      <c r="ABY649" s="3">
        <v>1423.0764868799999</v>
      </c>
      <c r="ABZ649" s="3">
        <v>783.32139131999998</v>
      </c>
      <c r="ACA649" s="3">
        <v>1580.14391</v>
      </c>
      <c r="ACB649" s="4">
        <v>1547.75562012</v>
      </c>
      <c r="ACC649" s="3">
        <v>1107.3310495999999</v>
      </c>
      <c r="ACD649" s="3">
        <v>1174.1898402300001</v>
      </c>
      <c r="ACE649" s="3">
        <v>430.76972346000002</v>
      </c>
      <c r="ACF649" s="3">
        <v>861.91972536000003</v>
      </c>
      <c r="ACG649" s="4">
        <v>1176.04400831</v>
      </c>
      <c r="ACH649" s="3">
        <v>548.24407154999994</v>
      </c>
      <c r="ACI649" s="3">
        <v>1697.6101802799999</v>
      </c>
      <c r="ACJ649" s="3">
        <v>1184.9420267099999</v>
      </c>
      <c r="ACK649" s="3">
        <v>1404.77589764</v>
      </c>
      <c r="ACL649" s="4">
        <v>207.49159861999999</v>
      </c>
      <c r="ACM649" s="3">
        <v>1613.15791947</v>
      </c>
      <c r="ACN649" s="3">
        <v>1701.60683212</v>
      </c>
      <c r="ACO649" s="3">
        <v>835.47794638000005</v>
      </c>
      <c r="ACP649" s="3">
        <v>1116.36701214</v>
      </c>
      <c r="ACQ649" s="4">
        <v>1074.66687144</v>
      </c>
      <c r="ACR649" s="3">
        <v>706.19446143999994</v>
      </c>
      <c r="ACS649" s="3">
        <v>1602.0596298999999</v>
      </c>
      <c r="ACT649" s="3">
        <v>513.49457567000002</v>
      </c>
      <c r="ACU649" s="3">
        <v>832.39967939999997</v>
      </c>
      <c r="ACV649" s="4">
        <v>1718.3589673199999</v>
      </c>
      <c r="ACW649" s="3">
        <v>824.41631763999999</v>
      </c>
      <c r="ACX649" s="3">
        <v>248.82885924000001</v>
      </c>
      <c r="ACY649" s="3">
        <v>835.56120996000004</v>
      </c>
      <c r="ACZ649" s="3">
        <v>526.28858396999999</v>
      </c>
      <c r="ADA649" s="4">
        <v>1225.8461924400001</v>
      </c>
      <c r="ADB649" s="3">
        <v>70.333491670000001</v>
      </c>
      <c r="ADC649" s="3">
        <v>465.54966646999998</v>
      </c>
      <c r="ADD649" s="3">
        <v>240.47267547999999</v>
      </c>
      <c r="ADE649" s="3">
        <v>1928.46156268</v>
      </c>
      <c r="ADF649" s="4">
        <v>170.10562983</v>
      </c>
      <c r="ADG649" s="3">
        <v>1833.1533466000001</v>
      </c>
      <c r="ADH649" s="3">
        <v>1120.0287455499999</v>
      </c>
      <c r="ADI649" s="3">
        <v>1868.0283592200001</v>
      </c>
      <c r="ADJ649" s="3">
        <v>831.98398286999998</v>
      </c>
      <c r="ADK649" s="4">
        <v>802.45275225</v>
      </c>
      <c r="ADL649" s="3">
        <v>1568.23535395</v>
      </c>
      <c r="ADM649" s="3">
        <v>1646.07561659</v>
      </c>
      <c r="ADN649" s="3">
        <v>1942.0714297899999</v>
      </c>
      <c r="ADO649" s="3">
        <v>1806.36173631</v>
      </c>
      <c r="ADP649" s="4">
        <v>1607.1411937600001</v>
      </c>
      <c r="ADQ649" s="3">
        <v>1842.7025607600001</v>
      </c>
      <c r="ADR649" s="3">
        <v>1808.8789061800001</v>
      </c>
      <c r="ADS649" s="3">
        <v>1797.91793938</v>
      </c>
      <c r="ADT649" s="3">
        <v>1977.09929943</v>
      </c>
      <c r="ADU649" s="4">
        <v>753.97097937000001</v>
      </c>
      <c r="ADV649" s="3">
        <v>1822.9069552999999</v>
      </c>
      <c r="ADW649" s="3">
        <v>1802.09913811</v>
      </c>
      <c r="ADX649" s="3">
        <v>1807.59888398</v>
      </c>
      <c r="ADY649" s="3">
        <v>1621.4028780000001</v>
      </c>
      <c r="ADZ649" s="4">
        <v>1108.710491</v>
      </c>
      <c r="AEA649" s="3">
        <v>1121.1776586799999</v>
      </c>
      <c r="AEB649" s="3">
        <v>1527.2361186099999</v>
      </c>
      <c r="AEC649" s="3">
        <v>1626.1370960300001</v>
      </c>
      <c r="AED649" s="3">
        <v>1692.6746383699999</v>
      </c>
      <c r="AEE649" s="4">
        <v>1842.5894714200001</v>
      </c>
      <c r="AEF649" s="3">
        <v>1609.1705881800001</v>
      </c>
      <c r="AEG649" s="3">
        <v>1872.6202835199999</v>
      </c>
      <c r="AEH649" s="3">
        <v>735.74992549000001</v>
      </c>
      <c r="AEI649" s="3">
        <v>1767.72992067</v>
      </c>
      <c r="AEJ649" s="4">
        <v>1636.0796373999999</v>
      </c>
      <c r="AEK649" s="3">
        <v>1809.91783682</v>
      </c>
      <c r="AEL649" s="3">
        <v>1939.6462226799999</v>
      </c>
      <c r="AEM649" s="3">
        <v>1571.54228509</v>
      </c>
      <c r="AEN649" s="3">
        <v>1374.0435588099999</v>
      </c>
      <c r="AEO649" s="4">
        <v>578.17794992999995</v>
      </c>
      <c r="AEP649" s="3">
        <v>1349.9921902200001</v>
      </c>
      <c r="AEQ649" s="3">
        <v>1646.96728254</v>
      </c>
      <c r="AER649" s="3">
        <v>1284.05986226</v>
      </c>
      <c r="AES649" s="3">
        <v>1875.2704265699999</v>
      </c>
      <c r="AET649" s="4">
        <v>14.373530840000001</v>
      </c>
      <c r="AEU649" s="3">
        <v>696.33766912999999</v>
      </c>
      <c r="AEV649" s="3">
        <v>1439.4881113199999</v>
      </c>
      <c r="AEW649" s="3">
        <v>873.20815415000004</v>
      </c>
      <c r="AEX649" s="3">
        <v>1886.4233967</v>
      </c>
      <c r="AEY649" s="4">
        <v>627.00334041999997</v>
      </c>
      <c r="AEZ649" s="3">
        <v>1195.9166636499999</v>
      </c>
      <c r="AFA649" s="3">
        <v>1632.4700990700001</v>
      </c>
      <c r="AFB649" s="3">
        <v>289.58451753999998</v>
      </c>
      <c r="AFC649" s="3">
        <v>375.49513374000003</v>
      </c>
      <c r="AFD649" s="4">
        <v>563.87463390000005</v>
      </c>
      <c r="AFE649" s="3">
        <v>1116.7087656399999</v>
      </c>
      <c r="AFF649" s="3">
        <v>881.75385575999996</v>
      </c>
      <c r="AFG649" s="3">
        <v>1628.8425410100001</v>
      </c>
      <c r="AFH649" s="3">
        <v>621.34017424000001</v>
      </c>
      <c r="AFI649" s="4">
        <v>1627.1070546000001</v>
      </c>
      <c r="AFJ649" s="3">
        <v>1891.12654623</v>
      </c>
      <c r="AFK649" s="3">
        <v>1106.57546368</v>
      </c>
      <c r="AFL649" s="3">
        <v>1642.6934996800001</v>
      </c>
      <c r="AFM649" s="3">
        <v>1814.3482049199999</v>
      </c>
      <c r="AFN649" s="4">
        <v>1317.6256482900001</v>
      </c>
      <c r="AFO649" s="3">
        <v>1450.2030156000001</v>
      </c>
      <c r="AFP649" s="3">
        <v>1610.7724800399999</v>
      </c>
      <c r="AFQ649" s="3">
        <v>461.43557570000002</v>
      </c>
      <c r="AFR649" s="3">
        <v>826.16609556000003</v>
      </c>
      <c r="AFS649" s="4">
        <v>1583.74661326</v>
      </c>
      <c r="AFT649" s="3">
        <v>1597.39686942</v>
      </c>
      <c r="AFU649" s="3">
        <v>1587.8923938999999</v>
      </c>
      <c r="AFV649" s="3">
        <v>741.18939847000001</v>
      </c>
      <c r="AFW649" s="3">
        <v>1480.6358540900001</v>
      </c>
      <c r="AFX649" s="4">
        <v>1351.3442913399999</v>
      </c>
      <c r="AFY649" s="3">
        <v>216.19077862</v>
      </c>
      <c r="AFZ649" s="3">
        <v>164.32129649999999</v>
      </c>
      <c r="AGA649" s="3">
        <v>1446.44124162</v>
      </c>
      <c r="AGB649" s="3">
        <v>331.39029113999999</v>
      </c>
      <c r="AGC649" s="4">
        <v>1921.0660169400001</v>
      </c>
      <c r="AGD649" s="3">
        <v>725.48924267999996</v>
      </c>
      <c r="AGE649" s="3">
        <v>267.08781669000001</v>
      </c>
      <c r="AGF649" s="3">
        <v>1536.98852076</v>
      </c>
      <c r="AGG649" s="3">
        <v>1415.2167777499999</v>
      </c>
      <c r="AGH649" s="4">
        <v>1434.5289573499999</v>
      </c>
      <c r="AGI649" s="3">
        <v>841.05101390999994</v>
      </c>
      <c r="AGJ649" s="3">
        <v>292.94985745999998</v>
      </c>
      <c r="AGK649" s="3">
        <v>1765.7893821600001</v>
      </c>
      <c r="AGL649" s="3">
        <v>1143.9838017899999</v>
      </c>
      <c r="AGM649" s="4">
        <v>1444.6976774</v>
      </c>
      <c r="AGN649" s="3">
        <v>1316.3356841699999</v>
      </c>
      <c r="AGO649" s="3">
        <v>783.83464293999998</v>
      </c>
      <c r="AGP649" s="3">
        <v>1322.57486034</v>
      </c>
      <c r="AGQ649" s="3">
        <v>1413.5912738300001</v>
      </c>
      <c r="AGR649" s="4">
        <v>1844.78166478</v>
      </c>
      <c r="AGS649" s="3">
        <v>1723.2752467600001</v>
      </c>
      <c r="AGT649" s="3">
        <v>1339.23379004</v>
      </c>
      <c r="AGU649" s="3">
        <v>1667.1978469999999</v>
      </c>
      <c r="AGV649" s="3">
        <v>1251.1452719900001</v>
      </c>
      <c r="AGW649" s="4">
        <v>1888.4378782399999</v>
      </c>
      <c r="AGX649" s="3">
        <v>1272.40109695</v>
      </c>
      <c r="AGY649" s="3">
        <v>1721.1563750600001</v>
      </c>
      <c r="AGZ649" s="3">
        <v>1758.10117115</v>
      </c>
      <c r="AHA649" s="3">
        <v>1524.1659294399999</v>
      </c>
      <c r="AHB649" s="4">
        <v>1597.70134072</v>
      </c>
      <c r="AHC649" s="3">
        <v>808.40174863000004</v>
      </c>
      <c r="AHD649" s="3">
        <v>1115.02423157</v>
      </c>
      <c r="AHE649" s="3">
        <v>1621.54392899</v>
      </c>
      <c r="AHF649" s="3">
        <v>1640.7958357</v>
      </c>
      <c r="AHG649" s="4">
        <v>1640.6839891</v>
      </c>
      <c r="AHH649" s="3">
        <v>658.71557973999995</v>
      </c>
      <c r="AHI649" s="3">
        <v>518.49971101999995</v>
      </c>
      <c r="AHJ649" s="3">
        <v>803.88687420999997</v>
      </c>
      <c r="AHK649" s="3">
        <v>1409.09690462</v>
      </c>
      <c r="AHL649" s="4">
        <v>1766.9811698200001</v>
      </c>
      <c r="AHM649" s="3">
        <v>1475.1963811099999</v>
      </c>
      <c r="AHN649" s="3">
        <v>736.97650986999997</v>
      </c>
      <c r="AHO649" s="3">
        <v>599.59595246000003</v>
      </c>
      <c r="AHP649" s="3">
        <v>1646.44036078</v>
      </c>
      <c r="AHQ649" s="4">
        <v>1892.1281946700001</v>
      </c>
      <c r="AHR649" s="3">
        <v>529.10276869999996</v>
      </c>
      <c r="AHS649" s="3">
        <v>1564.3536555600001</v>
      </c>
      <c r="AHT649" s="3">
        <v>759.88145081000005</v>
      </c>
      <c r="AHU649" s="3">
        <v>1452.36103361</v>
      </c>
      <c r="AHV649" s="4">
        <v>57.188409319999998</v>
      </c>
      <c r="AHW649" s="3">
        <v>1638.22274253</v>
      </c>
      <c r="AHX649" s="3">
        <v>1514.4216051000001</v>
      </c>
      <c r="AHY649" s="3">
        <v>1210.51326632</v>
      </c>
      <c r="AHZ649" s="3">
        <v>1784.0029795999999</v>
      </c>
      <c r="AIA649" s="4">
        <v>1399.8453266900001</v>
      </c>
      <c r="AIB649" s="3">
        <v>840.42715842999996</v>
      </c>
      <c r="AIC649" s="3">
        <v>1368.2884298700001</v>
      </c>
      <c r="AID649" s="3">
        <v>1532.22571971</v>
      </c>
      <c r="AIE649" s="3">
        <v>1691.30638163</v>
      </c>
      <c r="AIF649" s="4">
        <v>243.79203401999999</v>
      </c>
      <c r="AIG649" s="3">
        <v>1717.19017035</v>
      </c>
      <c r="AIH649" s="3">
        <v>674.98615318999998</v>
      </c>
      <c r="AII649" s="3">
        <v>1622.0727148599999</v>
      </c>
      <c r="AIJ649" s="3">
        <v>1337.0322761299999</v>
      </c>
      <c r="AIK649" s="4">
        <v>506.75022568999998</v>
      </c>
      <c r="AIL649" s="3">
        <v>1392.5802686500001</v>
      </c>
      <c r="AIM649" s="3">
        <v>1824.7468318700001</v>
      </c>
      <c r="AIN649" s="3">
        <v>1423.35672475</v>
      </c>
      <c r="AIO649" s="3">
        <v>1577.7006831599999</v>
      </c>
      <c r="AIP649" s="4">
        <v>1320.0937299300001</v>
      </c>
      <c r="AIQ649" s="3">
        <v>1752.5044915599999</v>
      </c>
      <c r="AIR649" s="3">
        <v>1313.6929975600001</v>
      </c>
      <c r="AIS649" s="3">
        <v>1618.53525545</v>
      </c>
      <c r="AIT649" s="3">
        <v>1777.7992215199999</v>
      </c>
      <c r="AIU649" s="4">
        <v>1888.08307597</v>
      </c>
      <c r="AIV649" s="3">
        <v>1664.96464322</v>
      </c>
      <c r="AIW649" s="3">
        <v>891.38198391000003</v>
      </c>
      <c r="AIX649" s="3">
        <v>1529.46683691</v>
      </c>
      <c r="AIY649" s="3">
        <v>1447.6174950300001</v>
      </c>
      <c r="AIZ649" s="4">
        <v>1348.81220859</v>
      </c>
      <c r="AJA649" s="3">
        <v>1706.2521942400001</v>
      </c>
      <c r="AJB649" s="3">
        <v>1983.6106356600001</v>
      </c>
      <c r="AJC649" s="3">
        <v>623.82503286999997</v>
      </c>
      <c r="AJD649" s="3">
        <v>1408.4040770700001</v>
      </c>
      <c r="AJE649" s="4">
        <v>1228.0421140200001</v>
      </c>
      <c r="AJF649" s="3">
        <v>1796.5279346899999</v>
      </c>
      <c r="AJG649" s="3">
        <v>1622.1994743400001</v>
      </c>
      <c r="AJH649" s="3">
        <v>1227.30579057</v>
      </c>
      <c r="AJI649" s="3">
        <v>835.57053051000003</v>
      </c>
      <c r="AJJ649" s="4">
        <v>1585.48831337</v>
      </c>
      <c r="AJK649" s="3">
        <v>1403.9743303400001</v>
      </c>
      <c r="AJL649" s="3">
        <v>1201.92655429</v>
      </c>
      <c r="AJM649" s="3">
        <v>1470.40748252</v>
      </c>
      <c r="AJN649" s="3">
        <v>845.39873980000004</v>
      </c>
      <c r="AJO649" s="4">
        <v>334.74009681000001</v>
      </c>
      <c r="AJP649" s="3">
        <v>1872.84397672</v>
      </c>
      <c r="AJQ649" s="3">
        <v>590.14926434999995</v>
      </c>
      <c r="AJR649" s="3">
        <v>622.39463912999997</v>
      </c>
      <c r="AJS649" s="3">
        <v>633.89681919999998</v>
      </c>
      <c r="AJT649" s="4">
        <v>1392.2329228200001</v>
      </c>
      <c r="AJU649" s="3">
        <v>1689.8940076199999</v>
      </c>
      <c r="AJV649" s="3">
        <v>1360.0037036599999</v>
      </c>
      <c r="AJW649" s="3">
        <v>628.11497135000002</v>
      </c>
      <c r="AJX649" s="3">
        <v>834.91125694000004</v>
      </c>
      <c r="AJY649" s="4">
        <v>487.47967788</v>
      </c>
      <c r="AJZ649" s="3">
        <v>1605.0620897399999</v>
      </c>
      <c r="AKA649" s="3">
        <v>215.35006501000001</v>
      </c>
      <c r="AKB649" s="3">
        <v>1021.01095057</v>
      </c>
      <c r="AKC649" s="3">
        <v>1496.9219617900001</v>
      </c>
      <c r="AKD649" s="4">
        <v>1458.69030843</v>
      </c>
      <c r="AKE649" s="3">
        <v>1110.4776672800001</v>
      </c>
      <c r="AKF649" s="3">
        <v>544.05355226999995</v>
      </c>
      <c r="AKG649" s="3">
        <v>1144.12920237</v>
      </c>
      <c r="AKH649" s="3">
        <v>1423.42445408</v>
      </c>
      <c r="AKI649" s="4">
        <v>1390.4775525699999</v>
      </c>
      <c r="AKJ649" s="3">
        <v>1681.5738633200001</v>
      </c>
      <c r="AKK649" s="3">
        <v>1721.8672223399999</v>
      </c>
      <c r="AKL649" s="3">
        <v>1120.3164398599999</v>
      </c>
      <c r="AKM649" s="3">
        <v>815.87185877000002</v>
      </c>
      <c r="AKN649" s="4">
        <v>599.53940779000004</v>
      </c>
      <c r="AKO649" s="3">
        <v>1631.18386317</v>
      </c>
      <c r="AKP649" s="3">
        <v>1735.72563745</v>
      </c>
      <c r="AKQ649" s="3">
        <v>1623.4198450199999</v>
      </c>
      <c r="AKR649" s="3">
        <v>572.18297216999997</v>
      </c>
      <c r="AKS649" s="4">
        <v>1192.0225378600001</v>
      </c>
      <c r="AKT649" s="3">
        <v>1400.3281311799999</v>
      </c>
      <c r="AKU649" s="3">
        <v>1609.69191761</v>
      </c>
      <c r="AKV649" s="3">
        <v>177.81683153</v>
      </c>
      <c r="AKW649" s="3">
        <v>470.32800177000001</v>
      </c>
      <c r="AKX649" s="4">
        <v>1453.92937149</v>
      </c>
      <c r="AKY649" s="3">
        <v>1412.30317382</v>
      </c>
      <c r="AKZ649" s="3">
        <v>1387.90632351</v>
      </c>
      <c r="ALA649" s="3">
        <v>1114.4339300700001</v>
      </c>
      <c r="ALB649" s="3">
        <v>468.88518062999998</v>
      </c>
      <c r="ALC649" s="4">
        <v>1736.3799400600001</v>
      </c>
      <c r="ALD649" s="3">
        <v>1589.7347559499999</v>
      </c>
      <c r="ALE649" s="3">
        <v>516.17640859000005</v>
      </c>
      <c r="ALF649" s="3">
        <v>707.35331649</v>
      </c>
      <c r="ALG649" s="3">
        <v>1810.8281438700001</v>
      </c>
      <c r="ALH649" s="4">
        <v>1405.7607690899999</v>
      </c>
      <c r="ALI649" s="3">
        <v>1609.3862035699999</v>
      </c>
      <c r="ALJ649" s="3">
        <v>928.40507261999994</v>
      </c>
      <c r="ALK649" s="3">
        <v>1709.3553160199999</v>
      </c>
      <c r="ALL649" s="3">
        <v>1586.6931497999999</v>
      </c>
      <c r="ALM649" s="4">
        <v>1772.1428904100001</v>
      </c>
    </row>
    <row r="650" spans="1:1001" x14ac:dyDescent="0.45">
      <c r="A650" s="1" t="s">
        <v>649</v>
      </c>
      <c r="B650" s="3">
        <v>2568.8299504299998</v>
      </c>
      <c r="C650" s="3">
        <v>1462.30606046</v>
      </c>
      <c r="D650" s="3">
        <v>2912.5550574399999</v>
      </c>
      <c r="E650" s="3">
        <v>3946.8235583300002</v>
      </c>
      <c r="F650" s="4">
        <v>745.46504544000004</v>
      </c>
      <c r="G650" s="3">
        <v>3387.4780903599999</v>
      </c>
      <c r="H650" s="3">
        <v>3650.93275666</v>
      </c>
      <c r="I650" s="3">
        <v>182.83377290999999</v>
      </c>
      <c r="J650" s="3">
        <v>1550.86930519</v>
      </c>
      <c r="K650" s="4">
        <v>3288.3782745399999</v>
      </c>
      <c r="L650" s="3">
        <v>3153.1532496599998</v>
      </c>
      <c r="M650" s="3">
        <v>1432.0385063900001</v>
      </c>
      <c r="N650" s="3">
        <v>1081.2409660400001</v>
      </c>
      <c r="O650" s="3">
        <v>2989.6223358000002</v>
      </c>
      <c r="P650" s="4">
        <v>1140.2325911</v>
      </c>
      <c r="Q650" s="3">
        <v>4156.1202368000004</v>
      </c>
      <c r="R650" s="3">
        <v>2772.9388107700001</v>
      </c>
      <c r="S650" s="3">
        <v>3384.3973378999999</v>
      </c>
      <c r="T650" s="3">
        <v>123.8949643</v>
      </c>
      <c r="U650" s="4">
        <v>3336.3579804599999</v>
      </c>
      <c r="V650" s="3">
        <v>2225.2769629099998</v>
      </c>
      <c r="W650" s="3">
        <v>2296.2175330700002</v>
      </c>
      <c r="X650" s="3">
        <v>3113.9423171799999</v>
      </c>
      <c r="Y650" s="3">
        <v>1114.986328</v>
      </c>
      <c r="Z650" s="4">
        <v>2324.7732127899999</v>
      </c>
      <c r="AA650" s="3">
        <v>2743.8574520299999</v>
      </c>
      <c r="AB650" s="3">
        <v>2316.5282542599998</v>
      </c>
      <c r="AC650" s="3">
        <v>2772.3752281799998</v>
      </c>
      <c r="AD650" s="3">
        <v>705.74769641</v>
      </c>
      <c r="AE650" s="4">
        <v>740.10200096999995</v>
      </c>
      <c r="AF650" s="3">
        <v>3376.9241209100001</v>
      </c>
      <c r="AG650" s="3">
        <v>3934.4017506599998</v>
      </c>
      <c r="AH650" s="3">
        <v>1343.0744780099999</v>
      </c>
      <c r="AI650" s="3">
        <v>2103.7891859900001</v>
      </c>
      <c r="AJ650" s="4">
        <v>2360.7909248400001</v>
      </c>
      <c r="AK650" s="3">
        <v>1084.06944228</v>
      </c>
      <c r="AL650" s="3">
        <v>701.23095788000001</v>
      </c>
      <c r="AM650" s="3">
        <v>2732.1626472600001</v>
      </c>
      <c r="AN650" s="3">
        <v>3281.5015727499999</v>
      </c>
      <c r="AO650" s="4">
        <v>2482.0525230799999</v>
      </c>
      <c r="AP650" s="3">
        <v>1793.03397118</v>
      </c>
      <c r="AQ650" s="3">
        <v>3216.4764449899999</v>
      </c>
      <c r="AR650" s="3">
        <v>3268.9045387400001</v>
      </c>
      <c r="AS650" s="3">
        <v>3435.5634291800002</v>
      </c>
      <c r="AT650" s="4">
        <v>2980.8790385299999</v>
      </c>
      <c r="AU650" s="3">
        <v>3388.8289487400002</v>
      </c>
      <c r="AV650" s="3">
        <v>3644.3443705499999</v>
      </c>
      <c r="AW650" s="3">
        <v>41.411203649999997</v>
      </c>
      <c r="AX650" s="3">
        <v>3551.14632699</v>
      </c>
      <c r="AY650" s="4">
        <v>1799.45520876</v>
      </c>
      <c r="AZ650" s="3">
        <v>2489.77553081</v>
      </c>
      <c r="BA650" s="3">
        <v>2827.4292315500002</v>
      </c>
      <c r="BB650" s="3">
        <v>1432.7071005099999</v>
      </c>
      <c r="BC650" s="3">
        <v>1092.0931930900001</v>
      </c>
      <c r="BD650" s="4">
        <v>994.81896232999998</v>
      </c>
      <c r="BE650" s="3">
        <v>1114.2580823599999</v>
      </c>
      <c r="BF650" s="3">
        <v>3284.3132719999999</v>
      </c>
      <c r="BG650" s="3">
        <v>3687.31707701</v>
      </c>
      <c r="BH650" s="3">
        <v>3298.4780225200002</v>
      </c>
      <c r="BI650" s="4">
        <v>3291.0072910099998</v>
      </c>
      <c r="BJ650" s="3">
        <v>2697.6865541799998</v>
      </c>
      <c r="BK650" s="3">
        <v>3448.91480637</v>
      </c>
      <c r="BL650" s="3">
        <v>3439.9242038399998</v>
      </c>
      <c r="BM650" s="3">
        <v>3005.1640422400001</v>
      </c>
      <c r="BN650" s="4">
        <v>3055.0886362599999</v>
      </c>
      <c r="BO650" s="3">
        <v>2857.97391664</v>
      </c>
      <c r="BP650" s="3">
        <v>120.99627325</v>
      </c>
      <c r="BQ650" s="3">
        <v>2729.85922867</v>
      </c>
      <c r="BR650" s="3">
        <v>3312.9323314600001</v>
      </c>
      <c r="BS650" s="4">
        <v>63.833340100000001</v>
      </c>
      <c r="BT650" s="3">
        <v>2151.5961510500001</v>
      </c>
      <c r="BU650" s="3">
        <v>1102.06431748</v>
      </c>
      <c r="BV650" s="3">
        <v>150.23483859999999</v>
      </c>
      <c r="BW650" s="3">
        <v>288.80469819000001</v>
      </c>
      <c r="BX650" s="4">
        <v>3467.3160575500001</v>
      </c>
      <c r="BY650" s="3">
        <v>737.73520264000001</v>
      </c>
      <c r="BZ650" s="3">
        <v>2507.75176491</v>
      </c>
      <c r="CA650" s="3">
        <v>3272.55508749</v>
      </c>
      <c r="CB650" s="3">
        <v>3374.8866486799998</v>
      </c>
      <c r="CC650" s="4">
        <v>1242.42061582</v>
      </c>
      <c r="CD650" s="3">
        <v>3446.2255170100002</v>
      </c>
      <c r="CE650" s="3">
        <v>3250.9413534099999</v>
      </c>
      <c r="CF650" s="3">
        <v>3492.6101661399998</v>
      </c>
      <c r="CG650" s="3">
        <v>1656.7569668900001</v>
      </c>
      <c r="CH650" s="4">
        <v>2076.2264555299998</v>
      </c>
      <c r="CI650" s="3">
        <v>3424.15383324</v>
      </c>
      <c r="CJ650" s="3">
        <v>2093.0581260899999</v>
      </c>
      <c r="CK650" s="3">
        <v>2744.4309765399998</v>
      </c>
      <c r="CL650" s="3">
        <v>2548.0768137999999</v>
      </c>
      <c r="CM650" s="4">
        <v>2306.0451209900002</v>
      </c>
      <c r="CN650" s="3">
        <v>4121.7230577099999</v>
      </c>
      <c r="CO650" s="3">
        <v>536.25349466</v>
      </c>
      <c r="CP650" s="3">
        <v>2518.6058560699998</v>
      </c>
      <c r="CQ650" s="3">
        <v>4096.4295704899996</v>
      </c>
      <c r="CR650" s="4">
        <v>3447.7888839299999</v>
      </c>
      <c r="CS650" s="3">
        <v>3038.0425930500001</v>
      </c>
      <c r="CT650" s="3">
        <v>3651.24530577</v>
      </c>
      <c r="CU650" s="3">
        <v>1784.0974278399999</v>
      </c>
      <c r="CV650" s="3">
        <v>3298.3916520900002</v>
      </c>
      <c r="CW650" s="4">
        <v>3003.0234225899999</v>
      </c>
      <c r="CX650" s="3">
        <v>4105.0666134900002</v>
      </c>
      <c r="CY650" s="3">
        <v>3970.9215296699999</v>
      </c>
      <c r="CZ650" s="3">
        <v>3955.49726216</v>
      </c>
      <c r="DA650" s="3">
        <v>3479.0959900100002</v>
      </c>
      <c r="DB650" s="4">
        <v>755.66421261999994</v>
      </c>
      <c r="DC650" s="3">
        <v>3445.8303256899999</v>
      </c>
      <c r="DD650" s="3">
        <v>3464.7995090499999</v>
      </c>
      <c r="DE650" s="3">
        <v>3505.5831290000001</v>
      </c>
      <c r="DF650" s="3">
        <v>3637.05010812</v>
      </c>
      <c r="DG650" s="4">
        <v>2441.0222192400001</v>
      </c>
      <c r="DH650" s="3">
        <v>3339.3803241400001</v>
      </c>
      <c r="DI650" s="3">
        <v>3646.9224346800002</v>
      </c>
      <c r="DJ650" s="3">
        <v>3446.2298666000002</v>
      </c>
      <c r="DK650" s="3">
        <v>2069.7542656099999</v>
      </c>
      <c r="DL650" s="4">
        <v>1784.1558366199999</v>
      </c>
      <c r="DM650" s="3">
        <v>3329.5949893799998</v>
      </c>
      <c r="DN650" s="3">
        <v>3460.5623870200002</v>
      </c>
      <c r="DO650" s="3">
        <v>2919.52185788</v>
      </c>
      <c r="DP650" s="3">
        <v>1452.46915199</v>
      </c>
      <c r="DQ650" s="4">
        <v>1107.1440172299999</v>
      </c>
      <c r="DR650" s="3">
        <v>3104.6292236200002</v>
      </c>
      <c r="DS650" s="3">
        <v>1066.0223719999999</v>
      </c>
      <c r="DT650" s="3">
        <v>53.825554879999999</v>
      </c>
      <c r="DU650" s="3">
        <v>3318.2935118199998</v>
      </c>
      <c r="DV650" s="4">
        <v>2099.1065416699998</v>
      </c>
      <c r="DW650" s="3">
        <v>3448.8669608800001</v>
      </c>
      <c r="DX650" s="3">
        <v>510.00123352999998</v>
      </c>
      <c r="DY650" s="3">
        <v>1090.2303258300001</v>
      </c>
      <c r="DZ650" s="3">
        <v>3652.36128629</v>
      </c>
      <c r="EA650" s="4">
        <v>3438.8548260699999</v>
      </c>
      <c r="EB650" s="3">
        <v>3459.31778291</v>
      </c>
      <c r="EC650" s="3">
        <v>2787.79638884</v>
      </c>
      <c r="ED650" s="3">
        <v>2976.5723230600001</v>
      </c>
      <c r="EE650" s="3">
        <v>4076.83404617</v>
      </c>
      <c r="EF650" s="4">
        <v>1178.63760669</v>
      </c>
      <c r="EG650" s="3">
        <v>2702.5015503099999</v>
      </c>
      <c r="EH650" s="3">
        <v>705.43390455999997</v>
      </c>
      <c r="EI650" s="3">
        <v>4146.9015914800002</v>
      </c>
      <c r="EJ650" s="3">
        <v>2758.66034954</v>
      </c>
      <c r="EK650" s="4">
        <v>1096.4657737800001</v>
      </c>
      <c r="EL650" s="3">
        <v>689.28511962999994</v>
      </c>
      <c r="EM650" s="3">
        <v>3367.1443784799999</v>
      </c>
      <c r="EN650" s="3">
        <v>1497.4302424499999</v>
      </c>
      <c r="EO650" s="3">
        <v>1557.1103454700001</v>
      </c>
      <c r="EP650" s="4">
        <v>1519.68523037</v>
      </c>
      <c r="EQ650" s="3">
        <v>1822.25638091</v>
      </c>
      <c r="ER650" s="3">
        <v>756.04946201999996</v>
      </c>
      <c r="ES650" s="3">
        <v>1564.9135099299999</v>
      </c>
      <c r="ET650" s="3">
        <v>1196.6125980500001</v>
      </c>
      <c r="EU650" s="4">
        <v>2751.8582121499999</v>
      </c>
      <c r="EV650" s="3">
        <v>2808.8490258100001</v>
      </c>
      <c r="EW650" s="3">
        <v>2344.4128543800002</v>
      </c>
      <c r="EX650" s="3">
        <v>1807.4988434100001</v>
      </c>
      <c r="EY650" s="3">
        <v>3265.2782234199999</v>
      </c>
      <c r="EZ650" s="4">
        <v>774.11330928999996</v>
      </c>
      <c r="FA650" s="3">
        <v>1104.8256857599999</v>
      </c>
      <c r="FB650" s="3">
        <v>2597.6770526800001</v>
      </c>
      <c r="FC650" s="3">
        <v>1471.50295783</v>
      </c>
      <c r="FD650" s="3">
        <v>3346.8815027800001</v>
      </c>
      <c r="FE650" s="4">
        <v>3495.4050883999998</v>
      </c>
      <c r="FF650" s="3">
        <v>3071.9165785999999</v>
      </c>
      <c r="FG650" s="3">
        <v>3307.9744202299999</v>
      </c>
      <c r="FH650" s="3">
        <v>3313.6046538000001</v>
      </c>
      <c r="FI650" s="3">
        <v>3222.9585768299999</v>
      </c>
      <c r="FJ650" s="4">
        <v>3112.23603516</v>
      </c>
      <c r="FK650" s="3">
        <v>3440.9855038000001</v>
      </c>
      <c r="FL650" s="3">
        <v>3485.5234412899999</v>
      </c>
      <c r="FM650" s="3">
        <v>2518.1621978899998</v>
      </c>
      <c r="FN650" s="3">
        <v>1693.91365015</v>
      </c>
      <c r="FO650" s="4">
        <v>2525.1743583399998</v>
      </c>
      <c r="FP650" s="3">
        <v>603.10420748000001</v>
      </c>
      <c r="FQ650" s="3">
        <v>3469.4672404900002</v>
      </c>
      <c r="FR650" s="3">
        <v>1118.93016339</v>
      </c>
      <c r="FS650" s="3">
        <v>1115.4703752299999</v>
      </c>
      <c r="FT650" s="4">
        <v>1228.3422357300001</v>
      </c>
      <c r="FU650" s="3">
        <v>2510.1701369500001</v>
      </c>
      <c r="FV650" s="3">
        <v>2811.7228620599999</v>
      </c>
      <c r="FW650" s="3">
        <v>706.49271904</v>
      </c>
      <c r="FX650" s="3">
        <v>3475.68529008</v>
      </c>
      <c r="FY650" s="4">
        <v>72.413838429999998</v>
      </c>
      <c r="FZ650" s="3">
        <v>2978.6675826999999</v>
      </c>
      <c r="GA650" s="3">
        <v>3939.9661190100001</v>
      </c>
      <c r="GB650" s="3">
        <v>2891.1929782100001</v>
      </c>
      <c r="GC650" s="3">
        <v>3420.07453919</v>
      </c>
      <c r="GD650" s="4">
        <v>2813.3844054400001</v>
      </c>
      <c r="GE650" s="3">
        <v>867.24797310999998</v>
      </c>
      <c r="GF650" s="3">
        <v>4124.4403087199998</v>
      </c>
      <c r="GG650" s="3">
        <v>351.51708681000002</v>
      </c>
      <c r="GH650" s="3">
        <v>2924.8849023500002</v>
      </c>
      <c r="GI650" s="4">
        <v>3313.8097059000002</v>
      </c>
      <c r="GJ650" s="3">
        <v>1861.9501178800001</v>
      </c>
      <c r="GK650" s="3">
        <v>1376.75211064</v>
      </c>
      <c r="GL650" s="3">
        <v>3382.0063061400001</v>
      </c>
      <c r="GM650" s="3">
        <v>2418.4720805699999</v>
      </c>
      <c r="GN650" s="4">
        <v>3275.9546027599999</v>
      </c>
      <c r="GO650" s="3">
        <v>2878.1870827399998</v>
      </c>
      <c r="GP650" s="3">
        <v>3584.1404526199999</v>
      </c>
      <c r="GQ650" s="3">
        <v>2749.47152998</v>
      </c>
      <c r="GR650" s="3">
        <v>1790.36518703</v>
      </c>
      <c r="GS650" s="4">
        <v>1095.5548453599999</v>
      </c>
      <c r="GT650" s="3">
        <v>729.00868235999997</v>
      </c>
      <c r="GU650" s="3">
        <v>3324.7309050200001</v>
      </c>
      <c r="GV650" s="3">
        <v>3466.3927017300002</v>
      </c>
      <c r="GW650" s="3">
        <v>2937.29490399</v>
      </c>
      <c r="GX650" s="4">
        <v>3122.4588143999999</v>
      </c>
      <c r="GY650" s="3">
        <v>2072.6635199500001</v>
      </c>
      <c r="GZ650" s="3">
        <v>4163.9289935899997</v>
      </c>
      <c r="HA650" s="3">
        <v>4127.69069519</v>
      </c>
      <c r="HB650" s="3">
        <v>1130.34348755</v>
      </c>
      <c r="HC650" s="4">
        <v>3446.63313573</v>
      </c>
      <c r="HD650" s="3">
        <v>3183.9974350900002</v>
      </c>
      <c r="HE650" s="3">
        <v>193.77609860999999</v>
      </c>
      <c r="HF650" s="3">
        <v>1127.5467011799999</v>
      </c>
      <c r="HG650" s="3">
        <v>2151.1667843800001</v>
      </c>
      <c r="HH650" s="4">
        <v>4151.8240846199997</v>
      </c>
      <c r="HI650" s="3">
        <v>1094.14371409</v>
      </c>
      <c r="HJ650" s="3">
        <v>3607.0273738300002</v>
      </c>
      <c r="HK650" s="3">
        <v>784.93695332000004</v>
      </c>
      <c r="HL650" s="3">
        <v>2909.8781954800002</v>
      </c>
      <c r="HM650" s="4">
        <v>1109.12991575</v>
      </c>
      <c r="HN650" s="3">
        <v>2987.2039637600001</v>
      </c>
      <c r="HO650" s="3">
        <v>3457.5909956800001</v>
      </c>
      <c r="HP650" s="3">
        <v>3412.4534361400001</v>
      </c>
      <c r="HQ650" s="3">
        <v>2768.5904635100001</v>
      </c>
      <c r="HR650" s="4">
        <v>753.64538148999998</v>
      </c>
      <c r="HS650" s="3">
        <v>3432.0632519699998</v>
      </c>
      <c r="HT650" s="3">
        <v>2435.5224733700002</v>
      </c>
      <c r="HU650" s="3">
        <v>4138.0514185700004</v>
      </c>
      <c r="HV650" s="3">
        <v>684.70872957999995</v>
      </c>
      <c r="HW650" s="4">
        <v>2850.22356863</v>
      </c>
      <c r="HX650" s="3">
        <v>3929.9831885899998</v>
      </c>
      <c r="HY650" s="3">
        <v>2757.1224587900001</v>
      </c>
      <c r="HZ650" s="3">
        <v>2807.6460534900002</v>
      </c>
      <c r="IA650" s="3">
        <v>2802.1593563900001</v>
      </c>
      <c r="IB650" s="4">
        <v>2592.4444959100001</v>
      </c>
      <c r="IC650" s="3">
        <v>3187.1086346799998</v>
      </c>
      <c r="ID650" s="3">
        <v>1432.20316944</v>
      </c>
      <c r="IE650" s="3">
        <v>4122.3239224999998</v>
      </c>
      <c r="IF650" s="3">
        <v>939.90849543000002</v>
      </c>
      <c r="IG650" s="4">
        <v>4110.3234036900003</v>
      </c>
      <c r="IH650" s="3">
        <v>3928.79637189</v>
      </c>
      <c r="II650" s="3">
        <v>2754.4723157399999</v>
      </c>
      <c r="IJ650" s="3">
        <v>1792.7313639900001</v>
      </c>
      <c r="IK650" s="3">
        <v>2277.4391102999998</v>
      </c>
      <c r="IL650" s="4">
        <v>2489.0671690099998</v>
      </c>
      <c r="IM650" s="3">
        <v>2813.05197249</v>
      </c>
      <c r="IN650" s="3">
        <v>1110.90951943</v>
      </c>
      <c r="IO650" s="3">
        <v>4163.8774198800002</v>
      </c>
      <c r="IP650" s="3">
        <v>3587.17957329</v>
      </c>
      <c r="IQ650" s="4">
        <v>2508.3346099700002</v>
      </c>
      <c r="IR650" s="3">
        <v>1100.87750078</v>
      </c>
      <c r="IS650" s="3">
        <v>948.82701903999998</v>
      </c>
      <c r="IT650" s="3">
        <v>747.29808693999996</v>
      </c>
      <c r="IU650" s="3">
        <v>2364.4302889300002</v>
      </c>
      <c r="IV650" s="4">
        <v>2115.9599601800001</v>
      </c>
      <c r="IW650" s="3">
        <v>3291.5739804499999</v>
      </c>
      <c r="IX650" s="3">
        <v>3339.8177686200002</v>
      </c>
      <c r="IY650" s="3">
        <v>3350.13126788</v>
      </c>
      <c r="IZ650" s="3">
        <v>2101.7007614200002</v>
      </c>
      <c r="JA650" s="4">
        <v>3421.4017855100001</v>
      </c>
      <c r="JB650" s="3">
        <v>3226.6849327199998</v>
      </c>
      <c r="JC650" s="3">
        <v>3460.54250318</v>
      </c>
      <c r="JD650" s="3">
        <v>3459.9186476999998</v>
      </c>
      <c r="JE650" s="3">
        <v>3433.52160736</v>
      </c>
      <c r="JF650" s="4">
        <v>3526.91600384</v>
      </c>
      <c r="JH650" s="3">
        <v>2298.7179259499999</v>
      </c>
      <c r="JI650" s="3">
        <v>2676.8234350600001</v>
      </c>
      <c r="JJ650" s="3">
        <v>1088.70361974</v>
      </c>
      <c r="JK650" s="4">
        <v>3449.3292601600001</v>
      </c>
      <c r="JL650" s="3">
        <v>3432.7063699199998</v>
      </c>
      <c r="JM650" s="3">
        <v>3535.7866819599999</v>
      </c>
      <c r="JN650" s="3">
        <v>3606.1972235100002</v>
      </c>
      <c r="JO650" s="3">
        <v>1129.74200139</v>
      </c>
      <c r="JP650" s="4">
        <v>2174.0120738000001</v>
      </c>
      <c r="JQ650" s="3">
        <v>2086.3790199599998</v>
      </c>
      <c r="JR650" s="3">
        <v>2087.14889739</v>
      </c>
      <c r="JS650" s="3">
        <v>3341.8198227600001</v>
      </c>
      <c r="JT650" s="3">
        <v>3414.6437653900002</v>
      </c>
      <c r="JU650" s="4">
        <v>2467.8685100900002</v>
      </c>
      <c r="JV650" s="3">
        <v>1223.36381929</v>
      </c>
      <c r="JW650" s="3">
        <v>1112.10192846</v>
      </c>
      <c r="JX650" s="3">
        <v>1793.80136313</v>
      </c>
      <c r="JY650" s="3">
        <v>2457.7811895099999</v>
      </c>
      <c r="JZ650" s="4">
        <v>3449.8350553400001</v>
      </c>
      <c r="KA650" s="3">
        <v>710.19422012999996</v>
      </c>
      <c r="KB650" s="3">
        <v>2631.4273856</v>
      </c>
      <c r="KC650" s="3">
        <v>3276.0198466100001</v>
      </c>
      <c r="KD650" s="3">
        <v>3442.54576387</v>
      </c>
      <c r="KE650" s="4">
        <v>2499.6242453099999</v>
      </c>
      <c r="KF650" s="3">
        <v>2866.4581026199999</v>
      </c>
      <c r="KG650" s="3">
        <v>1508.96970472</v>
      </c>
      <c r="KH650" s="3">
        <v>1187.6990453999999</v>
      </c>
      <c r="KI650" s="3">
        <v>2324.4010121599999</v>
      </c>
      <c r="KJ650" s="4">
        <v>1163.6284143400001</v>
      </c>
      <c r="KK650" s="3">
        <v>2992.8223913000002</v>
      </c>
      <c r="KL650" s="3">
        <v>1209.7614086200001</v>
      </c>
      <c r="KM650" s="3">
        <v>2901.6879175099998</v>
      </c>
      <c r="KN650" s="3">
        <v>223.39183555</v>
      </c>
      <c r="KO650" s="4">
        <v>2732.8983493400001</v>
      </c>
      <c r="KP650" s="3">
        <v>2557.13141744</v>
      </c>
      <c r="KQ650" s="3">
        <v>2859.8597745900001</v>
      </c>
      <c r="KR650" s="3">
        <v>88.863366439999993</v>
      </c>
      <c r="KS650" s="3">
        <v>3654.5677711600001</v>
      </c>
      <c r="KT650" s="4">
        <v>703.11370897999996</v>
      </c>
      <c r="KU650" s="3">
        <v>3459.1437993099998</v>
      </c>
      <c r="KV650" s="3">
        <v>3620.87584702</v>
      </c>
      <c r="KW650" s="3">
        <v>1846.4251884299999</v>
      </c>
      <c r="KX650" s="3">
        <v>2803.5667594400002</v>
      </c>
      <c r="KY650" s="4">
        <v>3474.3375385499999</v>
      </c>
      <c r="KZ650" s="3">
        <v>2518.62139032</v>
      </c>
      <c r="LA650" s="3">
        <v>40.242406680000002</v>
      </c>
      <c r="LB650" s="3">
        <v>2711.1013111100001</v>
      </c>
      <c r="LC650" s="3">
        <v>4167.9765977699999</v>
      </c>
      <c r="LD650" s="4">
        <v>1443.7600300700001</v>
      </c>
      <c r="LE650" s="3">
        <v>3445.5855059099999</v>
      </c>
      <c r="LF650" s="3">
        <v>3463.0609157899999</v>
      </c>
      <c r="LG650" s="3">
        <v>2713.6650837299999</v>
      </c>
      <c r="LH650" s="3">
        <v>1088.6048219100001</v>
      </c>
      <c r="LI650" s="4">
        <v>704.63109452000003</v>
      </c>
      <c r="LJ650" s="3">
        <v>2729.55102915</v>
      </c>
      <c r="LK650" s="3">
        <v>2746.50386686</v>
      </c>
      <c r="LL650" s="3">
        <v>711.91541502999996</v>
      </c>
      <c r="LM650" s="3">
        <v>1373.8124091699999</v>
      </c>
      <c r="LN650" s="4">
        <v>3434.6413161</v>
      </c>
      <c r="LO650" s="3">
        <v>3443.8674178599999</v>
      </c>
      <c r="LP650" s="3">
        <v>1738.3391196699999</v>
      </c>
      <c r="LQ650" s="3">
        <v>4133.3700169900003</v>
      </c>
      <c r="LR650" s="3">
        <v>4076.1424613600002</v>
      </c>
      <c r="LS650" s="4">
        <v>2544.1553477299999</v>
      </c>
      <c r="LT650" s="3">
        <v>2717.6213465199999</v>
      </c>
      <c r="LU650" s="3">
        <v>2716.6215621900001</v>
      </c>
      <c r="LV650" s="3">
        <v>1122.84106617</v>
      </c>
      <c r="LW650" s="3">
        <v>4168.6364927100003</v>
      </c>
      <c r="LX650" s="4">
        <v>3634.6814456799998</v>
      </c>
      <c r="LY650" s="3">
        <v>3632.8484041800002</v>
      </c>
      <c r="LZ650" s="3">
        <v>3094.62951621</v>
      </c>
      <c r="MA650" s="3">
        <v>3239.3795218199998</v>
      </c>
      <c r="MB650" s="3">
        <v>765.05497743000001</v>
      </c>
      <c r="MC650" s="4">
        <v>864.51021689000004</v>
      </c>
      <c r="MD650" s="3">
        <v>2761.7864620099999</v>
      </c>
      <c r="ME650" s="3">
        <v>1111.18602908</v>
      </c>
      <c r="MF650" s="3">
        <v>3827.6758608300001</v>
      </c>
      <c r="MG650" s="3">
        <v>3259.3379262200001</v>
      </c>
      <c r="MH650" s="4">
        <v>3026.18871756</v>
      </c>
      <c r="MI650" s="3">
        <v>1118.5772252300001</v>
      </c>
      <c r="MJ650" s="3">
        <v>1093.27938842</v>
      </c>
      <c r="MK650" s="3">
        <v>2773.2370683700001</v>
      </c>
      <c r="ML650" s="3">
        <v>2553.9307405700001</v>
      </c>
      <c r="MM650" s="4">
        <v>3291.3670642400002</v>
      </c>
      <c r="MN650" s="3">
        <v>2808.6837413899998</v>
      </c>
      <c r="MO650" s="3">
        <v>3256.5877426000002</v>
      </c>
      <c r="MP650" s="3">
        <v>1471.4215583600001</v>
      </c>
      <c r="MQ650" s="3">
        <v>806.58610549000002</v>
      </c>
      <c r="MR650" s="4">
        <v>3288.35528385</v>
      </c>
      <c r="MS650" s="3">
        <v>1428.0356408499999</v>
      </c>
      <c r="MT650" s="3">
        <v>1070.5950338299999</v>
      </c>
      <c r="MU650" s="3">
        <v>1094.7712977900001</v>
      </c>
      <c r="MV650" s="3">
        <v>2555.22008332</v>
      </c>
      <c r="MW650" s="4">
        <v>1432.3659683799999</v>
      </c>
      <c r="MX650" s="3">
        <v>1923.0314102499999</v>
      </c>
      <c r="MY650" s="3">
        <v>2011.6847536299999</v>
      </c>
      <c r="MZ650" s="3">
        <v>1213.5530083599999</v>
      </c>
      <c r="NA650" s="3">
        <v>2738.3421719100002</v>
      </c>
      <c r="NB650" s="4">
        <v>2610.65187965</v>
      </c>
      <c r="NC650" s="3">
        <v>2736.3836136700002</v>
      </c>
      <c r="ND650" s="3">
        <v>3465.60045498</v>
      </c>
      <c r="NE650" s="3">
        <v>1170.30503499</v>
      </c>
      <c r="NF650" s="3">
        <v>1745.7607629500001</v>
      </c>
      <c r="NG650" s="4">
        <v>2370.6216196099999</v>
      </c>
      <c r="NH650" s="3">
        <v>3426.3050161800002</v>
      </c>
      <c r="NI650" s="3">
        <v>3299.3858440899999</v>
      </c>
      <c r="NJ650" s="3">
        <v>3573.50881192</v>
      </c>
      <c r="NK650" s="3">
        <v>3277.8702864699999</v>
      </c>
      <c r="NL650" s="4">
        <v>2717.6194824099998</v>
      </c>
      <c r="NM650" s="3">
        <v>122.04887402999999</v>
      </c>
      <c r="NN650" s="3">
        <v>3430.99138872</v>
      </c>
      <c r="NO650" s="3">
        <v>1101.78283687</v>
      </c>
      <c r="NP650" s="3">
        <v>3491.1716945899998</v>
      </c>
      <c r="NQ650" s="4">
        <v>2815.2671565400001</v>
      </c>
      <c r="NR650" s="3">
        <v>2548.7186890100002</v>
      </c>
      <c r="NS650" s="3">
        <v>3459.3047341400002</v>
      </c>
      <c r="NT650" s="3">
        <v>912.01395338999998</v>
      </c>
      <c r="NU650" s="3">
        <v>3440.1963639000001</v>
      </c>
      <c r="NV650" s="4">
        <v>3305.1627209799999</v>
      </c>
      <c r="NW650" s="3">
        <v>3364.31590224</v>
      </c>
      <c r="NX650" s="3">
        <v>3308.6299655799999</v>
      </c>
      <c r="NY650" s="3">
        <v>3521.20685628</v>
      </c>
      <c r="NZ650" s="3">
        <v>3379.3021039</v>
      </c>
      <c r="OA650" s="4">
        <v>3672.6974836499999</v>
      </c>
      <c r="OB650" s="3">
        <v>1082.73225404</v>
      </c>
      <c r="OC650" s="3">
        <v>756.77584354999999</v>
      </c>
      <c r="OD650" s="3">
        <v>1170.5573112100001</v>
      </c>
      <c r="OE650" s="3">
        <v>3455.9008692799998</v>
      </c>
      <c r="OF650" s="4">
        <v>1162.3558485799999</v>
      </c>
      <c r="OG650" s="3">
        <v>3065.6370133800001</v>
      </c>
      <c r="OH650" s="3">
        <v>1348.0553799300001</v>
      </c>
      <c r="OI650" s="3">
        <v>4163.6549694200003</v>
      </c>
      <c r="OJ650" s="3">
        <v>3311.75732079</v>
      </c>
      <c r="OK650" s="4">
        <v>1379.3531654599999</v>
      </c>
      <c r="OL650" s="3">
        <v>1809.40023561</v>
      </c>
      <c r="OM650" s="3">
        <v>129.88186425000001</v>
      </c>
      <c r="ON650" s="3">
        <v>3447.04634678</v>
      </c>
      <c r="OO650" s="3">
        <v>2487.4665198900002</v>
      </c>
      <c r="OP650" s="4">
        <v>4144.4950254699997</v>
      </c>
      <c r="OQ650" s="3">
        <v>4193.9803109000004</v>
      </c>
      <c r="OS650" s="3">
        <v>3500.08586861</v>
      </c>
      <c r="OT650" s="3">
        <v>2976.58723594</v>
      </c>
      <c r="OU650" s="4">
        <v>3299.5020402800001</v>
      </c>
      <c r="OV650" s="3">
        <v>3024.4389396400002</v>
      </c>
      <c r="OW650" s="3">
        <v>1122.84603713</v>
      </c>
      <c r="OX650" s="3">
        <v>1087.57831867</v>
      </c>
      <c r="OY650" s="3">
        <v>3188.5601550000001</v>
      </c>
      <c r="OZ650" s="4">
        <v>812.23995112</v>
      </c>
      <c r="PA650" s="3">
        <v>2295.4302572800002</v>
      </c>
      <c r="PB650" s="3">
        <v>2703.2683208899998</v>
      </c>
      <c r="PC650" s="3">
        <v>1423.9675314599999</v>
      </c>
      <c r="PD650" s="3">
        <v>1079.5763158100001</v>
      </c>
      <c r="PE650" s="4">
        <v>2380.4007406699998</v>
      </c>
      <c r="PF650" s="3">
        <v>3203.4419665</v>
      </c>
      <c r="PG650" s="3">
        <v>3015.0158635900002</v>
      </c>
      <c r="PH650" s="3">
        <v>1131.7987360899999</v>
      </c>
      <c r="PI650" s="3">
        <v>2748.5916700600001</v>
      </c>
      <c r="PJ650" s="4">
        <v>3435.1172855200002</v>
      </c>
      <c r="PK650" s="3">
        <v>3253.9500269499999</v>
      </c>
      <c r="PL650" s="3">
        <v>2992.8248767800001</v>
      </c>
      <c r="PM650" s="3">
        <v>3456.6614261599998</v>
      </c>
      <c r="PN650" s="3">
        <v>3437.0360760799999</v>
      </c>
      <c r="PO650" s="4">
        <v>3842.2097051300002</v>
      </c>
      <c r="PP650" s="3">
        <v>3581.7264301700002</v>
      </c>
      <c r="PQ650" s="3">
        <v>3447.2650690199998</v>
      </c>
      <c r="PR650" s="3">
        <v>2387.65026446</v>
      </c>
      <c r="PS650" s="3">
        <v>2815.7039796499998</v>
      </c>
      <c r="PT650" s="4">
        <v>3452.3472542499999</v>
      </c>
      <c r="PU650" s="3">
        <v>3351.9034151199999</v>
      </c>
      <c r="PV650" s="3">
        <v>3157.7489021800002</v>
      </c>
      <c r="PW650" s="3">
        <v>2537.1525078300001</v>
      </c>
      <c r="PX650" s="3">
        <v>3220.2320052700002</v>
      </c>
      <c r="PY650" s="4">
        <v>2437.8594459400001</v>
      </c>
      <c r="PZ650" s="3">
        <v>4078.5900377900002</v>
      </c>
      <c r="QA650" s="3">
        <v>2675.3103991100002</v>
      </c>
      <c r="QB650" s="3">
        <v>3319.6257291000002</v>
      </c>
      <c r="QC650" s="3">
        <v>2283.6497034499998</v>
      </c>
      <c r="QD650" s="4">
        <v>2281.41090734</v>
      </c>
      <c r="QE650" s="3">
        <v>2731.3809637999998</v>
      </c>
      <c r="QF650" s="3">
        <v>4173.4067501999998</v>
      </c>
      <c r="QG650" s="3">
        <v>4173.3862449899998</v>
      </c>
      <c r="QH650" s="3">
        <v>3359.7643669899999</v>
      </c>
      <c r="QI650" s="4">
        <v>257.83934561000001</v>
      </c>
      <c r="QJ650" s="3">
        <v>2517.4532147199998</v>
      </c>
      <c r="QK650" s="3">
        <v>46.132994279999998</v>
      </c>
      <c r="QL650" s="3">
        <v>2618.92355709</v>
      </c>
      <c r="QM650" s="3">
        <v>2852.7438453499999</v>
      </c>
      <c r="QN650" s="4">
        <v>2818.3789775</v>
      </c>
      <c r="QO650" s="3">
        <v>3433.51539366</v>
      </c>
      <c r="QP650" s="3">
        <v>3136.3942793900001</v>
      </c>
      <c r="QQ650" s="3">
        <v>2977.24899499</v>
      </c>
      <c r="QR650" s="3">
        <v>69.065275499999998</v>
      </c>
      <c r="QS650" s="4">
        <v>3946.2289072399999</v>
      </c>
      <c r="QT650" s="3">
        <v>3117.5953514100001</v>
      </c>
      <c r="QU650" s="3">
        <v>2686.5677593999999</v>
      </c>
      <c r="QV650" s="3">
        <v>2230.8338748199999</v>
      </c>
      <c r="QW650" s="3">
        <v>1108.0723440100001</v>
      </c>
      <c r="QX650" s="4">
        <v>1215.94155464</v>
      </c>
      <c r="QY650" s="3">
        <v>1103.2797172000001</v>
      </c>
      <c r="QZ650" s="3">
        <v>4.2259373699999996</v>
      </c>
      <c r="RA650" s="3">
        <v>3241.0565994499998</v>
      </c>
      <c r="RB650" s="3">
        <v>2646.32721683</v>
      </c>
      <c r="RC650" s="4">
        <v>1144.7741844300001</v>
      </c>
      <c r="RD650" s="3">
        <v>3114.2182054599998</v>
      </c>
      <c r="RE650" s="3">
        <v>1165.64786684</v>
      </c>
      <c r="RF650" s="3">
        <v>1143.13252489</v>
      </c>
      <c r="RG650" s="3">
        <v>1300.1092279899999</v>
      </c>
      <c r="RH650" s="4">
        <v>3944.6431710000002</v>
      </c>
      <c r="RI650" s="3">
        <v>2108.2934971200002</v>
      </c>
      <c r="RJ650" s="3">
        <v>1450.1887240900001</v>
      </c>
      <c r="RK650" s="3">
        <v>1106.5388028499999</v>
      </c>
      <c r="RL650" s="3">
        <v>22.452583579999999</v>
      </c>
      <c r="RM650" s="4">
        <v>3454.2281412399998</v>
      </c>
      <c r="RN650" s="3">
        <v>2883.2282575499999</v>
      </c>
      <c r="RO650" s="3">
        <v>1081.8443163100001</v>
      </c>
      <c r="RP650" s="3">
        <v>3412.0967697599999</v>
      </c>
      <c r="RQ650" s="3">
        <v>2673.9222585299999</v>
      </c>
      <c r="RR650" s="4">
        <v>2978.94657783</v>
      </c>
      <c r="RS650" s="3">
        <v>3945.0122647799999</v>
      </c>
      <c r="RT650" s="3">
        <v>1750.5801086700001</v>
      </c>
      <c r="RU650" s="3">
        <v>1150.4199522500001</v>
      </c>
      <c r="RV650" s="3">
        <v>4132.7579675400002</v>
      </c>
      <c r="RW650" s="4">
        <v>2283.5061669800002</v>
      </c>
      <c r="RX650" s="3">
        <v>3665.4926985000002</v>
      </c>
      <c r="RY650" s="3">
        <v>2708.3387000900002</v>
      </c>
      <c r="RZ650" s="3">
        <v>2438.24034575</v>
      </c>
      <c r="SA650" s="3">
        <v>908.46095973000001</v>
      </c>
      <c r="SB650" s="4">
        <v>3001.4762112899998</v>
      </c>
      <c r="SC650" s="3">
        <v>2307.1287902700001</v>
      </c>
      <c r="SD650" s="3">
        <v>3244.7661783499998</v>
      </c>
      <c r="SE650" s="3">
        <v>958.42221457999995</v>
      </c>
      <c r="SF650" s="3">
        <v>4084.7571350399999</v>
      </c>
      <c r="SG650" s="4">
        <v>2294.6293113500001</v>
      </c>
      <c r="SH650" s="3">
        <v>3426.49701951</v>
      </c>
      <c r="SI650" s="3">
        <v>3464.8162860399998</v>
      </c>
      <c r="SJ650" s="3">
        <v>2747.7335580899999</v>
      </c>
      <c r="SK650" s="3">
        <v>2904.1740188799999</v>
      </c>
      <c r="SL650" s="4">
        <v>2904.6698721399998</v>
      </c>
      <c r="SM650" s="3">
        <v>2093.6036889500001</v>
      </c>
      <c r="SN650" s="3">
        <v>674.56486432999998</v>
      </c>
      <c r="SO650" s="3">
        <v>3093.6017702300001</v>
      </c>
      <c r="SP650" s="3">
        <v>1803.0871164099999</v>
      </c>
      <c r="SQ650" s="4">
        <v>757.06167374999995</v>
      </c>
      <c r="SR650" s="3">
        <v>2795.8853835</v>
      </c>
      <c r="SS650" s="3">
        <v>730.75473206000004</v>
      </c>
      <c r="ST650" s="3">
        <v>872.32705149000003</v>
      </c>
      <c r="SU650" s="3">
        <v>1108.50916712</v>
      </c>
      <c r="SV650" s="4">
        <v>1770.6310972000001</v>
      </c>
      <c r="SW650" s="3">
        <v>2890.9500225400002</v>
      </c>
      <c r="SX650" s="3">
        <v>2864.8220354099999</v>
      </c>
      <c r="SY650" s="3">
        <v>1076.62045872</v>
      </c>
      <c r="SZ650" s="3">
        <v>2817.4680490800001</v>
      </c>
      <c r="TA650" s="4">
        <v>1750.6776637600001</v>
      </c>
      <c r="TB650" s="3">
        <v>3654.5957328099998</v>
      </c>
      <c r="TC650" s="3">
        <v>2388.3816169500001</v>
      </c>
      <c r="TD650" s="3">
        <v>3300.0743220499999</v>
      </c>
      <c r="TE650" s="3">
        <v>3664.3499990700002</v>
      </c>
      <c r="TF650" s="4">
        <v>1092.0254637600001</v>
      </c>
      <c r="TG650" s="3">
        <v>3680.7659730999999</v>
      </c>
      <c r="TH650" s="3">
        <v>841.86438724000004</v>
      </c>
      <c r="TI650" s="3">
        <v>2354.38149329</v>
      </c>
      <c r="TJ650" s="3">
        <v>3187.5230884699999</v>
      </c>
      <c r="TK650" s="4">
        <v>3655.72103388</v>
      </c>
      <c r="TL650" s="3">
        <v>3690.0243860999999</v>
      </c>
      <c r="TM650" s="3">
        <v>3442.7856126900001</v>
      </c>
      <c r="TN650" s="3">
        <v>2188.1382993799998</v>
      </c>
      <c r="TO650" s="3">
        <v>2733.02821567</v>
      </c>
      <c r="TP650" s="4">
        <v>2913.2354575899999</v>
      </c>
      <c r="TQ650" s="3">
        <v>753.57516667999994</v>
      </c>
      <c r="TR650" s="3">
        <v>2067.0090529499998</v>
      </c>
      <c r="TS650" s="3">
        <v>4125.6345818600003</v>
      </c>
      <c r="TT650" s="3">
        <v>1482.4328561299999</v>
      </c>
      <c r="TU650" s="4">
        <v>3323.8056850900002</v>
      </c>
      <c r="TV650" s="3">
        <v>94.565678930000004</v>
      </c>
      <c r="TW650" s="3">
        <v>1430.9368173800001</v>
      </c>
      <c r="TX650" s="3">
        <v>3441.0650391600002</v>
      </c>
      <c r="TY650" s="3">
        <v>3336.9880496400001</v>
      </c>
      <c r="TZ650" s="4">
        <v>2772.0552226300001</v>
      </c>
      <c r="UA650" s="3">
        <v>3275.9073786399999</v>
      </c>
      <c r="UB650" s="3">
        <v>3010.71349771</v>
      </c>
      <c r="UC650" s="3">
        <v>386.73882388999999</v>
      </c>
      <c r="UD650" s="3">
        <v>3654.2583288999999</v>
      </c>
      <c r="UE650" s="4">
        <v>3997.0016713099999</v>
      </c>
      <c r="UF650" s="3">
        <v>3286.3470160100001</v>
      </c>
      <c r="UG650" s="3">
        <v>1161.26410149</v>
      </c>
      <c r="UH650" s="3">
        <v>2912.6998366500002</v>
      </c>
      <c r="UI650" s="3">
        <v>808.35700998999994</v>
      </c>
      <c r="UJ650" s="4">
        <v>3502.8944610100002</v>
      </c>
      <c r="UK650" s="3">
        <v>527.01620823999997</v>
      </c>
      <c r="UL650" s="3">
        <v>1465.19480959</v>
      </c>
      <c r="UM650" s="3">
        <v>2778.7293577999999</v>
      </c>
      <c r="UN650" s="3">
        <v>3364.9546706000001</v>
      </c>
      <c r="UO650" s="4">
        <v>3365.5611277200001</v>
      </c>
      <c r="UP650" s="3">
        <v>3665.0192145599999</v>
      </c>
      <c r="UQ650" s="3">
        <v>4158.1365824499999</v>
      </c>
      <c r="UR650" s="3">
        <v>4161.8455399799996</v>
      </c>
      <c r="US650" s="3">
        <v>4146.6834906100003</v>
      </c>
      <c r="UT650" s="4">
        <v>2828.45573479</v>
      </c>
      <c r="UU650" s="3">
        <v>3509.44742903</v>
      </c>
      <c r="UV650" s="3">
        <v>2498.68224839</v>
      </c>
      <c r="UW650" s="3">
        <v>2479.15631751</v>
      </c>
      <c r="UX650" s="3">
        <v>3475.9064978000001</v>
      </c>
      <c r="UY650" s="4">
        <v>937.43482145999997</v>
      </c>
      <c r="UZ650" s="3">
        <v>770.09677361000001</v>
      </c>
      <c r="VA650" s="3">
        <v>2481.8797822199999</v>
      </c>
      <c r="VB650" s="3">
        <v>2089.6449406800002</v>
      </c>
      <c r="VC650" s="3">
        <v>2082.2922694700001</v>
      </c>
      <c r="VD650" s="4">
        <v>2079.4693855599999</v>
      </c>
      <c r="VE650" s="3">
        <v>1725.98628407</v>
      </c>
      <c r="VF650" s="3">
        <v>4144.9772085900004</v>
      </c>
      <c r="VG650" s="3">
        <v>2620.96040795</v>
      </c>
      <c r="VH650" s="3">
        <v>3344.4357904600001</v>
      </c>
      <c r="VI650" s="4">
        <v>1143.19341915</v>
      </c>
      <c r="VJ650" s="3">
        <v>515.74082822000003</v>
      </c>
      <c r="VK650" s="3">
        <v>2995.7509081100002</v>
      </c>
      <c r="VL650" s="3">
        <v>3475.3199245199999</v>
      </c>
      <c r="VM650" s="3">
        <v>770.29436926999995</v>
      </c>
      <c r="VN650" s="4">
        <v>3134.8147568499999</v>
      </c>
      <c r="VO650" s="3">
        <v>1095.20625679</v>
      </c>
      <c r="VP650" s="3">
        <v>1082.76332254</v>
      </c>
      <c r="VQ650" s="3">
        <v>3498.0117355500001</v>
      </c>
      <c r="VR650" s="3">
        <v>2482.0363674599998</v>
      </c>
      <c r="VS650" s="4">
        <v>1146.3773190300001</v>
      </c>
      <c r="VT650" s="3">
        <v>3432.5348718</v>
      </c>
      <c r="VU650" s="3">
        <v>3498.4833553799999</v>
      </c>
      <c r="VV650" s="3">
        <v>2485.2215100799999</v>
      </c>
      <c r="VW650" s="3">
        <v>3434.0479077499999</v>
      </c>
      <c r="VX650" s="4">
        <v>780.46308931999999</v>
      </c>
      <c r="VY650" s="3">
        <v>2735.4776562100001</v>
      </c>
      <c r="VZ650" s="3">
        <v>3108.7333724700002</v>
      </c>
      <c r="WA650" s="3">
        <v>938.13883366999994</v>
      </c>
      <c r="WB650" s="3">
        <v>1176.4423064800001</v>
      </c>
      <c r="WC650" s="4">
        <v>521.47980154000004</v>
      </c>
      <c r="WD650" s="3">
        <v>719.26560075999998</v>
      </c>
      <c r="WE650" s="3">
        <v>2507.0545877700001</v>
      </c>
      <c r="WF650" s="3">
        <v>3663.1215505800001</v>
      </c>
      <c r="WG650" s="3">
        <v>3065.7594232699998</v>
      </c>
      <c r="WH650" s="4">
        <v>1215.7315315799999</v>
      </c>
      <c r="WI650" s="3">
        <v>3634.3434204</v>
      </c>
      <c r="WJ650" s="3">
        <v>2834.8477679799998</v>
      </c>
      <c r="WK650" s="3">
        <v>3512.9022462299999</v>
      </c>
      <c r="WL650" s="3">
        <v>3415.6131025899999</v>
      </c>
      <c r="WM650" s="4">
        <v>3484.7293304300001</v>
      </c>
      <c r="WN650" s="3">
        <v>3370.9813382299999</v>
      </c>
      <c r="WO650" s="3">
        <v>3438.66344411</v>
      </c>
      <c r="WP650" s="3">
        <v>3441.10107862</v>
      </c>
      <c r="WQ650" s="3">
        <v>3431.7246053200001</v>
      </c>
      <c r="WR650" s="4">
        <v>2904.2224857400001</v>
      </c>
      <c r="WS650" s="3">
        <v>1129.47419092</v>
      </c>
      <c r="WT650" s="3">
        <v>3451.8147401599999</v>
      </c>
      <c r="WU650" s="3">
        <v>3646.0984980600001</v>
      </c>
      <c r="WV650" s="3">
        <v>2968.51688238</v>
      </c>
      <c r="WW650" s="4">
        <v>2704.3370772899998</v>
      </c>
      <c r="WX650" s="3">
        <v>3484.0029488999999</v>
      </c>
      <c r="WY650" s="3">
        <v>2543.3071776800002</v>
      </c>
      <c r="WZ650" s="3">
        <v>2491.19536126</v>
      </c>
      <c r="XA650" s="3">
        <v>3430.95472789</v>
      </c>
      <c r="XB650" s="4">
        <v>3489.1839319599999</v>
      </c>
      <c r="XC650" s="3">
        <v>3470.00472554</v>
      </c>
      <c r="XD650" s="3">
        <v>2227.8798818400001</v>
      </c>
      <c r="XE650" s="3">
        <v>1148.5465217000001</v>
      </c>
      <c r="XF650" s="3">
        <v>3094.44248384</v>
      </c>
      <c r="XG650" s="4">
        <v>4151.1256647399996</v>
      </c>
      <c r="XH650" s="3">
        <v>2557.6210569999998</v>
      </c>
      <c r="XI650" s="3">
        <v>4028.5250141500001</v>
      </c>
      <c r="XJ650" s="3">
        <v>2725.1523509200001</v>
      </c>
      <c r="XK650" s="3">
        <v>3444.9454948100001</v>
      </c>
      <c r="XL650" s="4">
        <v>1100.0212529200001</v>
      </c>
      <c r="XM650" s="3">
        <v>3451.2374874299999</v>
      </c>
      <c r="XN650" s="3">
        <v>737.40836202000003</v>
      </c>
      <c r="XO650" s="3">
        <v>2795.24412966</v>
      </c>
      <c r="XP650" s="3">
        <v>2507.5007314300001</v>
      </c>
      <c r="XQ650" s="4">
        <v>2518.0683710200001</v>
      </c>
      <c r="XR650" s="3">
        <v>2506.81038936</v>
      </c>
      <c r="XS650" s="3">
        <v>741.17448559000002</v>
      </c>
      <c r="XT650" s="3">
        <v>3860.9626517299998</v>
      </c>
      <c r="XU650" s="3">
        <v>1174.75342282</v>
      </c>
      <c r="XV650" s="4">
        <v>2491.7309822000002</v>
      </c>
      <c r="XW650" s="3">
        <v>896.86371005000001</v>
      </c>
      <c r="XX650" s="3">
        <v>2472.8686744800002</v>
      </c>
      <c r="XY650" s="3">
        <v>2298.5681757799998</v>
      </c>
      <c r="YA650" s="4">
        <v>2145.6502615200002</v>
      </c>
      <c r="YB650" s="3">
        <v>1122.3974079899999</v>
      </c>
      <c r="YC650" s="3">
        <v>1123.9502116199999</v>
      </c>
      <c r="YD650" s="3">
        <v>969.49751345999994</v>
      </c>
      <c r="YE650" s="3">
        <v>2518.76119857</v>
      </c>
      <c r="YF650" s="4">
        <v>3935.3860007399999</v>
      </c>
      <c r="YG650" s="3">
        <v>2353.10706342</v>
      </c>
      <c r="YH650" s="3">
        <v>2292.4806138899999</v>
      </c>
      <c r="YI650" s="3">
        <v>2904.8668464299999</v>
      </c>
      <c r="YJ650" s="3">
        <v>1099.7180243600001</v>
      </c>
      <c r="YK650" s="4">
        <v>3455.30000449</v>
      </c>
      <c r="YL650" s="3">
        <v>2477.9837923199998</v>
      </c>
      <c r="YM650" s="3">
        <v>3999.22058358</v>
      </c>
      <c r="YN650" s="3">
        <v>4083.7430592000001</v>
      </c>
      <c r="YO650" s="3">
        <v>3902.7485414900002</v>
      </c>
      <c r="YP650" s="4">
        <v>1203.5999036999999</v>
      </c>
      <c r="YQ650" s="3">
        <v>3932.69919686</v>
      </c>
      <c r="YR650" s="3">
        <v>1189.488591</v>
      </c>
      <c r="YS650" s="3">
        <v>1085.1518688199999</v>
      </c>
      <c r="YT650" s="3">
        <v>776.34961992000001</v>
      </c>
      <c r="YU650" s="4">
        <v>1157.3948304999999</v>
      </c>
      <c r="YV650" s="3">
        <v>1096.0656114999999</v>
      </c>
      <c r="YW650" s="3">
        <v>3432.9431118900002</v>
      </c>
      <c r="YX650" s="3">
        <v>1819.35334027</v>
      </c>
      <c r="YY650" s="3">
        <v>2892.5158749399998</v>
      </c>
      <c r="YZ650" s="4">
        <v>3402.4785835299999</v>
      </c>
      <c r="ZA650" s="3">
        <v>2989.5664124999998</v>
      </c>
      <c r="ZB650" s="3">
        <v>1076.8572006899999</v>
      </c>
      <c r="ZC650" s="3">
        <v>258.97396723000003</v>
      </c>
      <c r="ZD650" s="3">
        <v>3422.8396356899998</v>
      </c>
      <c r="ZE650" s="4">
        <v>3417.3280837900002</v>
      </c>
      <c r="ZF650" s="3">
        <v>3614.9914731200001</v>
      </c>
      <c r="ZG650" s="3">
        <v>3669.5222829499999</v>
      </c>
      <c r="ZI650" s="3">
        <v>3011.4175099200002</v>
      </c>
      <c r="ZJ650" s="4">
        <v>4141.6274029200003</v>
      </c>
      <c r="ZK650" s="3">
        <v>3533.6007023000002</v>
      </c>
      <c r="ZL650" s="3">
        <v>1423.41451216</v>
      </c>
      <c r="ZM650" s="3">
        <v>2559.15956912</v>
      </c>
      <c r="ZN650" s="3">
        <v>1154.26436844</v>
      </c>
      <c r="ZO650" s="4">
        <v>3421.61988638</v>
      </c>
      <c r="ZP650" s="3">
        <v>738.94563140000002</v>
      </c>
      <c r="ZQ650" s="3">
        <v>2823.3810060000001</v>
      </c>
      <c r="ZR650" s="3">
        <v>3334.1142133899998</v>
      </c>
      <c r="ZS650" s="3">
        <v>3434.50399333</v>
      </c>
      <c r="ZT650" s="4">
        <v>1449.4772554399999</v>
      </c>
      <c r="ZU650" s="3">
        <v>1104.5143793899999</v>
      </c>
      <c r="ZV650" s="3">
        <v>3930.14909438</v>
      </c>
      <c r="ZW650" s="3">
        <v>3943.6899894200001</v>
      </c>
      <c r="ZX650" s="3">
        <v>3419.3431866999999</v>
      </c>
      <c r="ZY650" s="4">
        <v>735.69400218999999</v>
      </c>
      <c r="ZZ650" s="3">
        <v>3032.9231256200001</v>
      </c>
      <c r="AAA650" s="3">
        <v>1113.9952428500001</v>
      </c>
      <c r="AAB650" s="3">
        <v>3419.2120776299998</v>
      </c>
      <c r="AAC650" s="3">
        <v>2770.5838184700001</v>
      </c>
      <c r="AAD650" s="4">
        <v>4133.8528214799999</v>
      </c>
      <c r="AAE650" s="3">
        <v>752.86680488000002</v>
      </c>
      <c r="AAF650" s="3">
        <v>2074.3753943000002</v>
      </c>
      <c r="AAG650" s="3">
        <v>773.56277547000002</v>
      </c>
      <c r="AAH650" s="3">
        <v>3954.6180236099999</v>
      </c>
      <c r="AAI650" s="4">
        <v>1116.72989222</v>
      </c>
      <c r="AAJ650" s="3">
        <v>4126.4299354599998</v>
      </c>
      <c r="AAK650" s="3">
        <v>2751.7824050099998</v>
      </c>
      <c r="AAL650" s="3">
        <v>3072.4024899400001</v>
      </c>
      <c r="AAM650" s="3">
        <v>4042.09946317</v>
      </c>
      <c r="AAN650" s="4">
        <v>3939.7884071899998</v>
      </c>
      <c r="AAO650" s="3">
        <v>4050.2922266199998</v>
      </c>
      <c r="AAP650" s="3">
        <v>2674.4305391900002</v>
      </c>
      <c r="AAQ650" s="3">
        <v>936.19518831000005</v>
      </c>
      <c r="AAR650" s="3">
        <v>113.31738279</v>
      </c>
      <c r="AAS650" s="4">
        <v>3751.8997893300002</v>
      </c>
      <c r="AAT650" s="3">
        <v>3482.29666688</v>
      </c>
      <c r="AAU650" s="3">
        <v>3479.61234848</v>
      </c>
      <c r="AAV650" s="3">
        <v>1222.5436108900001</v>
      </c>
      <c r="AAW650" s="3">
        <v>3603.56323608</v>
      </c>
      <c r="AAX650" s="4">
        <v>975.30732295999996</v>
      </c>
      <c r="AAY650" s="3">
        <v>1905.6050886</v>
      </c>
      <c r="AAZ650" s="3">
        <v>3455.9909679299999</v>
      </c>
      <c r="ABA650" s="3">
        <v>3443.9276907499998</v>
      </c>
      <c r="ABB650" s="3">
        <v>3645.41685517</v>
      </c>
      <c r="ABC650" s="4">
        <v>2506.9371488400002</v>
      </c>
      <c r="ABD650" s="3">
        <v>3523.60099489</v>
      </c>
      <c r="ABE650" s="3">
        <v>707.55277625999997</v>
      </c>
      <c r="ABF650" s="3">
        <v>1378.6149779</v>
      </c>
      <c r="ABG650" s="3">
        <v>1144.58031699</v>
      </c>
      <c r="ABH650" s="4">
        <v>1612.93795449</v>
      </c>
      <c r="ABI650" s="3">
        <v>3383.2608521699999</v>
      </c>
      <c r="ABJ650" s="3">
        <v>533.02920572999994</v>
      </c>
      <c r="ABK650" s="3">
        <v>2798.0850332999998</v>
      </c>
      <c r="ABL650" s="3">
        <v>1385.13501331</v>
      </c>
      <c r="ABM650" s="4">
        <v>69.935193499999997</v>
      </c>
      <c r="ABN650" s="3">
        <v>1086.05471943</v>
      </c>
      <c r="ABO650" s="3">
        <v>771.88321236000002</v>
      </c>
      <c r="ABP650" s="3">
        <v>661.19795289000001</v>
      </c>
      <c r="ABQ650" s="3">
        <v>53.073697180000003</v>
      </c>
      <c r="ABR650" s="4">
        <v>3265.2887867099998</v>
      </c>
      <c r="ABS650" s="3">
        <v>3657.78895324</v>
      </c>
      <c r="ABT650" s="3">
        <v>1374.9725069599999</v>
      </c>
      <c r="ABU650" s="3">
        <v>2765.6911510899999</v>
      </c>
      <c r="ABV650" s="3">
        <v>245.89412873000001</v>
      </c>
      <c r="ABW650" s="4">
        <v>3380.9344428899999</v>
      </c>
      <c r="ABX650" s="3">
        <v>731.91793670000004</v>
      </c>
      <c r="ABY650" s="3">
        <v>3447.49870414</v>
      </c>
      <c r="ABZ650" s="3">
        <v>1518.7432334499999</v>
      </c>
      <c r="ACA650" s="3">
        <v>1140.2692519300001</v>
      </c>
      <c r="ACB650" s="4">
        <v>3958.9402733299999</v>
      </c>
      <c r="ACC650" s="3">
        <v>3259.7008062999998</v>
      </c>
      <c r="ACD650" s="3">
        <v>3198.61267886</v>
      </c>
      <c r="ACE650" s="3">
        <v>2168.6409515199998</v>
      </c>
      <c r="ACF650" s="3">
        <v>2759.8832057</v>
      </c>
      <c r="ACG650" s="4">
        <v>3328.4137650100001</v>
      </c>
      <c r="ACH650" s="3">
        <v>2419.3873585800002</v>
      </c>
      <c r="ACI650" s="3">
        <v>712.22547866000002</v>
      </c>
      <c r="ACJ650" s="3">
        <v>3264.4232182999999</v>
      </c>
      <c r="ACK650" s="3">
        <v>3557.1462757099998</v>
      </c>
      <c r="ACL650" s="4">
        <v>2499.7460338300002</v>
      </c>
      <c r="ACM650" s="3">
        <v>1085.84718185</v>
      </c>
      <c r="ACN650" s="3">
        <v>708.97571356000003</v>
      </c>
      <c r="ACO650" s="3">
        <v>2819.8286337099998</v>
      </c>
      <c r="ACP650" s="3">
        <v>3331.30375688</v>
      </c>
      <c r="ACQ650" s="4">
        <v>2296.0317434399999</v>
      </c>
      <c r="ACR650" s="3">
        <v>2816.7764642699999</v>
      </c>
      <c r="ACS650" s="3">
        <v>1105.8782865400001</v>
      </c>
      <c r="ACT650" s="3">
        <v>2793.9175047099998</v>
      </c>
      <c r="ACU650" s="3">
        <v>2814.5836495399999</v>
      </c>
      <c r="ACV650" s="4">
        <v>692.42863046000002</v>
      </c>
      <c r="ACW650" s="3">
        <v>2717.0826187299999</v>
      </c>
      <c r="ACX650" s="3">
        <v>2519.9958607600001</v>
      </c>
      <c r="ACY650" s="3">
        <v>2817.8122880599999</v>
      </c>
      <c r="ACZ650" s="3">
        <v>2016.29096944</v>
      </c>
      <c r="ADA650" s="4">
        <v>1122.3514266100001</v>
      </c>
      <c r="ADB650" s="3">
        <v>2231.9604186299998</v>
      </c>
      <c r="ADC650" s="3">
        <v>2092.4659604799999</v>
      </c>
      <c r="ADD650" s="3">
        <v>2511.6396770000001</v>
      </c>
      <c r="ADE650" s="3">
        <v>159.54233983</v>
      </c>
      <c r="ADF650" s="4">
        <v>2165.8497574799999</v>
      </c>
      <c r="ADG650" s="3">
        <v>834.19419596</v>
      </c>
      <c r="ADH650" s="3">
        <v>931.37522121999996</v>
      </c>
      <c r="ADI650" s="3">
        <v>72.402653770000001</v>
      </c>
      <c r="ADJ650" s="3">
        <v>2573.5424205099998</v>
      </c>
      <c r="ADK650" s="4">
        <v>2824.38203307</v>
      </c>
      <c r="ADL650" s="3">
        <v>1375.7113158899999</v>
      </c>
      <c r="ADM650" s="3">
        <v>1153.33417755</v>
      </c>
      <c r="ADN650" s="3">
        <v>1211.9604370500001</v>
      </c>
      <c r="ADO650" s="3">
        <v>747.72061854000003</v>
      </c>
      <c r="ADP650" s="4">
        <v>1167.26653569</v>
      </c>
      <c r="ADQ650" s="3">
        <v>777.10396309999999</v>
      </c>
      <c r="ADR650" s="3">
        <v>750.23716704000003</v>
      </c>
      <c r="ADS650" s="3">
        <v>959.43318356999998</v>
      </c>
      <c r="ADT650" s="3">
        <v>1189.8788113600001</v>
      </c>
      <c r="ADU650" s="4">
        <v>2858.0261117199998</v>
      </c>
      <c r="ADV650" s="3">
        <v>764.26521616000002</v>
      </c>
      <c r="ADW650" s="3">
        <v>743.45802033999996</v>
      </c>
      <c r="ADX650" s="3">
        <v>741.99966495000001</v>
      </c>
      <c r="ADY650" s="3">
        <v>1495.86376868</v>
      </c>
      <c r="ADZ650" s="4">
        <v>944.29909584999996</v>
      </c>
      <c r="AEA650" s="3">
        <v>3336.11502479</v>
      </c>
      <c r="AEB650" s="3">
        <v>3938.42077182</v>
      </c>
      <c r="AEC650" s="3">
        <v>1123.34872546</v>
      </c>
      <c r="AED650" s="3">
        <v>1064.9517514900001</v>
      </c>
      <c r="AEE650" s="4">
        <v>776.99025239000002</v>
      </c>
      <c r="AEF650" s="3">
        <v>1045.88563441</v>
      </c>
      <c r="AEG650" s="3">
        <v>807.02168586000005</v>
      </c>
      <c r="AEH650" s="3">
        <v>2185.5428368900002</v>
      </c>
      <c r="AEI650" s="3">
        <v>990.70052196999995</v>
      </c>
      <c r="AEJ650" s="4">
        <v>1075.8623873199999</v>
      </c>
      <c r="AEK650" s="3">
        <v>725.96769758000005</v>
      </c>
      <c r="AEL650" s="3">
        <v>1226.5272139599999</v>
      </c>
      <c r="AEM650" s="3">
        <v>3982.7263169299999</v>
      </c>
      <c r="AEN650" s="3">
        <v>3854.7110481599998</v>
      </c>
      <c r="AEO650" s="4">
        <v>2488.2506888299999</v>
      </c>
      <c r="AEP650" s="3">
        <v>3374.41502885</v>
      </c>
      <c r="AEQ650" s="3">
        <v>1455.7083537999999</v>
      </c>
      <c r="AER650" s="3">
        <v>3308.4820795199998</v>
      </c>
      <c r="AES650" s="3">
        <v>61.037175099999999</v>
      </c>
      <c r="AET650" s="4">
        <v>2289.8982001700001</v>
      </c>
      <c r="AEU650" s="3">
        <v>2429.1776642999998</v>
      </c>
      <c r="AEV650" s="3">
        <v>3463.9103285800002</v>
      </c>
      <c r="AEW650" s="3">
        <v>2771.17225586</v>
      </c>
      <c r="AEX650" s="3">
        <v>71.999384640000002</v>
      </c>
      <c r="AEY650" s="4">
        <v>3038.1879936300002</v>
      </c>
      <c r="AEZ650" s="3">
        <v>3275.3984766100002</v>
      </c>
      <c r="AFA650" s="3">
        <v>1073.6832427300001</v>
      </c>
      <c r="AFB650" s="3">
        <v>2115.2292290599999</v>
      </c>
      <c r="AFC650" s="3">
        <v>2067.7689884599999</v>
      </c>
      <c r="AFD650" s="4">
        <v>2556.7772365400001</v>
      </c>
      <c r="AFE650" s="3">
        <v>3331.6455103799999</v>
      </c>
      <c r="AFF650" s="3">
        <v>3096.6912218699999</v>
      </c>
      <c r="AFG650" s="3">
        <v>3653.26537964</v>
      </c>
      <c r="AFH650" s="3">
        <v>2616.5188551900001</v>
      </c>
      <c r="AFI650" s="4">
        <v>1089.73447257</v>
      </c>
      <c r="AFJ650" s="3">
        <v>34.26793413</v>
      </c>
      <c r="AFK650" s="3">
        <v>946.58325196999999</v>
      </c>
      <c r="AFL650" s="3">
        <v>3667.1163383100002</v>
      </c>
      <c r="AFM650" s="3">
        <v>755.70708715000001</v>
      </c>
      <c r="AFN650" s="4">
        <v>3469.9960263600001</v>
      </c>
      <c r="AFO650" s="3">
        <v>3474.6252328599999</v>
      </c>
      <c r="AFP650" s="3">
        <v>1105.56511606</v>
      </c>
      <c r="AFQ650" s="3">
        <v>3298.0337429699998</v>
      </c>
      <c r="AFR650" s="3">
        <v>2808.6675857700002</v>
      </c>
      <c r="AFS650" s="4">
        <v>661.78390479999996</v>
      </c>
      <c r="AFT650" s="3">
        <v>319.59979539</v>
      </c>
      <c r="AFU650" s="3">
        <v>328.15357481000001</v>
      </c>
      <c r="AFV650" s="3">
        <v>2954.4577647599999</v>
      </c>
      <c r="AFW650" s="3">
        <v>3891.8198859300001</v>
      </c>
      <c r="AFX650" s="4">
        <v>1158.8202532800001</v>
      </c>
      <c r="AFY650" s="3">
        <v>2508.4452138299998</v>
      </c>
      <c r="AFZ650" s="3">
        <v>2448.8023930099998</v>
      </c>
      <c r="AGA650" s="3">
        <v>3470.8640802499999</v>
      </c>
      <c r="AGB650" s="3">
        <v>2630.6773920099999</v>
      </c>
      <c r="AGC650" s="4">
        <v>223.35641745999999</v>
      </c>
      <c r="AGD650" s="3">
        <v>2837.9204426299998</v>
      </c>
      <c r="AGE650" s="3">
        <v>2728.1983066600001</v>
      </c>
      <c r="AGF650" s="3">
        <v>3948.1725526</v>
      </c>
      <c r="AGG650" s="3">
        <v>3439.63961638</v>
      </c>
      <c r="AGH650" s="4">
        <v>3458.95179598</v>
      </c>
      <c r="AGI650" s="3">
        <v>2776.95099686</v>
      </c>
      <c r="AGJ650" s="3">
        <v>2375.3918770999999</v>
      </c>
      <c r="AGK650" s="3">
        <v>740.29648978</v>
      </c>
      <c r="AGL650" s="3">
        <v>3661.3351118300002</v>
      </c>
      <c r="AGM650" s="4">
        <v>3469.1205160300001</v>
      </c>
      <c r="AGN650" s="3">
        <v>3468.7054408700001</v>
      </c>
      <c r="AGO650" s="3">
        <v>2997.1030092300002</v>
      </c>
      <c r="AGP650" s="3">
        <v>3474.9446170400001</v>
      </c>
      <c r="AGQ650" s="3">
        <v>3438.0134910900001</v>
      </c>
      <c r="AGR650" s="4">
        <v>779.18306712000003</v>
      </c>
      <c r="AGS650" s="3">
        <v>4134.4592786000003</v>
      </c>
      <c r="AGT650" s="3">
        <v>1146.7103733500001</v>
      </c>
      <c r="AGU650" s="3">
        <v>1416.97960444</v>
      </c>
      <c r="AGV650" s="3">
        <v>3275.56811062</v>
      </c>
      <c r="AGW650" s="4">
        <v>30.776456100000001</v>
      </c>
      <c r="AGX650" s="3">
        <v>3683.58512879</v>
      </c>
      <c r="AGY650" s="3">
        <v>4132.3404068999998</v>
      </c>
      <c r="AGZ650" s="3">
        <v>4169.2858243600003</v>
      </c>
      <c r="AHA650" s="3">
        <v>3935.3499612800001</v>
      </c>
      <c r="AHB650" s="4">
        <v>3622.1241793499998</v>
      </c>
      <c r="AHC650" s="3">
        <v>2800.4611521800002</v>
      </c>
      <c r="AHD650" s="3">
        <v>938.91554616999997</v>
      </c>
      <c r="AHE650" s="3">
        <v>1181.6686495500001</v>
      </c>
      <c r="AHF650" s="3">
        <v>1460.46494115</v>
      </c>
      <c r="AHG650" s="4">
        <v>1458.9773813700001</v>
      </c>
      <c r="AHH650" s="3">
        <v>2780.4082995399999</v>
      </c>
      <c r="AHI650" s="3">
        <v>2733.4364557600002</v>
      </c>
      <c r="AHJ650" s="3">
        <v>3017.1552405000002</v>
      </c>
      <c r="AHK650" s="3">
        <v>3433.5197432499999</v>
      </c>
      <c r="AHL650" s="4">
        <v>4178.1652016600001</v>
      </c>
      <c r="AHM650" s="3">
        <v>3886.3810343199998</v>
      </c>
      <c r="AHN650" s="3">
        <v>2950.2448761599999</v>
      </c>
      <c r="AHO650" s="3">
        <v>1784.50815341</v>
      </c>
      <c r="AHP650" s="3">
        <v>1087.65350444</v>
      </c>
      <c r="AHQ650" s="4">
        <v>122.56896072000001</v>
      </c>
      <c r="AHR650" s="3">
        <v>2550.46411734</v>
      </c>
      <c r="AHS650" s="3">
        <v>3975.5376873999999</v>
      </c>
      <c r="AHT650" s="3">
        <v>2784.3036680700002</v>
      </c>
      <c r="AHU650" s="3">
        <v>3476.7832508699998</v>
      </c>
      <c r="AHV650" s="4">
        <v>2257.1687781599999</v>
      </c>
      <c r="AHW650" s="3">
        <v>1099.6633437999999</v>
      </c>
      <c r="AHX650" s="3">
        <v>3925.6056369399998</v>
      </c>
      <c r="AHY650" s="3">
        <v>3289.9944579100002</v>
      </c>
      <c r="AHZ650" s="3">
        <v>758.51008721999995</v>
      </c>
      <c r="AIA650" s="4">
        <v>3424.2681653200002</v>
      </c>
      <c r="AIB650" s="3">
        <v>2760.2995236000002</v>
      </c>
      <c r="AIC650" s="3">
        <v>3392.7106471299999</v>
      </c>
      <c r="AID650" s="3">
        <v>1565.29751659</v>
      </c>
      <c r="AIE650" s="3">
        <v>909.54959997000003</v>
      </c>
      <c r="AIF650" s="4">
        <v>2425.9353556400001</v>
      </c>
      <c r="AIG650" s="3">
        <v>783.67060126000001</v>
      </c>
      <c r="AIH650" s="3">
        <v>3436.0058446200001</v>
      </c>
      <c r="AII650" s="3">
        <v>1126.5388390400001</v>
      </c>
      <c r="AIJ650" s="3">
        <v>660.00989345000005</v>
      </c>
      <c r="AIK650" s="4">
        <v>2856.8131974799999</v>
      </c>
      <c r="AIL650" s="3">
        <v>3417.0024859099999</v>
      </c>
      <c r="AIM650" s="3">
        <v>763.29774307000002</v>
      </c>
      <c r="AIN650" s="3">
        <v>3447.7789420099998</v>
      </c>
      <c r="AIO650" s="3">
        <v>1124.75923536</v>
      </c>
      <c r="AIP650" s="4">
        <v>3344.5159471900001</v>
      </c>
      <c r="AIQ650" s="3">
        <v>693.86275241999999</v>
      </c>
      <c r="AIR650" s="3">
        <v>3724.8770294000001</v>
      </c>
      <c r="AIS650" s="3">
        <v>1039.4656395699999</v>
      </c>
      <c r="AIT650" s="3">
        <v>719.15748238000003</v>
      </c>
      <c r="AIU650" s="4">
        <v>104.77478803</v>
      </c>
      <c r="AIV650" s="3">
        <v>1083.4623637899999</v>
      </c>
      <c r="AIW650" s="3">
        <v>3104.6503502</v>
      </c>
      <c r="AIX650" s="3">
        <v>1336.9427988499999</v>
      </c>
      <c r="AIY650" s="3">
        <v>3472.0403336600002</v>
      </c>
      <c r="AIZ650" s="4">
        <v>3501.1825866600002</v>
      </c>
      <c r="AJA650" s="3">
        <v>906.01276193000001</v>
      </c>
      <c r="AJB650" s="3">
        <v>1184.1118763899999</v>
      </c>
      <c r="AJC650" s="3">
        <v>2761.5609046999998</v>
      </c>
      <c r="AJD650" s="3">
        <v>3432.8269157</v>
      </c>
      <c r="AJE650" s="4">
        <v>3307.5233056100001</v>
      </c>
      <c r="AJF650" s="3">
        <v>730.92933702999994</v>
      </c>
      <c r="AJG650" s="3">
        <v>3646.6216915999998</v>
      </c>
      <c r="AJH650" s="3">
        <v>3671.0583095900001</v>
      </c>
      <c r="AJI650" s="3">
        <v>2823.7625271799998</v>
      </c>
      <c r="AJJ650" s="4">
        <v>3609.9105306299998</v>
      </c>
      <c r="AJK650" s="3">
        <v>3428.3965475999998</v>
      </c>
      <c r="AJL650" s="3">
        <v>3281.4077458800002</v>
      </c>
      <c r="AJM650" s="3">
        <v>3494.8303211500001</v>
      </c>
      <c r="AJN650" s="3">
        <v>2743.3622201399999</v>
      </c>
      <c r="AJO650" s="4">
        <v>2289.5458833799999</v>
      </c>
      <c r="AJP650" s="3">
        <v>822.06008259999999</v>
      </c>
      <c r="AJQ650" s="3">
        <v>2535.41205046</v>
      </c>
      <c r="AJR650" s="3">
        <v>2407.05316408</v>
      </c>
      <c r="AJS650" s="3">
        <v>2484.75051162</v>
      </c>
      <c r="AJT650" s="4">
        <v>3416.6557614499998</v>
      </c>
      <c r="AJU650" s="3">
        <v>4101.0780394599997</v>
      </c>
      <c r="AJV650" s="3">
        <v>3384.4265422899998</v>
      </c>
      <c r="AJW650" s="3">
        <v>2489.2150550699998</v>
      </c>
      <c r="AJX650" s="3">
        <v>2807.7069477499999</v>
      </c>
      <c r="AJY650" s="4">
        <v>2071.3747985700002</v>
      </c>
      <c r="AJZ650" s="3">
        <v>1114.72410986</v>
      </c>
      <c r="AKA650" s="3">
        <v>2272.6141722500001</v>
      </c>
      <c r="AKB650" s="3">
        <v>3432.1949824100002</v>
      </c>
      <c r="AKC650" s="3">
        <v>3521.34480042</v>
      </c>
      <c r="AKD650" s="4">
        <v>3483.1131470599998</v>
      </c>
      <c r="AKE650" s="3">
        <v>942.72578700999998</v>
      </c>
      <c r="AKF650" s="3">
        <v>2648.57346938</v>
      </c>
      <c r="AKG650" s="3">
        <v>3296.49958044</v>
      </c>
      <c r="AKH650" s="3">
        <v>3447.8466713399998</v>
      </c>
      <c r="AKI650" s="4">
        <v>3414.9003911999998</v>
      </c>
      <c r="AKJ650" s="3">
        <v>4092.7578951599999</v>
      </c>
      <c r="AKK650" s="3">
        <v>693.48371671999996</v>
      </c>
      <c r="AKL650" s="3">
        <v>939.12619059999997</v>
      </c>
      <c r="AKM650" s="3">
        <v>2790.9628903600001</v>
      </c>
      <c r="AKN650" s="4">
        <v>1787.92071745</v>
      </c>
      <c r="AKO650" s="3">
        <v>1114.7644989099999</v>
      </c>
      <c r="AKP650" s="3">
        <v>4146.9096692900002</v>
      </c>
      <c r="AKQ650" s="3">
        <v>3647.8420622799999</v>
      </c>
      <c r="AKR650" s="3">
        <v>2501.2727399199998</v>
      </c>
      <c r="AKS650" s="4">
        <v>3271.5043508200001</v>
      </c>
      <c r="AKT650" s="3">
        <v>3424.7509698099998</v>
      </c>
      <c r="AKU650" s="3">
        <v>1108.3780580499999</v>
      </c>
      <c r="AKV650" s="3">
        <v>2251.3042881000001</v>
      </c>
      <c r="AKW650" s="3">
        <v>2450.04078342</v>
      </c>
      <c r="AKX650" s="4">
        <v>3606.2991281899999</v>
      </c>
      <c r="AKY650" s="3">
        <v>3436.7260124499999</v>
      </c>
      <c r="AKZ650" s="3">
        <v>3540.2760802100001</v>
      </c>
      <c r="ALA650" s="3">
        <v>3266.8043081400001</v>
      </c>
      <c r="ALB650" s="3">
        <v>2100.20139561</v>
      </c>
      <c r="ALC650" s="4">
        <v>673.59117753999999</v>
      </c>
      <c r="ALD650" s="3">
        <v>3614.15759458</v>
      </c>
      <c r="ALE650" s="3">
        <v>2783.09199657</v>
      </c>
      <c r="ALF650" s="3">
        <v>2702.5319974399999</v>
      </c>
      <c r="ALG650" s="3">
        <v>175.11076517999999</v>
      </c>
      <c r="ALH650" s="4">
        <v>3430.1829863500002</v>
      </c>
      <c r="ALI650" s="3">
        <v>1116.20980553</v>
      </c>
      <c r="ALJ650" s="3">
        <v>2952.8279112499999</v>
      </c>
      <c r="ALK650" s="3">
        <v>647.60051318000001</v>
      </c>
      <c r="ALL650" s="3">
        <v>1163.3065446799999</v>
      </c>
      <c r="ALM650" s="4">
        <v>1443.0752803299999</v>
      </c>
    </row>
    <row r="651" spans="1:1001" x14ac:dyDescent="0.45">
      <c r="A651" s="2" t="s">
        <v>650</v>
      </c>
      <c r="B651" s="4">
        <v>803.05299566999997</v>
      </c>
      <c r="C651" s="4">
        <v>1390.2843065</v>
      </c>
      <c r="D651" s="4">
        <v>1001.74723783</v>
      </c>
      <c r="E651" s="4">
        <v>1689.10051813</v>
      </c>
      <c r="F651" s="4">
        <v>1742.9714330199999</v>
      </c>
      <c r="G651" s="4">
        <v>1476.6702707500001</v>
      </c>
      <c r="H651" s="4">
        <v>1401.36768319</v>
      </c>
      <c r="I651" s="4">
        <v>2107.4360065199999</v>
      </c>
      <c r="J651" s="4">
        <v>945.09196396999994</v>
      </c>
      <c r="K651" s="4">
        <v>1322.51210197</v>
      </c>
      <c r="L651" s="4">
        <v>899.69094355000004</v>
      </c>
      <c r="M651" s="4">
        <v>1401.3894311399999</v>
      </c>
      <c r="N651" s="4">
        <v>1556.21992226</v>
      </c>
      <c r="O651" s="4">
        <v>934.07507386999998</v>
      </c>
      <c r="P651" s="4">
        <v>1571.8386785800001</v>
      </c>
      <c r="Q651" s="4">
        <v>1908.17942451</v>
      </c>
      <c r="R651" s="4">
        <v>647.81364309000003</v>
      </c>
      <c r="S651" s="4">
        <v>1473.5895182899999</v>
      </c>
      <c r="T651" s="4">
        <v>2051.0758834100002</v>
      </c>
      <c r="U651" s="4">
        <v>1235.0356333699999</v>
      </c>
      <c r="V651" s="4">
        <v>675.94554846999995</v>
      </c>
      <c r="W651" s="4">
        <v>169.12883618999999</v>
      </c>
      <c r="X651" s="4">
        <v>1203.1344975699999</v>
      </c>
      <c r="Y651" s="4">
        <v>1549.3140160800001</v>
      </c>
      <c r="Z651" s="4">
        <v>3596.56536714</v>
      </c>
      <c r="AA651" s="4">
        <v>752.95193256999994</v>
      </c>
      <c r="AB651" s="4">
        <v>149.9800769</v>
      </c>
      <c r="AC651" s="4">
        <v>733.85039740000002</v>
      </c>
      <c r="AD651" s="4">
        <v>1645.5232186600001</v>
      </c>
      <c r="AE651" s="4">
        <v>1715.35588611</v>
      </c>
      <c r="AF651" s="4">
        <v>1338.1687618599999</v>
      </c>
      <c r="AG651" s="4">
        <v>1676.67871046</v>
      </c>
      <c r="AH651" s="4">
        <v>1474.46254314</v>
      </c>
      <c r="AI651" s="4">
        <v>357.97995617999999</v>
      </c>
      <c r="AJ651" s="4">
        <v>684.42041389999997</v>
      </c>
      <c r="AK651" s="4">
        <v>1536.51814367</v>
      </c>
      <c r="AL651" s="4">
        <v>1656.91230939</v>
      </c>
      <c r="AM651" s="4">
        <v>726.60087361000001</v>
      </c>
      <c r="AN651" s="4">
        <v>1315.6347788099999</v>
      </c>
      <c r="AO651" s="4">
        <v>500.39112511000002</v>
      </c>
      <c r="AP651" s="4">
        <v>539.11801035999997</v>
      </c>
      <c r="AQ651" s="4">
        <v>1177.7217073100001</v>
      </c>
      <c r="AR651" s="4">
        <v>1303.0377447999999</v>
      </c>
      <c r="AS651" s="4">
        <v>1524.7556095699999</v>
      </c>
      <c r="AT651" s="4">
        <v>925.33239796999999</v>
      </c>
      <c r="AU651" s="4">
        <v>1287.50660165</v>
      </c>
      <c r="AV651" s="4">
        <v>1240.2191019100001</v>
      </c>
      <c r="AW651" s="4">
        <v>1722.6451775800001</v>
      </c>
      <c r="AX651" s="4">
        <v>1288.8966063400001</v>
      </c>
      <c r="AY651" s="4">
        <v>540.39989666999998</v>
      </c>
      <c r="AZ651" s="4">
        <v>455.29271188000001</v>
      </c>
      <c r="BA651" s="4">
        <v>881.95766512</v>
      </c>
      <c r="BB651" s="4">
        <v>1410.8404688400001</v>
      </c>
      <c r="BC651" s="4">
        <v>1546.01267727</v>
      </c>
      <c r="BD651" s="4">
        <v>1566.47004178</v>
      </c>
      <c r="BE651" s="4">
        <v>1545.2396929900001</v>
      </c>
      <c r="BF651" s="4">
        <v>1318.4464780599999</v>
      </c>
      <c r="BG651" s="4">
        <v>1776.5092574</v>
      </c>
      <c r="BH651" s="4">
        <v>938.24508793999996</v>
      </c>
      <c r="BI651" s="4">
        <v>1037.5443635300001</v>
      </c>
      <c r="BJ651" s="4">
        <v>659.16172340000003</v>
      </c>
      <c r="BK651" s="4">
        <v>1538.1069867599999</v>
      </c>
      <c r="BL651" s="4">
        <v>1529.11638423</v>
      </c>
      <c r="BM651" s="4">
        <v>949.61678030999997</v>
      </c>
      <c r="BN651" s="4">
        <v>999.54137432999994</v>
      </c>
      <c r="BO651" s="4">
        <v>819.17381894999994</v>
      </c>
      <c r="BP651" s="4">
        <v>2048.1765709900001</v>
      </c>
      <c r="BQ651" s="4">
        <v>714.02185932999998</v>
      </c>
      <c r="BR651" s="4">
        <v>1347.06615889</v>
      </c>
      <c r="BS651" s="4">
        <v>1717.4797287700001</v>
      </c>
      <c r="BT651" s="4">
        <v>11.22877727</v>
      </c>
      <c r="BU651" s="4">
        <v>1559.9872885699999</v>
      </c>
      <c r="BV651" s="4">
        <v>1805.7527937100001</v>
      </c>
      <c r="BW651" s="4">
        <v>1970.06228418</v>
      </c>
      <c r="BX651" s="4">
        <v>1556.5082379400001</v>
      </c>
      <c r="BY651" s="4">
        <v>1735.24159022</v>
      </c>
      <c r="BZ651" s="4">
        <v>479.48016050000001</v>
      </c>
      <c r="CA651" s="4">
        <v>1306.68829355</v>
      </c>
      <c r="CB651" s="4">
        <v>1464.07882907</v>
      </c>
      <c r="CC651" s="4">
        <v>904.50780379000003</v>
      </c>
      <c r="CD651" s="4">
        <v>1192.76258953</v>
      </c>
      <c r="CE651" s="4">
        <v>1340.1335337999999</v>
      </c>
      <c r="CF651" s="4">
        <v>1162.5031132700001</v>
      </c>
      <c r="CG651" s="4">
        <v>591.02415330999997</v>
      </c>
      <c r="CH651" s="4">
        <v>389.7419051</v>
      </c>
      <c r="CI651" s="4">
        <v>1513.34601363</v>
      </c>
      <c r="CJ651" s="4">
        <v>362.38049852</v>
      </c>
      <c r="CK651" s="4">
        <v>691.19583237999996</v>
      </c>
      <c r="CL651" s="4">
        <v>452.43068166</v>
      </c>
      <c r="CM651" s="4">
        <v>206.07238953999999</v>
      </c>
      <c r="CN651" s="4">
        <v>1873.7816240499999</v>
      </c>
      <c r="CO651" s="4">
        <v>1612.7987676099999</v>
      </c>
      <c r="CP651" s="4">
        <v>460.42336397000003</v>
      </c>
      <c r="CQ651" s="4">
        <v>1838.70590892</v>
      </c>
      <c r="CR651" s="4">
        <v>1536.9810643200001</v>
      </c>
      <c r="CS651" s="4">
        <v>784.57966556999997</v>
      </c>
      <c r="CT651" s="4">
        <v>1740.4374861599999</v>
      </c>
      <c r="CU651" s="4">
        <v>553.86871279000002</v>
      </c>
      <c r="CV651" s="4">
        <v>1332.5254795200001</v>
      </c>
      <c r="CW651" s="4">
        <v>901.7010755</v>
      </c>
      <c r="CX651" s="4">
        <v>1857.1258012000001</v>
      </c>
      <c r="CY651" s="4">
        <v>1732.3074810799999</v>
      </c>
      <c r="CZ651" s="4">
        <v>1697.7736005899999</v>
      </c>
      <c r="DA651" s="4">
        <v>1568.2881703999999</v>
      </c>
      <c r="DB651" s="4">
        <v>1719.4824042800001</v>
      </c>
      <c r="DC651" s="4">
        <v>1535.0225060800001</v>
      </c>
      <c r="DD651" s="4">
        <v>1553.9916894400001</v>
      </c>
      <c r="DE651" s="4">
        <v>1594.7753093900001</v>
      </c>
      <c r="DF651" s="4">
        <v>1726.24228851</v>
      </c>
      <c r="DG651" s="4">
        <v>392.73939397999999</v>
      </c>
      <c r="DH651" s="4">
        <v>1238.0579770500001</v>
      </c>
      <c r="DI651" s="4">
        <v>1736.1146150699999</v>
      </c>
      <c r="DJ651" s="4">
        <v>1535.4220469899999</v>
      </c>
      <c r="DK651" s="4">
        <v>382.92734030999998</v>
      </c>
      <c r="DL651" s="4">
        <v>542.87667749000002</v>
      </c>
      <c r="DM651" s="4">
        <v>1274.0477274499999</v>
      </c>
      <c r="DN651" s="4">
        <v>1549.7545674099999</v>
      </c>
      <c r="DO651" s="4">
        <v>863.97459594999998</v>
      </c>
      <c r="DP651" s="4">
        <v>1431.61535342</v>
      </c>
      <c r="DQ651" s="4">
        <v>1551.3496242000001</v>
      </c>
      <c r="DR651" s="4">
        <v>1193.8214040099999</v>
      </c>
      <c r="DS651" s="4">
        <v>1563.67387678</v>
      </c>
      <c r="DT651" s="4">
        <v>1729.4125182499999</v>
      </c>
      <c r="DU651" s="4">
        <v>1279.5381527699999</v>
      </c>
      <c r="DV651" s="4">
        <v>358.28132062999998</v>
      </c>
      <c r="DW651" s="4">
        <v>1538.0591412700001</v>
      </c>
      <c r="DX651" s="4">
        <v>1637.05829515</v>
      </c>
      <c r="DY651" s="4">
        <v>1587.88183061</v>
      </c>
      <c r="DZ651" s="4">
        <v>1741.5534666799999</v>
      </c>
      <c r="EA651" s="4">
        <v>1528.0470064599999</v>
      </c>
      <c r="EB651" s="4">
        <v>1548.5099633</v>
      </c>
      <c r="EC651" s="4">
        <v>929.10038565000002</v>
      </c>
      <c r="ED651" s="4">
        <v>985.66680359999998</v>
      </c>
      <c r="EE651" s="4">
        <v>1819.1103846000001</v>
      </c>
      <c r="EF651" s="4">
        <v>1610.24369417</v>
      </c>
      <c r="EG651" s="4">
        <v>711.59603085000003</v>
      </c>
      <c r="EH651" s="4">
        <v>1650.8614083299999</v>
      </c>
      <c r="EI651" s="4">
        <v>1898.96077919</v>
      </c>
      <c r="EJ651" s="4">
        <v>695.60196704999998</v>
      </c>
      <c r="EK651" s="4">
        <v>1574.6081246700001</v>
      </c>
      <c r="EL651" s="4">
        <v>1525.39251382</v>
      </c>
      <c r="EM651" s="4">
        <v>1328.38901943</v>
      </c>
      <c r="EN651" s="4">
        <v>1460.5761663799999</v>
      </c>
      <c r="EO651" s="4">
        <v>1400.62576741</v>
      </c>
      <c r="EP651" s="4">
        <v>629.66342539000004</v>
      </c>
      <c r="EQ651" s="4">
        <v>570.13928624000005</v>
      </c>
      <c r="ER651" s="4">
        <v>1756.2438962199999</v>
      </c>
      <c r="ES651" s="4">
        <v>1397.2436505000001</v>
      </c>
      <c r="ET651" s="4">
        <v>1549.33079307</v>
      </c>
      <c r="EU651" s="4">
        <v>707.33156854000003</v>
      </c>
      <c r="EV651" s="4">
        <v>869.93167013999994</v>
      </c>
      <c r="EW651" s="4">
        <v>271.11988661999999</v>
      </c>
      <c r="EX651" s="4">
        <v>553.83080921999999</v>
      </c>
      <c r="EY651" s="4">
        <v>1342.8563771399999</v>
      </c>
      <c r="EZ651" s="4">
        <v>1655.08548159</v>
      </c>
      <c r="FA651" s="4">
        <v>1562.7486568500001</v>
      </c>
      <c r="FB651" s="4">
        <v>530.72889398999996</v>
      </c>
      <c r="FC651" s="4">
        <v>1384.7652981599999</v>
      </c>
      <c r="FD651" s="4">
        <v>1308.1267651000001</v>
      </c>
      <c r="FE651" s="4">
        <v>1456.6497293499999</v>
      </c>
      <c r="FF651" s="4">
        <v>1033.16184092</v>
      </c>
      <c r="FG651" s="4">
        <v>1269.2190611799999</v>
      </c>
      <c r="FH651" s="4">
        <v>1274.84991612</v>
      </c>
      <c r="FI651" s="4">
        <v>1121.6362297400001</v>
      </c>
      <c r="FJ651" s="4">
        <v>1201.42821555</v>
      </c>
      <c r="FK651" s="4">
        <v>1530.17768419</v>
      </c>
      <c r="FL651" s="4">
        <v>1446.76808224</v>
      </c>
      <c r="FM651" s="4">
        <v>418.18946643999999</v>
      </c>
      <c r="FN651" s="4">
        <v>497.44955952999999</v>
      </c>
      <c r="FO651" s="4">
        <v>486.64952756000002</v>
      </c>
      <c r="FP651" s="4">
        <v>1687.36068213</v>
      </c>
      <c r="FQ651" s="4">
        <v>1558.65942088</v>
      </c>
      <c r="FR651" s="4">
        <v>1527.3330523300001</v>
      </c>
      <c r="FS651" s="4">
        <v>1533.44671176</v>
      </c>
      <c r="FT651" s="4">
        <v>1633.77870429</v>
      </c>
      <c r="FU651" s="4">
        <v>481.17587923000002</v>
      </c>
      <c r="FV651" s="4">
        <v>772.92338573999996</v>
      </c>
      <c r="FW651" s="4">
        <v>1643.1620126600001</v>
      </c>
      <c r="FX651" s="4">
        <v>1564.8774704699999</v>
      </c>
      <c r="FY651" s="4">
        <v>1712.48577808</v>
      </c>
      <c r="FZ651" s="4">
        <v>877.34585698000001</v>
      </c>
      <c r="GA651" s="4">
        <v>1710.0232887699999</v>
      </c>
      <c r="GB651" s="4">
        <v>980.38515859999995</v>
      </c>
      <c r="GC651" s="4">
        <v>1509.26671958</v>
      </c>
      <c r="GD651" s="4">
        <v>872.07477527000003</v>
      </c>
      <c r="GE651" s="4">
        <v>1684.30851269</v>
      </c>
      <c r="GF651" s="4">
        <v>1876.4994964299999</v>
      </c>
      <c r="GG651" s="4">
        <v>1412.06767459</v>
      </c>
      <c r="GH651" s="4">
        <v>869.33764041999996</v>
      </c>
      <c r="GI651" s="4">
        <v>953.57739269000001</v>
      </c>
      <c r="GJ651" s="4">
        <v>572.15252504</v>
      </c>
      <c r="GK651" s="4">
        <v>1508.1407971399999</v>
      </c>
      <c r="GL651" s="4">
        <v>1343.25094709</v>
      </c>
      <c r="GM651" s="4">
        <v>318.49934911999998</v>
      </c>
      <c r="GN651" s="4">
        <v>1310.0884301900001</v>
      </c>
      <c r="GO651" s="4">
        <v>887.28156328</v>
      </c>
      <c r="GP651" s="4">
        <v>1314.6412081799999</v>
      </c>
      <c r="GQ651" s="4">
        <v>710.71617092999998</v>
      </c>
      <c r="GR651" s="4">
        <v>532.35564064999994</v>
      </c>
      <c r="GS651" s="4">
        <v>1567.6108770999999</v>
      </c>
      <c r="GT651" s="4">
        <v>1730.80873664</v>
      </c>
      <c r="GU651" s="4">
        <v>1285.97554597</v>
      </c>
      <c r="GV651" s="4">
        <v>1555.58488212</v>
      </c>
      <c r="GW651" s="4">
        <v>881.74764205999998</v>
      </c>
      <c r="GX651" s="4">
        <v>534.06627226000001</v>
      </c>
      <c r="GY651" s="4">
        <v>390.09608600000001</v>
      </c>
      <c r="GZ651" s="4">
        <v>1915.9881813</v>
      </c>
      <c r="HA651" s="4">
        <v>1879.74926153</v>
      </c>
      <c r="HB651" s="4">
        <v>1523.04124974</v>
      </c>
      <c r="HC651" s="4">
        <v>1535.82531612</v>
      </c>
      <c r="HD651" s="4">
        <v>1128.4501731600001</v>
      </c>
      <c r="HE651" s="4">
        <v>2118.3783322200002</v>
      </c>
      <c r="HF651" s="4">
        <v>1580.9951868999999</v>
      </c>
      <c r="HG651" s="4">
        <v>4.8156175000000001</v>
      </c>
      <c r="HH651" s="4">
        <v>1903.88327233</v>
      </c>
      <c r="HI651" s="4">
        <v>1541.9470533599999</v>
      </c>
      <c r="HJ651" s="4">
        <v>1696.21955422</v>
      </c>
      <c r="HK651" s="4">
        <v>1789.40019942</v>
      </c>
      <c r="HL651" s="4">
        <v>999.07037587000002</v>
      </c>
      <c r="HM651" s="4">
        <v>1567.0528868399999</v>
      </c>
      <c r="HN651" s="4">
        <v>931.65670182999997</v>
      </c>
      <c r="HO651" s="4">
        <v>1546.7831760700001</v>
      </c>
      <c r="HP651" s="4">
        <v>1373.6986984600001</v>
      </c>
      <c r="HQ651" s="4">
        <v>684.06499025999995</v>
      </c>
      <c r="HR651" s="4">
        <v>1751.15176907</v>
      </c>
      <c r="HS651" s="4">
        <v>1521.25543236</v>
      </c>
      <c r="HT651" s="4">
        <v>303.99781605999999</v>
      </c>
      <c r="HU651" s="4">
        <v>1890.1099849100001</v>
      </c>
      <c r="HV651" s="4">
        <v>1672.5124246099999</v>
      </c>
      <c r="HW651" s="4">
        <v>811.42347094000002</v>
      </c>
      <c r="HX651" s="4">
        <v>1654.7300579499999</v>
      </c>
      <c r="HY651" s="4">
        <v>702.67999271999997</v>
      </c>
      <c r="HZ651" s="4">
        <v>928.53742442999999</v>
      </c>
      <c r="IA651" s="4">
        <v>928.80274941999994</v>
      </c>
      <c r="IB651" s="4">
        <v>483.29102270999999</v>
      </c>
      <c r="IC651" s="4">
        <v>1085.7869089599999</v>
      </c>
      <c r="ID651" s="4">
        <v>1415.87108036</v>
      </c>
      <c r="IE651" s="4">
        <v>1874.38311021</v>
      </c>
      <c r="IF651" s="4">
        <v>1598.14313479</v>
      </c>
      <c r="IG651" s="4">
        <v>1862.3825913999999</v>
      </c>
      <c r="IH651" s="4">
        <v>1679.7035396199999</v>
      </c>
      <c r="II651" s="4">
        <v>621.57878031999996</v>
      </c>
      <c r="IJ651" s="4">
        <v>539.06332980000002</v>
      </c>
      <c r="IK651" s="4">
        <v>135.27224899999999</v>
      </c>
      <c r="IL651" s="4">
        <v>506.88879120000001</v>
      </c>
      <c r="IM651" s="4">
        <v>933.07093995000002</v>
      </c>
      <c r="IN651" s="4">
        <v>1533.4491972400001</v>
      </c>
      <c r="IO651" s="4">
        <v>1915.93660759</v>
      </c>
      <c r="IP651" s="4">
        <v>1357.50517489</v>
      </c>
      <c r="IQ651" s="4">
        <v>484.42129474000001</v>
      </c>
      <c r="IR651" s="4">
        <v>1558.06849801</v>
      </c>
      <c r="IS651" s="4">
        <v>1043.0117981599999</v>
      </c>
      <c r="IT651" s="4">
        <v>1751.76133304</v>
      </c>
      <c r="IU651" s="4">
        <v>338.29930417000003</v>
      </c>
      <c r="IV651" s="4">
        <v>519.51192274999994</v>
      </c>
      <c r="IW651" s="4">
        <v>1325.70780788</v>
      </c>
      <c r="IX651" s="4">
        <v>1238.4954215299999</v>
      </c>
      <c r="IY651" s="4">
        <v>1311.3759088300001</v>
      </c>
      <c r="IZ651" s="4">
        <v>363.02920879999999</v>
      </c>
      <c r="JA651" s="4">
        <v>1510.5939659000001</v>
      </c>
      <c r="JB651" s="4">
        <v>1125.36258563</v>
      </c>
      <c r="JC651" s="4">
        <v>1549.73468357</v>
      </c>
      <c r="JD651" s="4">
        <v>1421.1632886499999</v>
      </c>
      <c r="JE651" s="4">
        <v>1522.7137877499999</v>
      </c>
      <c r="JF651" s="4">
        <v>1616.10818423</v>
      </c>
      <c r="JG651" s="5" t="s">
        <v>1001</v>
      </c>
      <c r="JH651" s="4">
        <v>198.7451945</v>
      </c>
      <c r="JI651" s="4">
        <v>735.51380488999996</v>
      </c>
      <c r="JJ651" s="4">
        <v>1556.72136785</v>
      </c>
      <c r="JK651" s="4">
        <v>1538.5214405500001</v>
      </c>
      <c r="JL651" s="4">
        <v>1521.89855031</v>
      </c>
      <c r="JM651" s="4">
        <v>1282.3237544799999</v>
      </c>
      <c r="JN651" s="4">
        <v>1695.3894038999999</v>
      </c>
      <c r="JO651" s="4">
        <v>1517.3047618999999</v>
      </c>
      <c r="JP651" s="4">
        <v>430.38136721000001</v>
      </c>
      <c r="JQ651" s="4">
        <v>361.63547589000001</v>
      </c>
      <c r="JR651" s="4">
        <v>369.04717725</v>
      </c>
      <c r="JS651" s="4">
        <v>1286.27256083</v>
      </c>
      <c r="JT651" s="4">
        <v>1503.83594578</v>
      </c>
      <c r="JU651" s="4">
        <v>441.21930275</v>
      </c>
      <c r="JV651" s="4">
        <v>1621.4469952699999</v>
      </c>
      <c r="JW651" s="4">
        <v>1550.7282542</v>
      </c>
      <c r="JX651" s="4">
        <v>1300.2210745899999</v>
      </c>
      <c r="JY651" s="4">
        <v>484.08078397999998</v>
      </c>
      <c r="JZ651" s="4">
        <v>1539.02723573</v>
      </c>
      <c r="KA651" s="4">
        <v>1669.8212711399999</v>
      </c>
      <c r="KB651" s="4">
        <v>592.90255481999998</v>
      </c>
      <c r="KC651" s="4">
        <v>1310.1536740399999</v>
      </c>
      <c r="KD651" s="4">
        <v>1531.7379442599999</v>
      </c>
      <c r="KE651" s="4">
        <v>489.36367172000001</v>
      </c>
      <c r="KF651" s="4">
        <v>955.65028300999995</v>
      </c>
      <c r="KG651" s="4">
        <v>930.60845064</v>
      </c>
      <c r="KH651" s="4">
        <v>1619.30513288</v>
      </c>
      <c r="KI651" s="4">
        <v>416.31790000000001</v>
      </c>
      <c r="KJ651" s="4">
        <v>1295.0164794699999</v>
      </c>
      <c r="KK651" s="4">
        <v>1082.0145716899999</v>
      </c>
      <c r="KL651" s="4">
        <v>1588.5013365</v>
      </c>
      <c r="KM651" s="4">
        <v>990.88009790000001</v>
      </c>
      <c r="KN651" s="4">
        <v>2079.45633679</v>
      </c>
      <c r="KO651" s="4">
        <v>717.52638612999999</v>
      </c>
      <c r="KP651" s="4">
        <v>518.32199920000005</v>
      </c>
      <c r="KQ651" s="4">
        <v>758.53742750000004</v>
      </c>
      <c r="KR651" s="4">
        <v>1744.3807001800001</v>
      </c>
      <c r="KS651" s="4">
        <v>1743.7599515500001</v>
      </c>
      <c r="KT651" s="4">
        <v>1700.6200965600001</v>
      </c>
      <c r="KU651" s="4">
        <v>1548.3359797000001</v>
      </c>
      <c r="KV651" s="4">
        <v>1710.06802741</v>
      </c>
      <c r="KW651" s="4">
        <v>419.25635872999999</v>
      </c>
      <c r="KX651" s="4">
        <v>944.38608765000004</v>
      </c>
      <c r="KY651" s="4">
        <v>1435.5821794999999</v>
      </c>
      <c r="KZ651" s="4">
        <v>418.64865887000002</v>
      </c>
      <c r="LA651" s="4">
        <v>1727.56580661</v>
      </c>
      <c r="LB651" s="4">
        <v>720.19579165000005</v>
      </c>
      <c r="LC651" s="4">
        <v>1920.03578548</v>
      </c>
      <c r="LD651" s="4">
        <v>1264.54511604</v>
      </c>
      <c r="LE651" s="4">
        <v>1534.7776862999999</v>
      </c>
      <c r="LF651" s="4">
        <v>1552.2530961800001</v>
      </c>
      <c r="LG651" s="4">
        <v>772.35545356</v>
      </c>
      <c r="LH651" s="4">
        <v>1569.3743251599999</v>
      </c>
      <c r="LI651" s="4">
        <v>1664.25752416</v>
      </c>
      <c r="LJ651" s="4">
        <v>480.34324342999997</v>
      </c>
      <c r="LK651" s="4">
        <v>712.66602998999997</v>
      </c>
      <c r="LL651" s="4">
        <v>1642.6661594</v>
      </c>
      <c r="LM651" s="4">
        <v>1505.2004743</v>
      </c>
      <c r="LN651" s="4">
        <v>1523.83349649</v>
      </c>
      <c r="LO651" s="4">
        <v>1533.0595982499999</v>
      </c>
      <c r="LP651" s="4">
        <v>541.48667279999995</v>
      </c>
      <c r="LQ651" s="4">
        <v>1885.42858333</v>
      </c>
      <c r="LR651" s="4">
        <v>1818.41942116</v>
      </c>
      <c r="LS651" s="4">
        <v>474.85716769999999</v>
      </c>
      <c r="LT651" s="4">
        <v>777.74894515999995</v>
      </c>
      <c r="LU651" s="4">
        <v>711.83339419000004</v>
      </c>
      <c r="LV651" s="4">
        <v>1582.7667127699999</v>
      </c>
      <c r="LW651" s="4">
        <v>1920.6956804199999</v>
      </c>
      <c r="LX651" s="4">
        <v>1723.87362607</v>
      </c>
      <c r="LY651" s="4">
        <v>1722.04058457</v>
      </c>
      <c r="LZ651" s="4">
        <v>993.30716912000003</v>
      </c>
      <c r="MA651" s="4">
        <v>1273.5127278800001</v>
      </c>
      <c r="MB651" s="4">
        <v>1769.5182235299999</v>
      </c>
      <c r="MC651" s="4">
        <v>1680.96492072</v>
      </c>
      <c r="MD651" s="4">
        <v>645.13926661000005</v>
      </c>
      <c r="ME651" s="4">
        <v>1548.68767512</v>
      </c>
      <c r="MF651" s="4">
        <v>1569.9528206299999</v>
      </c>
      <c r="MG651" s="4">
        <v>1293.47175365</v>
      </c>
      <c r="MH651" s="4">
        <v>970.64145563</v>
      </c>
      <c r="MI651" s="4">
        <v>1565.00982228</v>
      </c>
      <c r="MJ651" s="4">
        <v>1571.42173931</v>
      </c>
      <c r="MK651" s="4">
        <v>680.40947055000004</v>
      </c>
      <c r="ML651" s="4">
        <v>515.40590979000001</v>
      </c>
      <c r="MM651" s="4">
        <v>1252.6117051900001</v>
      </c>
      <c r="MN651" s="4">
        <v>855.71845275999999</v>
      </c>
      <c r="MO651" s="4">
        <v>1290.72094866</v>
      </c>
      <c r="MP651" s="4">
        <v>1378.70942614</v>
      </c>
      <c r="MQ651" s="4">
        <v>1794.9496548899999</v>
      </c>
      <c r="MR651" s="4">
        <v>1322.4891112800001</v>
      </c>
      <c r="MS651" s="4">
        <v>1405.3991317499999</v>
      </c>
      <c r="MT651" s="4">
        <v>1585.7480460300001</v>
      </c>
      <c r="MU651" s="4">
        <v>1526.6066708000001</v>
      </c>
      <c r="MV651" s="4">
        <v>512.40842091000002</v>
      </c>
      <c r="MW651" s="4">
        <v>1411.49974241</v>
      </c>
      <c r="MX651" s="4">
        <v>496.95494901000001</v>
      </c>
      <c r="MY651" s="4">
        <v>147.77545613999999</v>
      </c>
      <c r="MZ651" s="4">
        <v>777.40284207000002</v>
      </c>
      <c r="NA651" s="4">
        <v>732.78039825999997</v>
      </c>
      <c r="NB651" s="4">
        <v>668.80290032000005</v>
      </c>
      <c r="NC651" s="4">
        <v>720.57358461000001</v>
      </c>
      <c r="ND651" s="4">
        <v>1554.79263537</v>
      </c>
      <c r="NE651" s="4">
        <v>1123.88310366</v>
      </c>
      <c r="NF651" s="4">
        <v>511.75163282</v>
      </c>
      <c r="NG651" s="4">
        <v>670.71361306999995</v>
      </c>
      <c r="NH651" s="4">
        <v>1515.4971965699999</v>
      </c>
      <c r="NI651" s="4">
        <v>1260.6304850399999</v>
      </c>
      <c r="NJ651" s="4">
        <v>1534.75345287</v>
      </c>
      <c r="NK651" s="4">
        <v>1239.11492742</v>
      </c>
      <c r="NL651" s="4">
        <v>678.86412336000001</v>
      </c>
      <c r="NM651" s="4">
        <v>2028.47914199</v>
      </c>
      <c r="NN651" s="4">
        <v>1177.5284612400001</v>
      </c>
      <c r="NO651" s="4">
        <v>1543.92487407</v>
      </c>
      <c r="NP651" s="4">
        <v>1580.36387498</v>
      </c>
      <c r="NQ651" s="4">
        <v>776.46768022000003</v>
      </c>
      <c r="NR651" s="4">
        <v>510.19385822999999</v>
      </c>
      <c r="NS651" s="4">
        <v>1420.54937509</v>
      </c>
      <c r="NT651" s="4">
        <v>1650.2195331200001</v>
      </c>
      <c r="NU651" s="4">
        <v>1529.38854429</v>
      </c>
      <c r="NV651" s="4">
        <v>1249.61545905</v>
      </c>
      <c r="NW651" s="4">
        <v>1453.50808263</v>
      </c>
      <c r="NX651" s="4">
        <v>1269.8746065299999</v>
      </c>
      <c r="NY651" s="4">
        <v>1610.39903667</v>
      </c>
      <c r="NZ651" s="4">
        <v>1125.8391764200001</v>
      </c>
      <c r="OA651" s="4">
        <v>1761.8896640400001</v>
      </c>
      <c r="OB651" s="4">
        <v>1572.31775485</v>
      </c>
      <c r="OC651" s="4">
        <v>1757.08895942</v>
      </c>
      <c r="OD651" s="4">
        <v>1549.2966177200001</v>
      </c>
      <c r="OE651" s="4">
        <v>1545.09304967</v>
      </c>
      <c r="OF651" s="4">
        <v>1293.74391371</v>
      </c>
      <c r="OG651" s="4">
        <v>964.31528765999997</v>
      </c>
      <c r="OH651" s="4">
        <v>1479.4434450599999</v>
      </c>
      <c r="OI651" s="4">
        <v>1915.71353576</v>
      </c>
      <c r="OJ651" s="4">
        <v>1273.0019617400001</v>
      </c>
      <c r="OK651" s="4">
        <v>1510.74123059</v>
      </c>
      <c r="OL651" s="4">
        <v>555.73220142000002</v>
      </c>
      <c r="OM651" s="4">
        <v>2057.0621619899998</v>
      </c>
      <c r="ON651" s="4">
        <v>1536.23852717</v>
      </c>
      <c r="OO651" s="4">
        <v>504.29705693</v>
      </c>
      <c r="OP651" s="4">
        <v>1896.55421318</v>
      </c>
      <c r="OQ651" s="4">
        <v>1946.0388772399999</v>
      </c>
      <c r="OR651" s="5" t="s">
        <v>1001</v>
      </c>
      <c r="OS651" s="4">
        <v>1171.4017530399999</v>
      </c>
      <c r="OT651" s="4">
        <v>921.04059538000001</v>
      </c>
      <c r="OU651" s="4">
        <v>1260.7466812299999</v>
      </c>
      <c r="OV651" s="4">
        <v>985.68358059000002</v>
      </c>
      <c r="OW651" s="4">
        <v>1587.6929341299999</v>
      </c>
      <c r="OX651" s="4">
        <v>1567.3685427999999</v>
      </c>
      <c r="OY651" s="4">
        <v>1087.2378079099999</v>
      </c>
      <c r="OZ651" s="4">
        <v>1339.0548354800001</v>
      </c>
      <c r="PA651" s="4">
        <v>195.45752583000001</v>
      </c>
      <c r="PB651" s="4">
        <v>664.84228794000001</v>
      </c>
      <c r="PC651" s="4">
        <v>1555.3562179600001</v>
      </c>
      <c r="PD651" s="4">
        <v>1573.75871188</v>
      </c>
      <c r="PE651" s="4">
        <v>257.62310884999999</v>
      </c>
      <c r="PF651" s="4">
        <v>1292.63414689</v>
      </c>
      <c r="PG651" s="4">
        <v>976.26050453999994</v>
      </c>
      <c r="PH651" s="4">
        <v>1564.3493059699999</v>
      </c>
      <c r="PI651" s="4">
        <v>700.25975657000004</v>
      </c>
      <c r="PJ651" s="4">
        <v>1524.30946591</v>
      </c>
      <c r="PK651" s="4">
        <v>1000.48709947</v>
      </c>
      <c r="PL651" s="4">
        <v>891.50252968999996</v>
      </c>
      <c r="PM651" s="4">
        <v>1545.85360655</v>
      </c>
      <c r="PN651" s="4">
        <v>1526.2282564699999</v>
      </c>
      <c r="PO651" s="4">
        <v>1565.8816043899999</v>
      </c>
      <c r="PP651" s="4">
        <v>1542.97107112</v>
      </c>
      <c r="PQ651" s="4">
        <v>1536.45724941</v>
      </c>
      <c r="PR651" s="4">
        <v>487.17023562000003</v>
      </c>
      <c r="PS651" s="4">
        <v>776.94924197</v>
      </c>
      <c r="PT651" s="4">
        <v>1541.5394346400001</v>
      </c>
      <c r="PU651" s="4">
        <v>1250.5810680300001</v>
      </c>
      <c r="PV651" s="4">
        <v>1118.99354313</v>
      </c>
      <c r="PW651" s="4">
        <v>450.27328502</v>
      </c>
      <c r="PX651" s="4">
        <v>568.18507758999999</v>
      </c>
      <c r="PY651" s="4">
        <v>337.88671448999997</v>
      </c>
      <c r="PZ651" s="4">
        <v>1830.6492255000001</v>
      </c>
      <c r="QA651" s="4">
        <v>636.78556833000005</v>
      </c>
      <c r="QB651" s="4">
        <v>1280.87037005</v>
      </c>
      <c r="QC651" s="4">
        <v>183.67697200000001</v>
      </c>
      <c r="QD651" s="4">
        <v>181.43817589</v>
      </c>
      <c r="QE651" s="4">
        <v>709.39389557000004</v>
      </c>
      <c r="QF651" s="4">
        <v>1925.4659379100001</v>
      </c>
      <c r="QG651" s="4">
        <v>1925.4454327000001</v>
      </c>
      <c r="QH651" s="4">
        <v>1106.3014395099999</v>
      </c>
      <c r="QI651" s="4">
        <v>1891.14518733</v>
      </c>
      <c r="QJ651" s="4">
        <v>558.87509088000002</v>
      </c>
      <c r="QK651" s="4">
        <v>1721.07559696</v>
      </c>
      <c r="QL651" s="4">
        <v>666.96613060000004</v>
      </c>
      <c r="QM651" s="4">
        <v>813.94436902999996</v>
      </c>
      <c r="QN651" s="4">
        <v>842.76350963000004</v>
      </c>
      <c r="QO651" s="4">
        <v>1522.7075740499999</v>
      </c>
      <c r="QP651" s="4">
        <v>1097.6389203399999</v>
      </c>
      <c r="QQ651" s="4">
        <v>921.70235443000001</v>
      </c>
      <c r="QR651" s="4">
        <v>1722.7110428000001</v>
      </c>
      <c r="QS651" s="4">
        <v>1688.5058670400001</v>
      </c>
      <c r="QT651" s="4">
        <v>1162.5758135599999</v>
      </c>
      <c r="QU651" s="4">
        <v>695.66223993999995</v>
      </c>
      <c r="QV651" s="4">
        <v>386.29702981999998</v>
      </c>
      <c r="QW651" s="4">
        <v>1545.0607384299999</v>
      </c>
      <c r="QX651" s="4">
        <v>1618.6874911</v>
      </c>
      <c r="QY651" s="4">
        <v>1549.4308336399999</v>
      </c>
      <c r="QZ651" s="4">
        <v>2147.8287847400002</v>
      </c>
      <c r="RA651" s="4">
        <v>987.59367196999995</v>
      </c>
      <c r="RB651" s="4">
        <v>655.42169736999995</v>
      </c>
      <c r="RC651" s="4">
        <v>1576.3802719099999</v>
      </c>
      <c r="RD651" s="4">
        <v>996.68182959000001</v>
      </c>
      <c r="RE651" s="4">
        <v>1544.3877947200001</v>
      </c>
      <c r="RF651" s="4">
        <v>1565.9319353599999</v>
      </c>
      <c r="RG651" s="4">
        <v>1431.49729312</v>
      </c>
      <c r="RH651" s="4">
        <v>1686.9201307999999</v>
      </c>
      <c r="RI651" s="4">
        <v>351.55126216000002</v>
      </c>
      <c r="RJ651" s="4">
        <v>544.71282584000005</v>
      </c>
      <c r="RK651" s="4">
        <v>1564.46115257</v>
      </c>
      <c r="RL651" s="4">
        <v>1742.9204806800001</v>
      </c>
      <c r="RM651" s="4">
        <v>1543.42032163</v>
      </c>
      <c r="RN651" s="4">
        <v>972.42043793999994</v>
      </c>
      <c r="RO651" s="4">
        <v>1532.17228189</v>
      </c>
      <c r="RP651" s="4">
        <v>1501.2889501499999</v>
      </c>
      <c r="RQ651" s="4">
        <v>732.61262836000003</v>
      </c>
      <c r="RR651" s="4">
        <v>1238.3015540900001</v>
      </c>
      <c r="RS651" s="4">
        <v>1715.06943454</v>
      </c>
      <c r="RT651" s="4">
        <v>1165.8435983899999</v>
      </c>
      <c r="RU651" s="4">
        <v>1281.80863875</v>
      </c>
      <c r="RV651" s="4">
        <v>1884.81653388</v>
      </c>
      <c r="RW651" s="4">
        <v>187.97933788</v>
      </c>
      <c r="RX651" s="4">
        <v>1754.6848788899999</v>
      </c>
      <c r="RY651" s="4">
        <v>681.22719346999997</v>
      </c>
      <c r="RZ651" s="4">
        <v>543.17120686999999</v>
      </c>
      <c r="SA651" s="4">
        <v>926.49560260999999</v>
      </c>
      <c r="SB651" s="4">
        <v>945.92894936000005</v>
      </c>
      <c r="SC651" s="4">
        <v>207.15605882</v>
      </c>
      <c r="SD651" s="4">
        <v>1278.89938441</v>
      </c>
      <c r="SE651" s="4">
        <v>1030.9963664700001</v>
      </c>
      <c r="SF651" s="4">
        <v>1827.0340948400001</v>
      </c>
      <c r="SG651" s="4">
        <v>194.6565799</v>
      </c>
      <c r="SH651" s="4">
        <v>1515.6891998999999</v>
      </c>
      <c r="SI651" s="4">
        <v>1554.00846643</v>
      </c>
      <c r="SJ651" s="4">
        <v>636.9291048</v>
      </c>
      <c r="SK651" s="4">
        <v>865.4192812</v>
      </c>
      <c r="SL651" s="4">
        <v>865.91451309000001</v>
      </c>
      <c r="SM651" s="4">
        <v>57.611562290000002</v>
      </c>
      <c r="SN651" s="4">
        <v>1637.6840147400001</v>
      </c>
      <c r="SO651" s="4">
        <v>564.98067249999997</v>
      </c>
      <c r="SP651" s="4">
        <v>549.41908221999995</v>
      </c>
      <c r="SQ651" s="4">
        <v>1741.6963817799999</v>
      </c>
      <c r="SR651" s="4">
        <v>934.33729200999994</v>
      </c>
      <c r="SS651" s="4">
        <v>1690.38178307</v>
      </c>
      <c r="ST651" s="4">
        <v>928.63187267000001</v>
      </c>
      <c r="SU651" s="4">
        <v>1586.6521393800001</v>
      </c>
      <c r="SV651" s="4">
        <v>538.02067093999995</v>
      </c>
      <c r="SW651" s="4">
        <v>688.30335503000003</v>
      </c>
      <c r="SX651" s="4">
        <v>954.01421579999999</v>
      </c>
      <c r="SY651" s="4">
        <v>1561.8526413100001</v>
      </c>
      <c r="SZ651" s="4">
        <v>778.71269002999998</v>
      </c>
      <c r="TA651" s="4">
        <v>553.82521688999998</v>
      </c>
      <c r="TB651" s="4">
        <v>1743.7879132</v>
      </c>
      <c r="TC651" s="4">
        <v>820.47061813999994</v>
      </c>
      <c r="TD651" s="4">
        <v>1261.31958437</v>
      </c>
      <c r="TE651" s="4">
        <v>1753.5421794599999</v>
      </c>
      <c r="TF651" s="4">
        <v>1563.6682844500001</v>
      </c>
      <c r="TG651" s="4">
        <v>1322.5568406100001</v>
      </c>
      <c r="TH651" s="4">
        <v>1701.56085074</v>
      </c>
      <c r="TI651" s="4">
        <v>428.88200139999998</v>
      </c>
      <c r="TJ651" s="4">
        <v>1086.20074138</v>
      </c>
      <c r="TK651" s="4">
        <v>1744.91321427</v>
      </c>
      <c r="TL651" s="4">
        <v>1779.2165664900001</v>
      </c>
      <c r="TM651" s="4">
        <v>1531.9777930800001</v>
      </c>
      <c r="TN651" s="4">
        <v>193.19946725</v>
      </c>
      <c r="TO651" s="4">
        <v>727.46644202000004</v>
      </c>
      <c r="TP651" s="4">
        <v>922.32993812999996</v>
      </c>
      <c r="TQ651" s="4">
        <v>1713.20221769</v>
      </c>
      <c r="TR651" s="4">
        <v>379.24820854000001</v>
      </c>
      <c r="TS651" s="4">
        <v>1877.6937695700001</v>
      </c>
      <c r="TT651" s="4">
        <v>1497.1568396499999</v>
      </c>
      <c r="TU651" s="4">
        <v>1222.483338</v>
      </c>
      <c r="TV651" s="4">
        <v>1750.08301267</v>
      </c>
      <c r="TW651" s="4">
        <v>1405.2829355599999</v>
      </c>
      <c r="TX651" s="4">
        <v>1530.2572195499999</v>
      </c>
      <c r="TY651" s="4">
        <v>1281.44078771</v>
      </c>
      <c r="TZ651" s="4">
        <v>640.27269677000004</v>
      </c>
      <c r="UA651" s="4">
        <v>1310.0405847</v>
      </c>
      <c r="UB651" s="4">
        <v>971.95813866000003</v>
      </c>
      <c r="UC651" s="4">
        <v>2111.1027108899998</v>
      </c>
      <c r="UD651" s="4">
        <v>1743.4505092899999</v>
      </c>
      <c r="UE651" s="4">
        <v>1741.77405303</v>
      </c>
      <c r="UF651" s="4">
        <v>926.11408142999994</v>
      </c>
      <c r="UG651" s="4">
        <v>1540.003408</v>
      </c>
      <c r="UH651" s="4">
        <v>1001.89201704</v>
      </c>
      <c r="UI651" s="4">
        <v>1653.9732292900001</v>
      </c>
      <c r="UJ651" s="4">
        <v>1592.0866414</v>
      </c>
      <c r="UK651" s="4">
        <v>1621.0194927099999</v>
      </c>
      <c r="UL651" s="4">
        <v>1380.6344303999999</v>
      </c>
      <c r="UM651" s="4">
        <v>675.63734895000005</v>
      </c>
      <c r="UN651" s="4">
        <v>1111.4917431199999</v>
      </c>
      <c r="UO651" s="4">
        <v>1112.0982002400001</v>
      </c>
      <c r="UP651" s="4">
        <v>1754.2113949500001</v>
      </c>
      <c r="UQ651" s="4">
        <v>1910.1957701599999</v>
      </c>
      <c r="UR651" s="4">
        <v>1913.90410632</v>
      </c>
      <c r="US651" s="4">
        <v>1898.7426783200001</v>
      </c>
      <c r="UT651" s="4">
        <v>789.65625847000001</v>
      </c>
      <c r="UU651" s="4">
        <v>1598.6396094199999</v>
      </c>
      <c r="UV651" s="4">
        <v>951.39203439999994</v>
      </c>
      <c r="UW651" s="4">
        <v>456.67463875999999</v>
      </c>
      <c r="UX651" s="4">
        <v>1565.0986781900001</v>
      </c>
      <c r="UY651" s="4">
        <v>931.68093525999996</v>
      </c>
      <c r="UZ651" s="4">
        <v>1774.56001971</v>
      </c>
      <c r="VA651" s="4">
        <v>546.56450843999994</v>
      </c>
      <c r="VB651" s="4">
        <v>373.37066971000002</v>
      </c>
      <c r="VC651" s="4">
        <v>364.02899313</v>
      </c>
      <c r="VD651" s="4">
        <v>370.45582303999998</v>
      </c>
      <c r="VE651" s="4">
        <v>692.81015163999996</v>
      </c>
      <c r="VF651" s="4">
        <v>1897.0363963</v>
      </c>
      <c r="VG651" s="4">
        <v>582.43557716999999</v>
      </c>
      <c r="VH651" s="4">
        <v>1288.88852853</v>
      </c>
      <c r="VI651" s="4">
        <v>1570.8973030300001</v>
      </c>
      <c r="VJ651" s="4">
        <v>1247.74948494</v>
      </c>
      <c r="VK651" s="4">
        <v>940.20426754999994</v>
      </c>
      <c r="VL651" s="4">
        <v>1221.8569970399999</v>
      </c>
      <c r="VM651" s="4">
        <v>1654.4305576100001</v>
      </c>
      <c r="VN651" s="4">
        <v>881.35182937000002</v>
      </c>
      <c r="VO651" s="4">
        <v>1553.23983174</v>
      </c>
      <c r="VP651" s="4">
        <v>1553.70958746</v>
      </c>
      <c r="VQ651" s="4">
        <v>1253.0696548799999</v>
      </c>
      <c r="VR651" s="4">
        <v>465.13645542</v>
      </c>
      <c r="VS651" s="4">
        <v>1525.1172469099999</v>
      </c>
      <c r="VT651" s="4">
        <v>1521.72705219</v>
      </c>
      <c r="VU651" s="4">
        <v>1459.72799633</v>
      </c>
      <c r="VV651" s="4">
        <v>503.04251090000002</v>
      </c>
      <c r="VW651" s="4">
        <v>1523.2400881399999</v>
      </c>
      <c r="VX651" s="4">
        <v>1784.92633542</v>
      </c>
      <c r="VY651" s="4">
        <v>744.57275812</v>
      </c>
      <c r="VZ651" s="4">
        <v>1007.41164675</v>
      </c>
      <c r="WA651" s="4">
        <v>933.73269900000003</v>
      </c>
      <c r="WB651" s="4">
        <v>1555.1816129900001</v>
      </c>
      <c r="WC651" s="4">
        <v>1632.5931303299999</v>
      </c>
      <c r="WD651" s="4">
        <v>1716.7713669699999</v>
      </c>
      <c r="WE651" s="4">
        <v>478.03920347000002</v>
      </c>
      <c r="WF651" s="4">
        <v>1752.3137309700001</v>
      </c>
      <c r="WG651" s="4">
        <v>964.43707617999996</v>
      </c>
      <c r="WH651" s="4">
        <v>1620.9349863899999</v>
      </c>
      <c r="WI651" s="4">
        <v>1723.53560079</v>
      </c>
      <c r="WJ651" s="4">
        <v>929.45891614000004</v>
      </c>
      <c r="WK651" s="4">
        <v>1602.0944266199999</v>
      </c>
      <c r="WL651" s="4">
        <v>1504.8052829799999</v>
      </c>
      <c r="WM651" s="4">
        <v>1573.9215108200001</v>
      </c>
      <c r="WN651" s="4">
        <v>1117.5184107499999</v>
      </c>
      <c r="WO651" s="4">
        <v>1527.8556245</v>
      </c>
      <c r="WP651" s="4">
        <v>1530.2932590099999</v>
      </c>
      <c r="WQ651" s="4">
        <v>1520.9167857100001</v>
      </c>
      <c r="WR651" s="4">
        <v>913.31696627999997</v>
      </c>
      <c r="WS651" s="4">
        <v>1582.8220147</v>
      </c>
      <c r="WT651" s="4">
        <v>1413.0600024800001</v>
      </c>
      <c r="WU651" s="4">
        <v>1735.2906784500001</v>
      </c>
      <c r="WV651" s="4">
        <v>1214.2259520699999</v>
      </c>
      <c r="WW651" s="4">
        <v>713.43217919999995</v>
      </c>
      <c r="WX651" s="4">
        <v>1445.2475898499999</v>
      </c>
      <c r="WY651" s="4">
        <v>447.66104553999998</v>
      </c>
      <c r="WZ651" s="4">
        <v>474.29544922000002</v>
      </c>
      <c r="XA651" s="4">
        <v>1520.1469082799999</v>
      </c>
      <c r="XB651" s="4">
        <v>1450.42857291</v>
      </c>
      <c r="XC651" s="4">
        <v>1559.19690593</v>
      </c>
      <c r="XD651" s="4">
        <v>387.71623890000001</v>
      </c>
      <c r="XE651" s="4">
        <v>1279.9345868299999</v>
      </c>
      <c r="XF651" s="4">
        <v>560.52047863999996</v>
      </c>
      <c r="XG651" s="4">
        <v>1903.1848524500001</v>
      </c>
      <c r="XH651" s="4">
        <v>382.66885038999999</v>
      </c>
      <c r="XI651" s="4">
        <v>1770.80135258</v>
      </c>
      <c r="XJ651" s="4">
        <v>709.11303633</v>
      </c>
      <c r="XK651" s="4">
        <v>1534.1376752000001</v>
      </c>
      <c r="XL651" s="4">
        <v>1559.27892677</v>
      </c>
      <c r="XM651" s="4">
        <v>1540.4296678200001</v>
      </c>
      <c r="XN651" s="4">
        <v>1734.91412823</v>
      </c>
      <c r="XO651" s="4">
        <v>941.87016052000001</v>
      </c>
      <c r="XP651" s="4">
        <v>407.52799998</v>
      </c>
      <c r="XQ651" s="4">
        <v>479.54354024000003</v>
      </c>
      <c r="XR651" s="4">
        <v>504.23305582</v>
      </c>
      <c r="XS651" s="4">
        <v>1738.6802518</v>
      </c>
      <c r="XT651" s="4">
        <v>1603.23961153</v>
      </c>
      <c r="XU651" s="4">
        <v>1606.3595103</v>
      </c>
      <c r="XV651" s="4">
        <v>976.92909866000002</v>
      </c>
      <c r="XW651" s="4">
        <v>925.50638157000003</v>
      </c>
      <c r="XX651" s="4">
        <v>455.96814107</v>
      </c>
      <c r="XY651" s="4">
        <v>198.59544432999999</v>
      </c>
      <c r="XZ651" s="4">
        <v>2144.5367664800001</v>
      </c>
      <c r="YA651" s="5" t="s">
        <v>1001</v>
      </c>
      <c r="YB651" s="4">
        <v>1515.4549434099999</v>
      </c>
      <c r="YC651" s="4">
        <v>1559.00676671</v>
      </c>
      <c r="YD651" s="4">
        <v>1020.5312529300001</v>
      </c>
      <c r="YE651" s="4">
        <v>467.51505978</v>
      </c>
      <c r="YF651" s="4">
        <v>1677.66233917</v>
      </c>
      <c r="YG651" s="4">
        <v>607.31833882000001</v>
      </c>
      <c r="YH651" s="4">
        <v>192.50788244</v>
      </c>
      <c r="YI651" s="4">
        <v>803.54512070999999</v>
      </c>
      <c r="YJ651" s="4">
        <v>1597.37015051</v>
      </c>
      <c r="YK651" s="4">
        <v>1544.49218488</v>
      </c>
      <c r="YL651" s="4">
        <v>499.51250793000003</v>
      </c>
      <c r="YM651" s="4">
        <v>1745.3034346300001</v>
      </c>
      <c r="YN651" s="4">
        <v>1835.8022469099999</v>
      </c>
      <c r="YO651" s="4">
        <v>1627.49603222</v>
      </c>
      <c r="YP651" s="4">
        <v>1555.51093909</v>
      </c>
      <c r="YQ651" s="4">
        <v>1702.75574525</v>
      </c>
      <c r="YR651" s="4">
        <v>1568.22789751</v>
      </c>
      <c r="YS651" s="4">
        <v>1518.9663052799999</v>
      </c>
      <c r="YT651" s="4">
        <v>1773.8553861299999</v>
      </c>
      <c r="YU651" s="4">
        <v>1288.78289563</v>
      </c>
      <c r="YV651" s="4">
        <v>1561.9110500899999</v>
      </c>
      <c r="YW651" s="4">
        <v>1522.1352922799999</v>
      </c>
      <c r="YX651" s="4">
        <v>554.13652325999999</v>
      </c>
      <c r="YY651" s="4">
        <v>981.70805532999998</v>
      </c>
      <c r="YZ651" s="4">
        <v>1491.6707639199999</v>
      </c>
      <c r="ZA651" s="4">
        <v>934.01915056999997</v>
      </c>
      <c r="ZB651" s="4">
        <v>1541.9482961000001</v>
      </c>
      <c r="ZC651" s="4">
        <v>1894.53289657</v>
      </c>
      <c r="ZD651" s="4">
        <v>1512.03181608</v>
      </c>
      <c r="ZE651" s="4">
        <v>1506.5202641799999</v>
      </c>
      <c r="ZF651" s="4">
        <v>1704.1836535100001</v>
      </c>
      <c r="ZG651" s="4">
        <v>1758.7144633400001</v>
      </c>
      <c r="ZH651" s="5" t="s">
        <v>1001</v>
      </c>
      <c r="ZI651" s="4">
        <v>955.87024798999994</v>
      </c>
      <c r="ZJ651" s="4">
        <v>1893.68659063</v>
      </c>
      <c r="ZK651" s="4">
        <v>1280.13777482</v>
      </c>
      <c r="ZL651" s="4">
        <v>1409.61823405</v>
      </c>
      <c r="ZM651" s="4">
        <v>381.40498380999998</v>
      </c>
      <c r="ZN651" s="4">
        <v>1533.00367495</v>
      </c>
      <c r="ZO651" s="4">
        <v>1510.81206677</v>
      </c>
      <c r="ZP651" s="4">
        <v>1736.45139761</v>
      </c>
      <c r="ZQ651" s="4">
        <v>870.24608335999994</v>
      </c>
      <c r="ZR651" s="4">
        <v>1278.5669514599999</v>
      </c>
      <c r="ZS651" s="4">
        <v>1523.6961737199999</v>
      </c>
      <c r="ZT651" s="4">
        <v>1395.72315811</v>
      </c>
      <c r="ZU651" s="4">
        <v>1553.5405748200001</v>
      </c>
      <c r="ZV651" s="4">
        <v>1672.4260541799999</v>
      </c>
      <c r="ZW651" s="4">
        <v>1713.7471591799999</v>
      </c>
      <c r="ZX651" s="4">
        <v>1508.5353670899999</v>
      </c>
      <c r="ZY651" s="4">
        <v>1720.4318576400001</v>
      </c>
      <c r="ZZ651" s="4">
        <v>1122.11530601</v>
      </c>
      <c r="AAA651" s="4">
        <v>1545.6323988300001</v>
      </c>
      <c r="AAB651" s="4">
        <v>1508.40425802</v>
      </c>
      <c r="AAC651" s="4">
        <v>691.55249876000005</v>
      </c>
      <c r="AAD651" s="4">
        <v>1885.9120091899999</v>
      </c>
      <c r="AAE651" s="4">
        <v>1747.7162143400001</v>
      </c>
      <c r="AAF651" s="4">
        <v>374.94025033000003</v>
      </c>
      <c r="AAG651" s="4">
        <v>1387.9007311800001</v>
      </c>
      <c r="AAH651" s="4">
        <v>1696.89436204</v>
      </c>
      <c r="AAI651" s="4">
        <v>1531.73670152</v>
      </c>
      <c r="AAJ651" s="4">
        <v>1878.4885018</v>
      </c>
      <c r="AAK651" s="4">
        <v>810.47277483999994</v>
      </c>
      <c r="AAL651" s="4">
        <v>1016.85522801</v>
      </c>
      <c r="AAM651" s="4">
        <v>1784.37642297</v>
      </c>
      <c r="AAN651" s="4">
        <v>1664.5352765499999</v>
      </c>
      <c r="AAO651" s="4">
        <v>1801.8922219000001</v>
      </c>
      <c r="AAP651" s="4">
        <v>635.90570840999999</v>
      </c>
      <c r="AAQ651" s="4">
        <v>1616.96816031</v>
      </c>
      <c r="AAR651" s="4">
        <v>2039.0206840400001</v>
      </c>
      <c r="AAS651" s="4">
        <v>1841.09196972</v>
      </c>
      <c r="AAT651" s="4">
        <v>1443.5413078300001</v>
      </c>
      <c r="AAU651" s="4">
        <v>1440.8576108</v>
      </c>
      <c r="AAV651" s="4">
        <v>1601.2829174000001</v>
      </c>
      <c r="AAW651" s="4">
        <v>1692.75541647</v>
      </c>
      <c r="AAX651" s="4">
        <v>1015.4179992000001</v>
      </c>
      <c r="AAY651" s="4">
        <v>610.46433512999999</v>
      </c>
      <c r="AAZ651" s="4">
        <v>1545.1831483200001</v>
      </c>
      <c r="ABA651" s="4">
        <v>1533.11987114</v>
      </c>
      <c r="ABB651" s="4">
        <v>1734.6090355599999</v>
      </c>
      <c r="ABC651" s="4">
        <v>551.21856974000002</v>
      </c>
      <c r="ABD651" s="4">
        <v>1484.8456358400001</v>
      </c>
      <c r="ABE651" s="4">
        <v>1653.31084887</v>
      </c>
      <c r="ABF651" s="4">
        <v>1510.0030430300001</v>
      </c>
      <c r="ABG651" s="4">
        <v>1567.3797274599999</v>
      </c>
      <c r="ABH651" s="4">
        <v>524.96195901999999</v>
      </c>
      <c r="ABI651" s="4">
        <v>1472.4530325600001</v>
      </c>
      <c r="ABJ651" s="4">
        <v>1720.9339246</v>
      </c>
      <c r="ABK651" s="4">
        <v>939.05411168000001</v>
      </c>
      <c r="ABL651" s="4">
        <v>1516.5230784400001</v>
      </c>
      <c r="ABM651" s="4">
        <v>1720.02858851</v>
      </c>
      <c r="ABN651" s="4">
        <v>1580.32472867</v>
      </c>
      <c r="ABO651" s="4">
        <v>1769.3889785700001</v>
      </c>
      <c r="ABP651" s="4">
        <v>1526.3208406000001</v>
      </c>
      <c r="ABQ651" s="4">
        <v>1722.4537956199999</v>
      </c>
      <c r="ABR651" s="4">
        <v>1299.42261414</v>
      </c>
      <c r="ABS651" s="4">
        <v>1746.9811336299999</v>
      </c>
      <c r="ABT651" s="4">
        <v>1506.36057209</v>
      </c>
      <c r="ABU651" s="4">
        <v>684.50989117999995</v>
      </c>
      <c r="ABV651" s="4">
        <v>1898.7290081799999</v>
      </c>
      <c r="ABW651" s="4">
        <v>1342.17908384</v>
      </c>
      <c r="ABX651" s="4">
        <v>1729.4243242800001</v>
      </c>
      <c r="ABY651" s="4">
        <v>1536.6908845299999</v>
      </c>
      <c r="ABZ651" s="4">
        <v>937.97292788000004</v>
      </c>
      <c r="ACA651" s="4">
        <v>1519.0085584399999</v>
      </c>
      <c r="ACB651" s="4">
        <v>1701.21661176</v>
      </c>
      <c r="ACC651" s="4">
        <v>1220.94606862</v>
      </c>
      <c r="ACD651" s="4">
        <v>1287.8048592499999</v>
      </c>
      <c r="ACE651" s="4">
        <v>339.65140529000001</v>
      </c>
      <c r="ACF651" s="4">
        <v>818.57357552999997</v>
      </c>
      <c r="ACG651" s="4">
        <v>1289.6590273300001</v>
      </c>
      <c r="ACH651" s="4">
        <v>459.52237746999998</v>
      </c>
      <c r="ACI651" s="4">
        <v>1636.4742073499999</v>
      </c>
      <c r="ACJ651" s="4">
        <v>1298.5564243599999</v>
      </c>
      <c r="ACK651" s="4">
        <v>1518.3909166599999</v>
      </c>
      <c r="ACL651" s="4">
        <v>399.77330238000002</v>
      </c>
      <c r="ACM651" s="4">
        <v>1552.0225679099999</v>
      </c>
      <c r="ACN651" s="4">
        <v>1640.4714805599999</v>
      </c>
      <c r="ACO651" s="4">
        <v>949.09296540000003</v>
      </c>
      <c r="ACP651" s="4">
        <v>1229.98140979</v>
      </c>
      <c r="ACQ651" s="4">
        <v>1000.89098997</v>
      </c>
      <c r="ACR651" s="4">
        <v>863.91556579999997</v>
      </c>
      <c r="ACS651" s="4">
        <v>1540.92427834</v>
      </c>
      <c r="ACT651" s="4">
        <v>671.21568003000004</v>
      </c>
      <c r="ACU651" s="4">
        <v>946.01469841999995</v>
      </c>
      <c r="ACV651" s="4">
        <v>1657.22361576</v>
      </c>
      <c r="ACW651" s="4">
        <v>781.07016781000004</v>
      </c>
      <c r="ACX651" s="4">
        <v>420.02312931</v>
      </c>
      <c r="ACY651" s="4">
        <v>949.17622898000002</v>
      </c>
      <c r="ACZ651" s="4">
        <v>376.07922153999999</v>
      </c>
      <c r="ADA651" s="4">
        <v>1164.7102195099999</v>
      </c>
      <c r="ADB651" s="4">
        <v>131.98768717999999</v>
      </c>
      <c r="ADC651" s="4">
        <v>374.43134830000002</v>
      </c>
      <c r="ADD651" s="4">
        <v>411.66632418</v>
      </c>
      <c r="ADE651" s="4">
        <v>2084.1445734399999</v>
      </c>
      <c r="ADF651" s="4">
        <v>245.21248584</v>
      </c>
      <c r="ADG651" s="4">
        <v>1772.01799504</v>
      </c>
      <c r="ADH651" s="4">
        <v>933.19459257999995</v>
      </c>
      <c r="ADI651" s="4">
        <v>1715.4254795500001</v>
      </c>
      <c r="ADJ651" s="4">
        <v>918.13134103999994</v>
      </c>
      <c r="ADK651" s="4">
        <v>1059.8807509200001</v>
      </c>
      <c r="ADL651" s="4">
        <v>1507.1000023900001</v>
      </c>
      <c r="ADM651" s="4">
        <v>1584.9402650300001</v>
      </c>
      <c r="ADN651" s="4">
        <v>1618.8297848300001</v>
      </c>
      <c r="ADO651" s="4">
        <v>1745.2263847500001</v>
      </c>
      <c r="ADP651" s="4">
        <v>1546.0058422</v>
      </c>
      <c r="ADQ651" s="4">
        <v>1781.5672092</v>
      </c>
      <c r="ADR651" s="4">
        <v>1747.7429332500001</v>
      </c>
      <c r="ADS651" s="4">
        <v>1736.78196645</v>
      </c>
      <c r="ADT651" s="4">
        <v>1587.7699840099999</v>
      </c>
      <c r="ADU651" s="4">
        <v>911.69270510000001</v>
      </c>
      <c r="ADV651" s="4">
        <v>1761.77160374</v>
      </c>
      <c r="ADW651" s="4">
        <v>1740.9637865499999</v>
      </c>
      <c r="ADX651" s="4">
        <v>1746.46291105</v>
      </c>
      <c r="ADY651" s="4">
        <v>1378.79890342</v>
      </c>
      <c r="ADZ651" s="4">
        <v>1047.5751394399999</v>
      </c>
      <c r="AEA651" s="4">
        <v>1234.7926777</v>
      </c>
      <c r="AEB651" s="4">
        <v>1688.89360192</v>
      </c>
      <c r="AEC651" s="4">
        <v>1565.0017444699999</v>
      </c>
      <c r="AED651" s="4">
        <v>1631.53928681</v>
      </c>
      <c r="AEE651" s="4">
        <v>1781.45411986</v>
      </c>
      <c r="AEF651" s="4">
        <v>1548.03523662</v>
      </c>
      <c r="AEG651" s="4">
        <v>1811.48493196</v>
      </c>
      <c r="AEH651" s="4">
        <v>890.40208341999994</v>
      </c>
      <c r="AEI651" s="4">
        <v>1706.59394774</v>
      </c>
      <c r="AEJ651" s="4">
        <v>1574.94428584</v>
      </c>
      <c r="AEK651" s="4">
        <v>1748.7824852599999</v>
      </c>
      <c r="AEL651" s="4">
        <v>1618.6551798600001</v>
      </c>
      <c r="AEM651" s="4">
        <v>1747.0345714499999</v>
      </c>
      <c r="AEN651" s="4">
        <v>1487.65857783</v>
      </c>
      <c r="AEO651" s="4">
        <v>505.08122587000003</v>
      </c>
      <c r="AEP651" s="4">
        <v>1463.60720924</v>
      </c>
      <c r="AEQ651" s="4">
        <v>1391.2318957499999</v>
      </c>
      <c r="AER651" s="4">
        <v>1397.67425991</v>
      </c>
      <c r="AES651" s="4">
        <v>1722.66816827</v>
      </c>
      <c r="AET651" s="4">
        <v>189.92546872</v>
      </c>
      <c r="AEU651" s="4">
        <v>607.61597504999997</v>
      </c>
      <c r="AEV651" s="4">
        <v>1553.1025089699999</v>
      </c>
      <c r="AEW651" s="4">
        <v>829.86200431999998</v>
      </c>
      <c r="AEX651" s="4">
        <v>1733.82051703</v>
      </c>
      <c r="AEY651" s="4">
        <v>784.72506614999998</v>
      </c>
      <c r="AEZ651" s="4">
        <v>1309.53168267</v>
      </c>
      <c r="AFA651" s="4">
        <v>1571.3347475099999</v>
      </c>
      <c r="AFB651" s="4">
        <v>96.936826850000003</v>
      </c>
      <c r="AFC651" s="4">
        <v>182.84744305000001</v>
      </c>
      <c r="AFD651" s="4">
        <v>515.06912724999995</v>
      </c>
      <c r="AFE651" s="4">
        <v>1230.32378466</v>
      </c>
      <c r="AFF651" s="4">
        <v>995.36887477999994</v>
      </c>
      <c r="AFG651" s="4">
        <v>1742.45756003</v>
      </c>
      <c r="AFH651" s="4">
        <v>577.99402440999995</v>
      </c>
      <c r="AFI651" s="4">
        <v>1565.97170304</v>
      </c>
      <c r="AFJ651" s="4">
        <v>1738.52366656</v>
      </c>
      <c r="AFK651" s="4">
        <v>1045.4401121200001</v>
      </c>
      <c r="AFL651" s="4">
        <v>1756.3085186999999</v>
      </c>
      <c r="AFM651" s="4">
        <v>1753.2128533600001</v>
      </c>
      <c r="AFN651" s="4">
        <v>1431.2406673099999</v>
      </c>
      <c r="AFO651" s="4">
        <v>1563.8174132500001</v>
      </c>
      <c r="AFP651" s="4">
        <v>1549.63712848</v>
      </c>
      <c r="AFQ651" s="4">
        <v>937.80142976000002</v>
      </c>
      <c r="AFR651" s="4">
        <v>939.78049321000003</v>
      </c>
      <c r="AFS651" s="4">
        <v>1522.6112616999999</v>
      </c>
      <c r="AFT651" s="4">
        <v>1444.79398975</v>
      </c>
      <c r="AFU651" s="4">
        <v>1435.2901356</v>
      </c>
      <c r="AFV651" s="4">
        <v>898.91050283000004</v>
      </c>
      <c r="AFW651" s="4">
        <v>1661.8770556899999</v>
      </c>
      <c r="AFX651" s="4">
        <v>1290.2083184099999</v>
      </c>
      <c r="AFY651" s="4">
        <v>408.47248237999997</v>
      </c>
      <c r="AFZ651" s="4">
        <v>348.82966155999998</v>
      </c>
      <c r="AGA651" s="4">
        <v>1560.0562606399999</v>
      </c>
      <c r="AGB651" s="4">
        <v>445.00531016000002</v>
      </c>
      <c r="AGC651" s="4">
        <v>2076.7484063299999</v>
      </c>
      <c r="AGD651" s="4">
        <v>839.10426169999994</v>
      </c>
      <c r="AGE651" s="4">
        <v>490.56291582</v>
      </c>
      <c r="AGF651" s="4">
        <v>1718.2297223600001</v>
      </c>
      <c r="AGG651" s="4">
        <v>1528.83179677</v>
      </c>
      <c r="AGH651" s="4">
        <v>1548.14397637</v>
      </c>
      <c r="AGI651" s="4">
        <v>835.64136669000004</v>
      </c>
      <c r="AGJ651" s="4">
        <v>419.12462828999998</v>
      </c>
      <c r="AGK651" s="4">
        <v>1704.6540305999999</v>
      </c>
      <c r="AGL651" s="4">
        <v>1257.59882081</v>
      </c>
      <c r="AGM651" s="4">
        <v>1558.3126964200001</v>
      </c>
      <c r="AGN651" s="4">
        <v>1429.95070319</v>
      </c>
      <c r="AGO651" s="4">
        <v>941.55574730000001</v>
      </c>
      <c r="AGP651" s="4">
        <v>1436.1898793600001</v>
      </c>
      <c r="AGQ651" s="4">
        <v>1527.2056714800001</v>
      </c>
      <c r="AGR651" s="4">
        <v>1783.6463132199999</v>
      </c>
      <c r="AGS651" s="4">
        <v>1886.5184663099999</v>
      </c>
      <c r="AGT651" s="4">
        <v>1278.0984384799999</v>
      </c>
      <c r="AGU651" s="4">
        <v>1416.43714843</v>
      </c>
      <c r="AGV651" s="4">
        <v>1364.7602910099999</v>
      </c>
      <c r="AGW651" s="4">
        <v>1735.8349985699999</v>
      </c>
      <c r="AGX651" s="4">
        <v>1453.91073039</v>
      </c>
      <c r="AGY651" s="4">
        <v>1884.3995946099999</v>
      </c>
      <c r="AGZ651" s="4">
        <v>1921.3443907000001</v>
      </c>
      <c r="AHA651" s="4">
        <v>1694.9743287399999</v>
      </c>
      <c r="AHB651" s="4">
        <v>1711.3163597400001</v>
      </c>
      <c r="AHC651" s="4">
        <v>922.01676765000002</v>
      </c>
      <c r="AHD651" s="4">
        <v>935.94104798000001</v>
      </c>
      <c r="AHE651" s="4">
        <v>1560.4085774299999</v>
      </c>
      <c r="AHF651" s="4">
        <v>1385.0604489100001</v>
      </c>
      <c r="AHG651" s="4">
        <v>1387.07990141</v>
      </c>
      <c r="AHH651" s="4">
        <v>816.43668409999998</v>
      </c>
      <c r="AHI651" s="4">
        <v>632.11473004000004</v>
      </c>
      <c r="AHJ651" s="4">
        <v>961.60797857</v>
      </c>
      <c r="AHK651" s="4">
        <v>1522.7119236399999</v>
      </c>
      <c r="AHL651" s="4">
        <v>1930.2243893699999</v>
      </c>
      <c r="AHM651" s="4">
        <v>1628.6573727499999</v>
      </c>
      <c r="AHN651" s="4">
        <v>894.69761423</v>
      </c>
      <c r="AHO651" s="4">
        <v>532.53024561999996</v>
      </c>
      <c r="AHP651" s="4">
        <v>1585.3050092200001</v>
      </c>
      <c r="AHQ651" s="4">
        <v>2047.81120543</v>
      </c>
      <c r="AHR651" s="4">
        <v>471.27434828000003</v>
      </c>
      <c r="AHS651" s="4">
        <v>1700.2851781300001</v>
      </c>
      <c r="AHT651" s="4">
        <v>873.49584846000005</v>
      </c>
      <c r="AHU651" s="4">
        <v>1565.9754312600001</v>
      </c>
      <c r="AHV651" s="4">
        <v>161.64194906</v>
      </c>
      <c r="AHW651" s="4">
        <v>1577.0873909699999</v>
      </c>
      <c r="AHX651" s="4">
        <v>1695.6628066999999</v>
      </c>
      <c r="AHY651" s="4">
        <v>1324.12828534</v>
      </c>
      <c r="AHZ651" s="4">
        <v>1722.86762804</v>
      </c>
      <c r="AIA651" s="4">
        <v>1513.46034571</v>
      </c>
      <c r="AIB651" s="4">
        <v>954.04155607999996</v>
      </c>
      <c r="AIC651" s="4">
        <v>1481.9028275200001</v>
      </c>
      <c r="AID651" s="4">
        <v>1391.4456470299999</v>
      </c>
      <c r="AIE651" s="4">
        <v>1630.1710300699999</v>
      </c>
      <c r="AIF651" s="4">
        <v>380.24985698</v>
      </c>
      <c r="AIG651" s="4">
        <v>1656.05419742</v>
      </c>
      <c r="AIH651" s="4">
        <v>1100.2070425500001</v>
      </c>
      <c r="AII651" s="4">
        <v>1560.9373633</v>
      </c>
      <c r="AIJ651" s="4">
        <v>1492.71528689</v>
      </c>
      <c r="AIK651" s="4">
        <v>664.47195141999998</v>
      </c>
      <c r="AIL651" s="4">
        <v>1506.1946663000001</v>
      </c>
      <c r="AIM651" s="4">
        <v>1763.6114803099999</v>
      </c>
      <c r="AIN651" s="4">
        <v>1536.9711224</v>
      </c>
      <c r="AIO651" s="4">
        <v>1516.5653316</v>
      </c>
      <c r="AIP651" s="4">
        <v>1433.7081275800001</v>
      </c>
      <c r="AIQ651" s="4">
        <v>1691.3685186299999</v>
      </c>
      <c r="AIR651" s="4">
        <v>1467.3944593900001</v>
      </c>
      <c r="AIS651" s="4">
        <v>1557.3999038899999</v>
      </c>
      <c r="AIT651" s="4">
        <v>1716.66324859</v>
      </c>
      <c r="AIU651" s="4">
        <v>2043.76546536</v>
      </c>
      <c r="AIV651" s="4">
        <v>1603.8292916600001</v>
      </c>
      <c r="AIW651" s="4">
        <v>1049.10370964</v>
      </c>
      <c r="AIX651" s="4">
        <v>1468.3314853500001</v>
      </c>
      <c r="AIY651" s="4">
        <v>1561.23251405</v>
      </c>
      <c r="AIZ651" s="4">
        <v>1462.42722761</v>
      </c>
      <c r="AJA651" s="4">
        <v>1645.11684268</v>
      </c>
      <c r="AJB651" s="4">
        <v>1586.52910812</v>
      </c>
      <c r="AJC651" s="4">
        <v>781.54675859999998</v>
      </c>
      <c r="AJD651" s="4">
        <v>1522.0190960899999</v>
      </c>
      <c r="AJE651" s="4">
        <v>1341.65713304</v>
      </c>
      <c r="AJF651" s="4">
        <v>1735.39258313</v>
      </c>
      <c r="AJG651" s="4">
        <v>1735.8138719900001</v>
      </c>
      <c r="AJH651" s="4">
        <v>1340.9208095900001</v>
      </c>
      <c r="AJI651" s="4">
        <v>949.18554953</v>
      </c>
      <c r="AJJ651" s="4">
        <v>1699.10271102</v>
      </c>
      <c r="AJK651" s="4">
        <v>1517.5887279900001</v>
      </c>
      <c r="AJL651" s="4">
        <v>1315.5415733100001</v>
      </c>
      <c r="AJM651" s="4">
        <v>1584.0225015399999</v>
      </c>
      <c r="AJN651" s="4">
        <v>802.05196860000001</v>
      </c>
      <c r="AJO651" s="4">
        <v>256.78115250000002</v>
      </c>
      <c r="AJP651" s="4">
        <v>1811.7086251600001</v>
      </c>
      <c r="AJQ651" s="4">
        <v>532.04309153999998</v>
      </c>
      <c r="AJR651" s="4">
        <v>533.67294504999995</v>
      </c>
      <c r="AJS651" s="4">
        <v>545.17450374999999</v>
      </c>
      <c r="AJT651" s="4">
        <v>1505.84794184</v>
      </c>
      <c r="AJU651" s="4">
        <v>1853.13722717</v>
      </c>
      <c r="AJV651" s="4">
        <v>1473.61872268</v>
      </c>
      <c r="AJW651" s="4">
        <v>539.39327727</v>
      </c>
      <c r="AJX651" s="4">
        <v>948.52627596000002</v>
      </c>
      <c r="AJY651" s="4">
        <v>396.36135970999999</v>
      </c>
      <c r="AJZ651" s="4">
        <v>1543.92673818</v>
      </c>
      <c r="AKA651" s="4">
        <v>130.44731095</v>
      </c>
      <c r="AKB651" s="4">
        <v>1178.73205493</v>
      </c>
      <c r="AKC651" s="4">
        <v>1610.5369808099999</v>
      </c>
      <c r="AKD651" s="4">
        <v>1572.30532745</v>
      </c>
      <c r="AKE651" s="4">
        <v>1049.34231572</v>
      </c>
      <c r="AKF651" s="4">
        <v>657.66794991999996</v>
      </c>
      <c r="AKG651" s="4">
        <v>1257.7442213899999</v>
      </c>
      <c r="AKH651" s="4">
        <v>1537.03885173</v>
      </c>
      <c r="AKI651" s="4">
        <v>1504.09257159</v>
      </c>
      <c r="AKJ651" s="4">
        <v>1844.8170828699999</v>
      </c>
      <c r="AKK651" s="4">
        <v>1660.73187078</v>
      </c>
      <c r="AKL651" s="4">
        <v>937.73742864999997</v>
      </c>
      <c r="AKM651" s="4">
        <v>929.48687778999999</v>
      </c>
      <c r="AKN651" s="4">
        <v>536.63998679999997</v>
      </c>
      <c r="AKO651" s="4">
        <v>1570.0485116100001</v>
      </c>
      <c r="AKP651" s="4">
        <v>1898.9688570000001</v>
      </c>
      <c r="AKQ651" s="4">
        <v>1737.0342426699999</v>
      </c>
      <c r="AKR651" s="4">
        <v>483.06919362000002</v>
      </c>
      <c r="AKS651" s="4">
        <v>1305.6375568799999</v>
      </c>
      <c r="AKT651" s="4">
        <v>1513.9431502</v>
      </c>
      <c r="AKU651" s="4">
        <v>1548.5565660499999</v>
      </c>
      <c r="AKV651" s="4">
        <v>303.99160236</v>
      </c>
      <c r="AKW651" s="4">
        <v>596.50277259999996</v>
      </c>
      <c r="AKX651" s="4">
        <v>1567.54376914</v>
      </c>
      <c r="AKY651" s="4">
        <v>1525.9181928400001</v>
      </c>
      <c r="AKZ651" s="4">
        <v>1501.5213425300001</v>
      </c>
      <c r="ALA651" s="4">
        <v>1228.04894909</v>
      </c>
      <c r="ALB651" s="4">
        <v>377.76686246000003</v>
      </c>
      <c r="ALC651" s="4">
        <v>1675.2445885</v>
      </c>
      <c r="ALD651" s="4">
        <v>1703.34977497</v>
      </c>
      <c r="ALE651" s="4">
        <v>673.89813431999994</v>
      </c>
      <c r="ALF651" s="4">
        <v>664.00716665999994</v>
      </c>
      <c r="ALG651" s="4">
        <v>1966.51115463</v>
      </c>
      <c r="ALH651" s="4">
        <v>1519.3751667399999</v>
      </c>
      <c r="ALI651" s="4">
        <v>1548.25085201</v>
      </c>
      <c r="ALJ651" s="4">
        <v>1042.0200916399999</v>
      </c>
      <c r="ALK651" s="4">
        <v>1648.2193430899999</v>
      </c>
      <c r="ALL651" s="4">
        <v>1525.55779824</v>
      </c>
      <c r="ALM651" s="4">
        <v>1631.36281773</v>
      </c>
    </row>
    <row r="652" spans="1:1001" x14ac:dyDescent="0.45">
      <c r="A652" s="1" t="s">
        <v>651</v>
      </c>
      <c r="B652" s="3">
        <v>1274.18070063</v>
      </c>
      <c r="C652" s="3">
        <v>350.36630957</v>
      </c>
      <c r="D652" s="3">
        <v>2764.9691191500001</v>
      </c>
      <c r="E652" s="3">
        <v>2652.1736871600001</v>
      </c>
      <c r="F652" s="4">
        <v>414.35561353999998</v>
      </c>
      <c r="G652" s="3">
        <v>3248.9716105100001</v>
      </c>
      <c r="H652" s="3">
        <v>2356.2828854899999</v>
      </c>
      <c r="I652" s="3">
        <v>944.05924702999994</v>
      </c>
      <c r="J652" s="3">
        <v>788.22648609999999</v>
      </c>
      <c r="K652" s="4">
        <v>2862.1830770199999</v>
      </c>
      <c r="L652" s="3">
        <v>1858.50399986</v>
      </c>
      <c r="M652" s="3">
        <v>335.51618794000001</v>
      </c>
      <c r="N652" s="3">
        <v>34.700407650000002</v>
      </c>
      <c r="O652" s="3">
        <v>1694.973086</v>
      </c>
      <c r="P652" s="4">
        <v>50.319785340000003</v>
      </c>
      <c r="Q652" s="3">
        <v>2861.4703656299998</v>
      </c>
      <c r="R652" s="3">
        <v>1478.2895609699999</v>
      </c>
      <c r="S652" s="3">
        <v>2995.2351710100002</v>
      </c>
      <c r="T652" s="3">
        <v>1009.05392766</v>
      </c>
      <c r="U652" s="4">
        <v>2372.7056945899999</v>
      </c>
      <c r="V652" s="3">
        <v>1074.3008845100001</v>
      </c>
      <c r="W652" s="3">
        <v>1680.43364937</v>
      </c>
      <c r="X652" s="3">
        <v>2975.4358373300001</v>
      </c>
      <c r="Y652" s="3">
        <v>27.795122840000001</v>
      </c>
      <c r="Z652" s="4">
        <v>3691.60639412</v>
      </c>
      <c r="AA652" s="3">
        <v>2468.0095610799999</v>
      </c>
      <c r="AB652" s="3">
        <v>1661.28489008</v>
      </c>
      <c r="AC652" s="3">
        <v>2690.3748933900001</v>
      </c>
      <c r="AD652" s="3">
        <v>441.86179933</v>
      </c>
      <c r="AE652" s="4">
        <v>399.13018442999999</v>
      </c>
      <c r="AF652" s="3">
        <v>2833.8697315999998</v>
      </c>
      <c r="AG652" s="3">
        <v>2639.7518794900002</v>
      </c>
      <c r="AH652" s="3">
        <v>53.199213919999998</v>
      </c>
      <c r="AI652" s="3">
        <v>2155.1976115699999</v>
      </c>
      <c r="AJ652" s="4">
        <v>2742.2698516800001</v>
      </c>
      <c r="AK652" s="3">
        <v>26.937632239999999</v>
      </c>
      <c r="AL652" s="3">
        <v>437.3450608</v>
      </c>
      <c r="AM652" s="3">
        <v>1437.5133974600001</v>
      </c>
      <c r="AN652" s="3">
        <v>2857.3382551300001</v>
      </c>
      <c r="AO652" s="4">
        <v>2469.4822079800001</v>
      </c>
      <c r="AP652" s="3">
        <v>977.85059036999996</v>
      </c>
      <c r="AQ652" s="3">
        <v>2541.8960464100001</v>
      </c>
      <c r="AR652" s="3">
        <v>2870.8281978300001</v>
      </c>
      <c r="AS652" s="3">
        <v>3108.1760035799998</v>
      </c>
      <c r="AT652" s="4">
        <v>1686.2297887300001</v>
      </c>
      <c r="AU652" s="3">
        <v>2418.5534800400001</v>
      </c>
      <c r="AV652" s="3">
        <v>2349.6944993799998</v>
      </c>
      <c r="AW652" s="3">
        <v>1340.3976160499999</v>
      </c>
      <c r="AX652" s="3">
        <v>2256.4964558199999</v>
      </c>
      <c r="AY652" s="4">
        <v>993.41963709000004</v>
      </c>
      <c r="AZ652" s="3">
        <v>2444.3881805300002</v>
      </c>
      <c r="BA652" s="3">
        <v>1361.9162805200001</v>
      </c>
      <c r="BB652" s="3">
        <v>322.12628581000001</v>
      </c>
      <c r="BC652" s="3">
        <v>18.74797564</v>
      </c>
      <c r="BD652" s="4">
        <v>157.90316576999999</v>
      </c>
      <c r="BE652" s="3">
        <v>23.720799750000001</v>
      </c>
      <c r="BF652" s="3">
        <v>2902.9896876600001</v>
      </c>
      <c r="BG652" s="3">
        <v>3548.8105971599998</v>
      </c>
      <c r="BH652" s="3">
        <v>2003.8281513500001</v>
      </c>
      <c r="BI652" s="4">
        <v>1996.3574198399999</v>
      </c>
      <c r="BJ652" s="3">
        <v>2641.9049265399999</v>
      </c>
      <c r="BK652" s="3">
        <v>3086.2894880700001</v>
      </c>
      <c r="BL652" s="3">
        <v>3112.5417492000001</v>
      </c>
      <c r="BM652" s="3">
        <v>1710.51417107</v>
      </c>
      <c r="BN652" s="4">
        <v>1760.4387650900001</v>
      </c>
      <c r="BO652" s="3">
        <v>2525.29863234</v>
      </c>
      <c r="BP652" s="3">
        <v>1005.86008586</v>
      </c>
      <c r="BQ652" s="3">
        <v>1435.2093574999999</v>
      </c>
      <c r="BR652" s="3">
        <v>2931.6093684900002</v>
      </c>
      <c r="BS652" s="4">
        <v>1335.2321672400001</v>
      </c>
      <c r="BT652" s="3">
        <v>1520.73348156</v>
      </c>
      <c r="BU652" s="3">
        <v>38.46839533</v>
      </c>
      <c r="BV652" s="3">
        <v>1423.5052321799999</v>
      </c>
      <c r="BW652" s="3">
        <v>867.11065034000001</v>
      </c>
      <c r="BX652" s="4">
        <v>3139.93360291</v>
      </c>
      <c r="BY652" s="3">
        <v>421.84622889000002</v>
      </c>
      <c r="BZ652" s="3">
        <v>2442.8111434699999</v>
      </c>
      <c r="CA652" s="3">
        <v>2862.6994354899998</v>
      </c>
      <c r="CB652" s="3">
        <v>3001.1972161600002</v>
      </c>
      <c r="CC652" s="4">
        <v>1293.8290414000001</v>
      </c>
      <c r="CD652" s="3">
        <v>2151.5756458400001</v>
      </c>
      <c r="CE652" s="3">
        <v>3112.4348735600001</v>
      </c>
      <c r="CF652" s="3">
        <v>2197.96091634</v>
      </c>
      <c r="CG652" s="3">
        <v>1708.1653924699999</v>
      </c>
      <c r="CH652" s="4">
        <v>2127.6348811100002</v>
      </c>
      <c r="CI652" s="3">
        <v>3118.16328359</v>
      </c>
      <c r="CJ652" s="3">
        <v>2144.4665516700002</v>
      </c>
      <c r="CK652" s="3">
        <v>2422.9130119599999</v>
      </c>
      <c r="CL652" s="3">
        <v>2383.2577999300001</v>
      </c>
      <c r="CM652" s="4">
        <v>1600.06565357</v>
      </c>
      <c r="CN652" s="3">
        <v>2827.0731865399998</v>
      </c>
      <c r="CO652" s="3">
        <v>851.64537241000005</v>
      </c>
      <c r="CP652" s="3">
        <v>2452.1434995</v>
      </c>
      <c r="CQ652" s="3">
        <v>2801.77969932</v>
      </c>
      <c r="CR652" s="4">
        <v>3099.2574799700001</v>
      </c>
      <c r="CS652" s="3">
        <v>1743.39334325</v>
      </c>
      <c r="CT652" s="3">
        <v>3512.7382045499999</v>
      </c>
      <c r="CU652" s="3">
        <v>987.31094861999998</v>
      </c>
      <c r="CV652" s="3">
        <v>2881.1535031200001</v>
      </c>
      <c r="CW652" s="4">
        <v>2250.7338704399999</v>
      </c>
      <c r="CX652" s="3">
        <v>2810.41736369</v>
      </c>
      <c r="CY652" s="3">
        <v>2676.2716584999998</v>
      </c>
      <c r="CZ652" s="3">
        <v>2660.8473909899999</v>
      </c>
      <c r="DA652" s="3">
        <v>3151.7141567399999</v>
      </c>
      <c r="DB652" s="4">
        <v>390.11099888000001</v>
      </c>
      <c r="DC652" s="3">
        <v>3118.4478710499998</v>
      </c>
      <c r="DD652" s="3">
        <v>3326.2930292000001</v>
      </c>
      <c r="DE652" s="3">
        <v>3367.0766491499999</v>
      </c>
      <c r="DF652" s="3">
        <v>3498.5436282700002</v>
      </c>
      <c r="DG652" s="4">
        <v>1772.2466592000001</v>
      </c>
      <c r="DH652" s="3">
        <v>2358.5210602299999</v>
      </c>
      <c r="DI652" s="3">
        <v>3508.4159548299999</v>
      </c>
      <c r="DJ652" s="3">
        <v>3097.9004078900002</v>
      </c>
      <c r="DK652" s="3">
        <v>2121.1626911899998</v>
      </c>
      <c r="DL652" s="4">
        <v>986.37205855000002</v>
      </c>
      <c r="DM652" s="3">
        <v>1608.6821913599999</v>
      </c>
      <c r="DN652" s="3">
        <v>3133.1805537499999</v>
      </c>
      <c r="DO652" s="3">
        <v>1624.87260808</v>
      </c>
      <c r="DP652" s="3">
        <v>310.51225914000003</v>
      </c>
      <c r="DQ652" s="4">
        <v>29.830109589999999</v>
      </c>
      <c r="DR652" s="3">
        <v>2966.1227437699999</v>
      </c>
      <c r="DS652" s="3">
        <v>67.176310700000002</v>
      </c>
      <c r="DT652" s="3">
        <v>1347.16495672</v>
      </c>
      <c r="DU652" s="3">
        <v>2775.23912251</v>
      </c>
      <c r="DV652" s="4">
        <v>2150.5149672500002</v>
      </c>
      <c r="DW652" s="3">
        <v>3121.4795352800002</v>
      </c>
      <c r="DX652" s="3">
        <v>875.90489994999996</v>
      </c>
      <c r="DY652" s="3">
        <v>103.26237345</v>
      </c>
      <c r="DZ652" s="3">
        <v>3513.8548064400002</v>
      </c>
      <c r="EA652" s="4">
        <v>3025.6189212700001</v>
      </c>
      <c r="EB652" s="3">
        <v>3131.9353282699999</v>
      </c>
      <c r="EC652" s="3">
        <v>2701.4011040400001</v>
      </c>
      <c r="ED652" s="3">
        <v>2742.6818199899999</v>
      </c>
      <c r="EE652" s="3">
        <v>2782.1841749999999</v>
      </c>
      <c r="EF652" s="4">
        <v>88.724800930000001</v>
      </c>
      <c r="EG652" s="3">
        <v>2449.2466725600002</v>
      </c>
      <c r="EH652" s="3">
        <v>441.54800748000002</v>
      </c>
      <c r="EI652" s="3">
        <v>2852.2517203100001</v>
      </c>
      <c r="EJ652" s="3">
        <v>1464.0104783700001</v>
      </c>
      <c r="EK652" s="4">
        <v>53.089231429999998</v>
      </c>
      <c r="EL652" s="3">
        <v>483.92979107000002</v>
      </c>
      <c r="EM652" s="3">
        <v>2824.0899891700001</v>
      </c>
      <c r="EN652" s="3">
        <v>385.49049156000001</v>
      </c>
      <c r="EO652" s="3">
        <v>445.17121594999998</v>
      </c>
      <c r="EP652" s="4">
        <v>1039.78564512</v>
      </c>
      <c r="EQ652" s="3">
        <v>1006.64052658</v>
      </c>
      <c r="ER652" s="3">
        <v>402.76830577999999</v>
      </c>
      <c r="ES652" s="3">
        <v>452.97375904</v>
      </c>
      <c r="ET652" s="3">
        <v>79.056283730000004</v>
      </c>
      <c r="EU652" s="4">
        <v>1457.2089623500001</v>
      </c>
      <c r="EV652" s="3">
        <v>1386.08135982</v>
      </c>
      <c r="EW652" s="3">
        <v>1782.4246998000001</v>
      </c>
      <c r="EX652" s="3">
        <v>991.88236771000004</v>
      </c>
      <c r="EY652" s="3">
        <v>2838.5579682500002</v>
      </c>
      <c r="EZ652" s="4">
        <v>350.93362037999998</v>
      </c>
      <c r="FA652" s="3">
        <v>41.229142240000002</v>
      </c>
      <c r="FB652" s="3">
        <v>2305.0913180399998</v>
      </c>
      <c r="FC652" s="3">
        <v>359.56320693999999</v>
      </c>
      <c r="FD652" s="3">
        <v>2803.8277348400002</v>
      </c>
      <c r="FE652" s="4">
        <v>2636.9277528399998</v>
      </c>
      <c r="FF652" s="3">
        <v>2528.8628106599999</v>
      </c>
      <c r="FG652" s="3">
        <v>2593.20132457</v>
      </c>
      <c r="FH652" s="3">
        <v>2770.5508858600001</v>
      </c>
      <c r="FI652" s="3">
        <v>2345.2628885399999</v>
      </c>
      <c r="FJ652" s="4">
        <v>2973.7295553099998</v>
      </c>
      <c r="FK652" s="3">
        <v>3032.21849204</v>
      </c>
      <c r="FL652" s="3">
        <v>2942.4690519800001</v>
      </c>
      <c r="FM652" s="3">
        <v>2150.7051064699999</v>
      </c>
      <c r="FN652" s="3">
        <v>1076.2240246599999</v>
      </c>
      <c r="FO652" s="4">
        <v>2436.2128154400002</v>
      </c>
      <c r="FP652" s="3">
        <v>515.28039305000004</v>
      </c>
      <c r="FQ652" s="3">
        <v>3330.96076064</v>
      </c>
      <c r="FR652" s="3">
        <v>5.8054599099999997</v>
      </c>
      <c r="FS652" s="3">
        <v>11.92719715</v>
      </c>
      <c r="FT652" s="4">
        <v>137.48308345999999</v>
      </c>
      <c r="FU652" s="3">
        <v>2440.3822081399999</v>
      </c>
      <c r="FV652" s="3">
        <v>2442.2693088300002</v>
      </c>
      <c r="FW652" s="3">
        <v>442.60682195999999</v>
      </c>
      <c r="FX652" s="3">
        <v>3337.1788102300002</v>
      </c>
      <c r="FY652" s="4">
        <v>1330.2382165500001</v>
      </c>
      <c r="FZ652" s="3">
        <v>2166.3940775999999</v>
      </c>
      <c r="GA652" s="3">
        <v>2645.31624784</v>
      </c>
      <c r="GB652" s="3">
        <v>2752.68587699</v>
      </c>
      <c r="GC652" s="3">
        <v>3114.0839895399999</v>
      </c>
      <c r="GD652" s="4">
        <v>2729.1017786399998</v>
      </c>
      <c r="GE652" s="3">
        <v>272.12402054</v>
      </c>
      <c r="GF652" s="3">
        <v>2829.7904375500002</v>
      </c>
      <c r="GG652" s="3">
        <v>1339.7544981000001</v>
      </c>
      <c r="GH652" s="3">
        <v>1630.2350311800001</v>
      </c>
      <c r="GI652" s="4">
        <v>2019.1598347300001</v>
      </c>
      <c r="GJ652" s="3">
        <v>1046.33364218</v>
      </c>
      <c r="GK652" s="3">
        <v>26.760541790000001</v>
      </c>
      <c r="GL652" s="3">
        <v>2570.6412439800001</v>
      </c>
      <c r="GM652" s="3">
        <v>2196.1490014199999</v>
      </c>
      <c r="GN652" s="4">
        <v>2894.63163979</v>
      </c>
      <c r="GO652" s="3">
        <v>2632.4190921200002</v>
      </c>
      <c r="GP652" s="3">
        <v>2289.4912028200001</v>
      </c>
      <c r="GQ652" s="3">
        <v>2390.8086881700001</v>
      </c>
      <c r="GR652" s="3">
        <v>985.56800577000001</v>
      </c>
      <c r="GS652" s="4">
        <v>46.091983859999999</v>
      </c>
      <c r="GT652" s="3">
        <v>416.9827659</v>
      </c>
      <c r="GU652" s="3">
        <v>2781.6765157099999</v>
      </c>
      <c r="GV652" s="3">
        <v>3139.0102470900001</v>
      </c>
      <c r="GW652" s="3">
        <v>1642.64565419</v>
      </c>
      <c r="GX652" s="4">
        <v>1827.8095645999999</v>
      </c>
      <c r="GY652" s="3">
        <v>2124.07194553</v>
      </c>
      <c r="GZ652" s="3">
        <v>2869.2797437899999</v>
      </c>
      <c r="HA652" s="3">
        <v>2833.0408240199999</v>
      </c>
      <c r="HB652" s="3">
        <v>18.27324896</v>
      </c>
      <c r="HC652" s="4">
        <v>3119.2513024599998</v>
      </c>
      <c r="HD652" s="3">
        <v>1471.32835286</v>
      </c>
      <c r="HE652" s="3">
        <v>945.18516947000001</v>
      </c>
      <c r="HF652" s="3">
        <v>59.476293660000003</v>
      </c>
      <c r="HG652" s="3">
        <v>1520.30473626</v>
      </c>
      <c r="HH652" s="4">
        <v>2857.1748348199999</v>
      </c>
      <c r="HI652" s="3">
        <v>20.428160120000001</v>
      </c>
      <c r="HJ652" s="3">
        <v>3468.5202726100001</v>
      </c>
      <c r="HK652" s="3">
        <v>394.33942173000003</v>
      </c>
      <c r="HL652" s="3">
        <v>2771.3710942600001</v>
      </c>
      <c r="HM652" s="4">
        <v>45.533993600000002</v>
      </c>
      <c r="HN652" s="3">
        <v>1692.55409259</v>
      </c>
      <c r="HO652" s="3">
        <v>3130.20854104</v>
      </c>
      <c r="HP652" s="3">
        <v>2869.3996682000002</v>
      </c>
      <c r="HQ652" s="3">
        <v>1473.9412137100001</v>
      </c>
      <c r="HR652" s="4">
        <v>435.04039947000001</v>
      </c>
      <c r="HS652" s="3">
        <v>3293.5561507500001</v>
      </c>
      <c r="HT652" s="3">
        <v>2554.8422903599999</v>
      </c>
      <c r="HU652" s="3">
        <v>2843.4015473999998</v>
      </c>
      <c r="HV652" s="3">
        <v>443.09397603999997</v>
      </c>
      <c r="HW652" s="4">
        <v>2517.5482843300001</v>
      </c>
      <c r="HX652" s="3">
        <v>2635.3333174200002</v>
      </c>
      <c r="HY652" s="3">
        <v>1462.47258762</v>
      </c>
      <c r="HZ652" s="3">
        <v>2700.8387641899999</v>
      </c>
      <c r="IA652" s="3">
        <v>2701.10346781</v>
      </c>
      <c r="IB652" s="4">
        <v>2347.81299102</v>
      </c>
      <c r="IC652" s="3">
        <v>2275.2077706300001</v>
      </c>
      <c r="ID652" s="3">
        <v>346.86551099000002</v>
      </c>
      <c r="IE652" s="3">
        <v>2827.6740513300001</v>
      </c>
      <c r="IF652" s="3">
        <v>188.22477903000001</v>
      </c>
      <c r="IG652" s="4">
        <v>2815.6735325200002</v>
      </c>
      <c r="IH652" s="3">
        <v>2634.1471220899998</v>
      </c>
      <c r="II652" s="3">
        <v>1459.82244457</v>
      </c>
      <c r="IJ652" s="3">
        <v>980.82260308000002</v>
      </c>
      <c r="IK652" s="3">
        <v>1646.5764408099999</v>
      </c>
      <c r="IL652" s="4">
        <v>2466.9942424999999</v>
      </c>
      <c r="IM652" s="3">
        <v>2705.3722797099999</v>
      </c>
      <c r="IN652" s="3">
        <v>11.930304</v>
      </c>
      <c r="IO652" s="3">
        <v>2869.2275487100001</v>
      </c>
      <c r="IP652" s="3">
        <v>2292.5303234899998</v>
      </c>
      <c r="IQ652" s="4">
        <v>2456.4154182500001</v>
      </c>
      <c r="IR652" s="3">
        <v>36.549604770000002</v>
      </c>
      <c r="IS652" s="3">
        <v>637.20996404000005</v>
      </c>
      <c r="IT652" s="3">
        <v>394.22260417000001</v>
      </c>
      <c r="IU652" s="3">
        <v>2608.7250112800002</v>
      </c>
      <c r="IV652" s="4">
        <v>2167.3683857599999</v>
      </c>
      <c r="IW652" s="3">
        <v>2910.25101748</v>
      </c>
      <c r="IX652" s="3">
        <v>2362.79297898</v>
      </c>
      <c r="IY652" s="3">
        <v>2807.0768785700002</v>
      </c>
      <c r="IZ652" s="3">
        <v>2153.109187</v>
      </c>
      <c r="JA652" s="4">
        <v>3067.6688932799998</v>
      </c>
      <c r="JB652" s="3">
        <v>2349.9654166999999</v>
      </c>
      <c r="JC652" s="3">
        <v>3133.1600485399999</v>
      </c>
      <c r="JD652" s="3">
        <v>2916.8648797599999</v>
      </c>
      <c r="JE652" s="3">
        <v>3106.1348031299999</v>
      </c>
      <c r="JF652" s="4">
        <v>3388.4095239899998</v>
      </c>
      <c r="JH652" s="3">
        <v>1595.04498397</v>
      </c>
      <c r="JI652" s="3">
        <v>2696.4537561000002</v>
      </c>
      <c r="JJ652" s="3">
        <v>35.202474610000003</v>
      </c>
      <c r="JK652" s="4">
        <v>3310.82215894</v>
      </c>
      <c r="JL652" s="3">
        <v>3126.7158202700002</v>
      </c>
      <c r="JM652" s="3">
        <v>2241.1374321600001</v>
      </c>
      <c r="JN652" s="3">
        <v>3467.6901222900001</v>
      </c>
      <c r="JO652" s="3">
        <v>12.18568707</v>
      </c>
      <c r="JP652" s="4">
        <v>2225.4204993799999</v>
      </c>
      <c r="JQ652" s="3">
        <v>2137.7874455400001</v>
      </c>
      <c r="JR652" s="3">
        <v>2138.5573229699999</v>
      </c>
      <c r="JS652" s="3">
        <v>1552.27795098</v>
      </c>
      <c r="JT652" s="3">
        <v>3060.9108731599999</v>
      </c>
      <c r="JU652" s="4">
        <v>1632.26815382</v>
      </c>
      <c r="JV652" s="3">
        <v>125.15137444</v>
      </c>
      <c r="JW652" s="3">
        <v>29.209360960000001</v>
      </c>
      <c r="JX652" s="3">
        <v>766.71838491999995</v>
      </c>
      <c r="JY652" s="3">
        <v>2474.9682837099999</v>
      </c>
      <c r="JZ652" s="4">
        <v>3081.2458277800001</v>
      </c>
      <c r="KA652" s="3">
        <v>416.03082705999998</v>
      </c>
      <c r="KB652" s="3">
        <v>2524.0043186299999</v>
      </c>
      <c r="KC652" s="3">
        <v>2894.6968836400001</v>
      </c>
      <c r="KD652" s="3">
        <v>3115.1583382700001</v>
      </c>
      <c r="KE652" s="4">
        <v>2454.9906168399998</v>
      </c>
      <c r="KF652" s="3">
        <v>2727.9510014000002</v>
      </c>
      <c r="KG652" s="3">
        <v>809.13558660000001</v>
      </c>
      <c r="KH652" s="3">
        <v>97.786239640000005</v>
      </c>
      <c r="KI652" s="3">
        <v>1673.99501343</v>
      </c>
      <c r="KJ652" s="4">
        <v>228.06702343000001</v>
      </c>
      <c r="KK652" s="3">
        <v>2854.3159114499999</v>
      </c>
      <c r="KL652" s="3">
        <v>92.205715670000004</v>
      </c>
      <c r="KM652" s="3">
        <v>2763.1808162900002</v>
      </c>
      <c r="KN652" s="3">
        <v>902.20873478999999</v>
      </c>
      <c r="KO652" s="4">
        <v>1438.2490995400001</v>
      </c>
      <c r="KP652" s="3">
        <v>2450.0215209500002</v>
      </c>
      <c r="KQ652" s="3">
        <v>2230.8618364700001</v>
      </c>
      <c r="KR652" s="3">
        <v>1362.1331386500001</v>
      </c>
      <c r="KS652" s="3">
        <v>3516.06066994</v>
      </c>
      <c r="KT652" s="4">
        <v>440.43948339999997</v>
      </c>
      <c r="KU652" s="3">
        <v>3320.6373194600001</v>
      </c>
      <c r="KV652" s="3">
        <v>3482.3687457999999</v>
      </c>
      <c r="KW652" s="3">
        <v>1897.83361401</v>
      </c>
      <c r="KX652" s="3">
        <v>2716.6868060400002</v>
      </c>
      <c r="KY652" s="4">
        <v>2931.2837706099999</v>
      </c>
      <c r="KZ652" s="3">
        <v>1838.5971691699999</v>
      </c>
      <c r="LA652" s="3">
        <v>1161.08949652</v>
      </c>
      <c r="LB652" s="3">
        <v>2446.7357163900001</v>
      </c>
      <c r="LC652" s="3">
        <v>2873.3267265999998</v>
      </c>
      <c r="LD652" s="4">
        <v>447.04029691</v>
      </c>
      <c r="LE652" s="3">
        <v>3097.2560472</v>
      </c>
      <c r="LF652" s="3">
        <v>3135.6784611500002</v>
      </c>
      <c r="LG652" s="3">
        <v>2743.7257215899999</v>
      </c>
      <c r="LH652" s="3">
        <v>47.855431920000001</v>
      </c>
      <c r="LI652" s="4">
        <v>421.69150775999998</v>
      </c>
      <c r="LJ652" s="3">
        <v>2153.8212770199998</v>
      </c>
      <c r="LK652" s="3">
        <v>1451.85461706</v>
      </c>
      <c r="LL652" s="3">
        <v>438.85747537999998</v>
      </c>
      <c r="LM652" s="3">
        <v>21.06817122</v>
      </c>
      <c r="LN652" s="4">
        <v>3103.9115412699998</v>
      </c>
      <c r="LO652" s="3">
        <v>3116.4806136299999</v>
      </c>
      <c r="LP652" s="3">
        <v>1039.9341525499999</v>
      </c>
      <c r="LQ652" s="3">
        <v>2838.7201458200002</v>
      </c>
      <c r="LR652" s="3">
        <v>2781.4925901900001</v>
      </c>
      <c r="LS652" s="4">
        <v>1789.30264433</v>
      </c>
      <c r="LT652" s="3">
        <v>2550.0496635499999</v>
      </c>
      <c r="LU652" s="3">
        <v>1421.9723123900001</v>
      </c>
      <c r="LV652" s="3">
        <v>61.247819530000001</v>
      </c>
      <c r="LW652" s="3">
        <v>2873.9872429100001</v>
      </c>
      <c r="LX652" s="4">
        <v>3496.1743444600002</v>
      </c>
      <c r="LY652" s="3">
        <v>3494.3413029600001</v>
      </c>
      <c r="LZ652" s="3">
        <v>2226.4942267400002</v>
      </c>
      <c r="MA652" s="3">
        <v>2858.05593748</v>
      </c>
      <c r="MB652" s="3">
        <v>403.39029714999998</v>
      </c>
      <c r="MC652" s="4">
        <v>268.78042857000003</v>
      </c>
      <c r="MD652" s="3">
        <v>1467.1365908400001</v>
      </c>
      <c r="ME652" s="3">
        <v>27.168781880000001</v>
      </c>
      <c r="MF652" s="3">
        <v>2533.0259896600001</v>
      </c>
      <c r="MG652" s="3">
        <v>2878.0149632500002</v>
      </c>
      <c r="MH652" s="4">
        <v>1731.5388463899999</v>
      </c>
      <c r="MI652" s="3">
        <v>43.490929039999997</v>
      </c>
      <c r="MJ652" s="3">
        <v>49.902846070000002</v>
      </c>
      <c r="MK652" s="3">
        <v>1478.5871972</v>
      </c>
      <c r="ML652" s="3">
        <v>2446.5070522300002</v>
      </c>
      <c r="MM652" s="4">
        <v>2570.3156460999999</v>
      </c>
      <c r="MN652" s="3">
        <v>1385.9154540300001</v>
      </c>
      <c r="MO652" s="3">
        <v>2875.2641582599999</v>
      </c>
      <c r="MP652" s="3">
        <v>359.48180746999998</v>
      </c>
      <c r="MQ652" s="3">
        <v>355.54356440999999</v>
      </c>
      <c r="MR652" s="4">
        <v>2898.8376933200002</v>
      </c>
      <c r="MS652" s="3">
        <v>335.98159407000003</v>
      </c>
      <c r="MT652" s="3">
        <v>64.228531419999996</v>
      </c>
      <c r="MU652" s="3">
        <v>16.64153134</v>
      </c>
      <c r="MV652" s="3">
        <v>2455.62689972</v>
      </c>
      <c r="MW652" s="4">
        <v>321.78577504999998</v>
      </c>
      <c r="MX652" s="3">
        <v>1974.43983583</v>
      </c>
      <c r="MY652" s="3">
        <v>1380.8227055100001</v>
      </c>
      <c r="MZ652" s="3">
        <v>739.60739045000003</v>
      </c>
      <c r="NA652" s="3">
        <v>1443.6929221099999</v>
      </c>
      <c r="NB652" s="4">
        <v>2599.9040427599998</v>
      </c>
      <c r="NC652" s="3">
        <v>1441.7343638699999</v>
      </c>
      <c r="ND652" s="3">
        <v>3138.2186217100002</v>
      </c>
      <c r="NE652" s="3">
        <v>1221.7134605700001</v>
      </c>
      <c r="NF652" s="3">
        <v>1038.2191713499999</v>
      </c>
      <c r="NG652" s="4">
        <v>2728.56242948</v>
      </c>
      <c r="NH652" s="3">
        <v>3116.0599461400002</v>
      </c>
      <c r="NI652" s="3">
        <v>2756.3320761499999</v>
      </c>
      <c r="NJ652" s="3">
        <v>3030.4544226100002</v>
      </c>
      <c r="NK652" s="3">
        <v>2493.5298483500001</v>
      </c>
      <c r="NL652" s="4">
        <v>2421.5534544000002</v>
      </c>
      <c r="NM652" s="3">
        <v>1017.83699261</v>
      </c>
      <c r="NN652" s="3">
        <v>2136.3415175499999</v>
      </c>
      <c r="NO652" s="3">
        <v>22.405980830000001</v>
      </c>
      <c r="NP652" s="3">
        <v>3352.6645933700001</v>
      </c>
      <c r="NQ652" s="4">
        <v>2482.5918722400002</v>
      </c>
      <c r="NR652" s="3">
        <v>2441.2950006699998</v>
      </c>
      <c r="NS652" s="3">
        <v>2916.2509662000002</v>
      </c>
      <c r="NT652" s="3">
        <v>238.03566233999999</v>
      </c>
      <c r="NU652" s="3">
        <v>3104.63605869</v>
      </c>
      <c r="NV652" s="4">
        <v>1584.24930159</v>
      </c>
      <c r="NW652" s="3">
        <v>2904.3722359100002</v>
      </c>
      <c r="NX652" s="3">
        <v>2765.5755762700001</v>
      </c>
      <c r="NY652" s="3">
        <v>3382.7003764299998</v>
      </c>
      <c r="NZ652" s="3">
        <v>2084.6522327299999</v>
      </c>
      <c r="OA652" s="4">
        <v>3534.1910038000001</v>
      </c>
      <c r="OB652" s="3">
        <v>50.798861610000003</v>
      </c>
      <c r="OC652" s="3">
        <v>403.74634215999998</v>
      </c>
      <c r="OD652" s="3">
        <v>53.000996890000003</v>
      </c>
      <c r="OE652" s="3">
        <v>3128.5184146400002</v>
      </c>
      <c r="OF652" s="4">
        <v>231.38141100999999</v>
      </c>
      <c r="OG652" s="3">
        <v>2225.9679263500002</v>
      </c>
      <c r="OH652" s="3">
        <v>43.31818818</v>
      </c>
      <c r="OI652" s="3">
        <v>2869.0050982500002</v>
      </c>
      <c r="OJ652" s="3">
        <v>2768.7029314800002</v>
      </c>
      <c r="OK652" s="4">
        <v>35.84372845</v>
      </c>
      <c r="OL652" s="3">
        <v>989.38197482999999</v>
      </c>
      <c r="OM652" s="3">
        <v>1021.64599071</v>
      </c>
      <c r="ON652" s="3">
        <v>3091.0162496600001</v>
      </c>
      <c r="OO652" s="3">
        <v>2465.1493949699998</v>
      </c>
      <c r="OP652" s="4">
        <v>2849.84577567</v>
      </c>
      <c r="OQ652" s="3">
        <v>2899.3304397299999</v>
      </c>
      <c r="OS652" s="3">
        <v>2205.4359974399999</v>
      </c>
      <c r="OT652" s="3">
        <v>1681.93798614</v>
      </c>
      <c r="OU652" s="4">
        <v>2756.4476509699998</v>
      </c>
      <c r="OV652" s="3">
        <v>2481.3845503299999</v>
      </c>
      <c r="OW652" s="3">
        <v>66.174040890000001</v>
      </c>
      <c r="OX652" s="3">
        <v>45.849649560000003</v>
      </c>
      <c r="OY652" s="3">
        <v>2293.40707656</v>
      </c>
      <c r="OZ652" s="4">
        <v>863.64837669999997</v>
      </c>
      <c r="PA652" s="3">
        <v>1591.7573153000001</v>
      </c>
      <c r="PB652" s="3">
        <v>2432.3857976099998</v>
      </c>
      <c r="PC652" s="3">
        <v>92.610848910000001</v>
      </c>
      <c r="PD652" s="3">
        <v>52.239818640000003</v>
      </c>
      <c r="PE652" s="4">
        <v>1768.92792203</v>
      </c>
      <c r="PF652" s="3">
        <v>3064.9354866499998</v>
      </c>
      <c r="PG652" s="3">
        <v>2471.9614742799999</v>
      </c>
      <c r="PH652" s="3">
        <v>42.830412729999999</v>
      </c>
      <c r="PI652" s="3">
        <v>1453.9424202600001</v>
      </c>
      <c r="PJ652" s="4">
        <v>3087.60927795</v>
      </c>
      <c r="PK652" s="3">
        <v>1959.3007771499999</v>
      </c>
      <c r="PL652" s="3">
        <v>2078.4913491799998</v>
      </c>
      <c r="PM652" s="3">
        <v>3047.8944144000002</v>
      </c>
      <c r="PN652" s="3">
        <v>3109.64865048</v>
      </c>
      <c r="PO652" s="4">
        <v>2547.56045533</v>
      </c>
      <c r="PP652" s="3">
        <v>3038.6720408599999</v>
      </c>
      <c r="PQ652" s="3">
        <v>3119.8826143800002</v>
      </c>
      <c r="PR652" s="3">
        <v>2545.0196734000001</v>
      </c>
      <c r="PS652" s="3">
        <v>2321.5197194699999</v>
      </c>
      <c r="PT652" s="4">
        <v>3093.3209109899999</v>
      </c>
      <c r="PU652" s="3">
        <v>2374.8792468500001</v>
      </c>
      <c r="PV652" s="3">
        <v>2614.6951342399998</v>
      </c>
      <c r="PW652" s="3">
        <v>2415.34348262</v>
      </c>
      <c r="PX652" s="3">
        <v>1925.5821341000001</v>
      </c>
      <c r="PY652" s="4">
        <v>1860.49238386</v>
      </c>
      <c r="PZ652" s="3">
        <v>2783.94078799</v>
      </c>
      <c r="QA652" s="3">
        <v>2567.8867107699998</v>
      </c>
      <c r="QB652" s="3">
        <v>2776.5713397899999</v>
      </c>
      <c r="QC652" s="3">
        <v>1581.7023059600001</v>
      </c>
      <c r="QD652" s="4">
        <v>1580.15820151</v>
      </c>
      <c r="QE652" s="3">
        <v>1436.7310926299999</v>
      </c>
      <c r="QF652" s="3">
        <v>2878.7575004</v>
      </c>
      <c r="QG652" s="3">
        <v>2878.7363738200002</v>
      </c>
      <c r="QH652" s="3">
        <v>2065.1151171900001</v>
      </c>
      <c r="QI652" s="4">
        <v>1129.99179213</v>
      </c>
      <c r="QJ652" s="3">
        <v>2495.1621873399999</v>
      </c>
      <c r="QK652" s="3">
        <v>1338.8286568000001</v>
      </c>
      <c r="QL652" s="3">
        <v>2598.06789441</v>
      </c>
      <c r="QM652" s="3">
        <v>2520.06856105</v>
      </c>
      <c r="QN652" s="4">
        <v>1523.7291063299999</v>
      </c>
      <c r="QO652" s="3">
        <v>3107.6204988</v>
      </c>
      <c r="QP652" s="3">
        <v>2593.3398900799998</v>
      </c>
      <c r="QQ652" s="3">
        <v>1682.59974519</v>
      </c>
      <c r="QR652" s="3">
        <v>1340.46410264</v>
      </c>
      <c r="QS652" s="4">
        <v>2651.5796574400001</v>
      </c>
      <c r="QT652" s="3">
        <v>2470.7622301800002</v>
      </c>
      <c r="QU652" s="3">
        <v>2486.1231179500001</v>
      </c>
      <c r="QV652" s="3">
        <v>2282.2423004000002</v>
      </c>
      <c r="QW652" s="3">
        <v>23.54184519</v>
      </c>
      <c r="QX652" s="4">
        <v>122.39124889999999</v>
      </c>
      <c r="QY652" s="3">
        <v>27.911940399999999</v>
      </c>
      <c r="QZ652" s="3">
        <v>1125.07302721</v>
      </c>
      <c r="RA652" s="3">
        <v>1946.40734965</v>
      </c>
      <c r="RB652" s="3">
        <v>2429.5622923300002</v>
      </c>
      <c r="RC652" s="4">
        <v>54.861378670000001</v>
      </c>
      <c r="RD652" s="3">
        <v>1819.5683342899999</v>
      </c>
      <c r="RE652" s="3">
        <v>48.09155252</v>
      </c>
      <c r="RF652" s="3">
        <v>44.41304212</v>
      </c>
      <c r="RG652" s="3">
        <v>256.00941096000003</v>
      </c>
      <c r="RH652" s="4">
        <v>2649.9939211999999</v>
      </c>
      <c r="RI652" s="3">
        <v>2159.7019227000001</v>
      </c>
      <c r="RJ652" s="3">
        <v>976.24372755000002</v>
      </c>
      <c r="RK652" s="3">
        <v>42.942259329999999</v>
      </c>
      <c r="RL652" s="3">
        <v>1143.30029479</v>
      </c>
      <c r="RM652" s="4">
        <v>3076.4283461700002</v>
      </c>
      <c r="RN652" s="3">
        <v>2744.7217777000001</v>
      </c>
      <c r="RO652" s="3">
        <v>117.17111953</v>
      </c>
      <c r="RP652" s="3">
        <v>2939.9531248500002</v>
      </c>
      <c r="RQ652" s="3">
        <v>2697.3410724599999</v>
      </c>
      <c r="RR652" s="4">
        <v>1479.16569267</v>
      </c>
      <c r="RS652" s="3">
        <v>2650.3623936099998</v>
      </c>
      <c r="RT652" s="3">
        <v>724.95113626</v>
      </c>
      <c r="RU652" s="3">
        <v>234.50752348</v>
      </c>
      <c r="RV652" s="3">
        <v>2838.1080963700001</v>
      </c>
      <c r="RW652" s="4">
        <v>1545.54416429</v>
      </c>
      <c r="RX652" s="3">
        <v>3526.9855972800001</v>
      </c>
      <c r="RY652" s="3">
        <v>2437.5263916200001</v>
      </c>
      <c r="RZ652" s="3">
        <v>1530.6797511499999</v>
      </c>
      <c r="SA652" s="3">
        <v>675.16572912000004</v>
      </c>
      <c r="SB652" s="4">
        <v>1706.8263401199999</v>
      </c>
      <c r="SC652" s="3">
        <v>1596.58722431</v>
      </c>
      <c r="SD652" s="3">
        <v>2830.9387293099999</v>
      </c>
      <c r="SE652" s="3">
        <v>625.19453235000003</v>
      </c>
      <c r="SF652" s="3">
        <v>2790.1078852400001</v>
      </c>
      <c r="SG652" s="4">
        <v>1577.33966719</v>
      </c>
      <c r="SH652" s="3">
        <v>3037.8853864399998</v>
      </c>
      <c r="SI652" s="3">
        <v>3137.4338314000001</v>
      </c>
      <c r="SJ652" s="3">
        <v>1453.08368692</v>
      </c>
      <c r="SK652" s="3">
        <v>2361.12025094</v>
      </c>
      <c r="SL652" s="4">
        <v>2361.61548283</v>
      </c>
      <c r="SM652" s="3">
        <v>1462.7416408300001</v>
      </c>
      <c r="SN652" s="3">
        <v>456.79518453999998</v>
      </c>
      <c r="SO652" s="3">
        <v>1798.95189906</v>
      </c>
      <c r="SP652" s="3">
        <v>984.04627063999999</v>
      </c>
      <c r="SQ652" s="4">
        <v>386.59280194000002</v>
      </c>
      <c r="SR652" s="3">
        <v>2706.6386317699998</v>
      </c>
      <c r="SS652" s="3">
        <v>395.15093094999997</v>
      </c>
      <c r="ST652" s="3">
        <v>731.60849443999996</v>
      </c>
      <c r="SU652" s="3">
        <v>65.133246139999997</v>
      </c>
      <c r="SV652" s="4">
        <v>1003.23417624</v>
      </c>
      <c r="SW652" s="3">
        <v>1596.3001513700001</v>
      </c>
      <c r="SX652" s="3">
        <v>2726.3149341899998</v>
      </c>
      <c r="SY652" s="3">
        <v>40.333748069999999</v>
      </c>
      <c r="SZ652" s="3">
        <v>2319.9358473399998</v>
      </c>
      <c r="TA652" s="4">
        <v>1020.41132852</v>
      </c>
      <c r="TB652" s="3">
        <v>3516.0892529600001</v>
      </c>
      <c r="TC652" s="3">
        <v>1107.23411588</v>
      </c>
      <c r="TD652" s="3">
        <v>2757.0205541099999</v>
      </c>
      <c r="TE652" s="3">
        <v>3525.84351922</v>
      </c>
      <c r="TF652" s="4">
        <v>42.149391209999997</v>
      </c>
      <c r="TG652" s="3">
        <v>2386.1167233000001</v>
      </c>
      <c r="TH652" s="3">
        <v>289.37635859</v>
      </c>
      <c r="TI652" s="3">
        <v>2581.8681571400002</v>
      </c>
      <c r="TJ652" s="3">
        <v>2286.7428833099998</v>
      </c>
      <c r="TK652" s="4">
        <v>3517.2145540299998</v>
      </c>
      <c r="TL652" s="3">
        <v>3551.5179062500001</v>
      </c>
      <c r="TM652" s="3">
        <v>3106.9674389299998</v>
      </c>
      <c r="TN652" s="3">
        <v>1472.4878292799999</v>
      </c>
      <c r="TO652" s="3">
        <v>1438.37896587</v>
      </c>
      <c r="TP652" s="4">
        <v>2694.6312778900001</v>
      </c>
      <c r="TQ652" s="3">
        <v>371.82967210999999</v>
      </c>
      <c r="TR652" s="3">
        <v>2118.4174785300002</v>
      </c>
      <c r="TS652" s="3">
        <v>2830.98533206</v>
      </c>
      <c r="TT652" s="3">
        <v>370.49310523999998</v>
      </c>
      <c r="TU652" s="4">
        <v>2356.1374849099998</v>
      </c>
      <c r="TV652" s="3">
        <v>1367.8360725099999</v>
      </c>
      <c r="TW652" s="3">
        <v>333.32088772999998</v>
      </c>
      <c r="TX652" s="3">
        <v>3113.6776135599998</v>
      </c>
      <c r="TY652" s="3">
        <v>1616.07525162</v>
      </c>
      <c r="TZ652" s="4">
        <v>1477.40535146</v>
      </c>
      <c r="UA652" s="3">
        <v>2855.3125889299999</v>
      </c>
      <c r="UB652" s="3">
        <v>2467.65972977</v>
      </c>
      <c r="UC652" s="3">
        <v>738.58896502000005</v>
      </c>
      <c r="UD652" s="3">
        <v>3515.7518490500001</v>
      </c>
      <c r="UE652" s="4">
        <v>2702.3518001399998</v>
      </c>
      <c r="UF652" s="3">
        <v>1991.69714484</v>
      </c>
      <c r="UG652" s="3">
        <v>43.707787170000003</v>
      </c>
      <c r="UH652" s="3">
        <v>2774.1933567999999</v>
      </c>
      <c r="UI652" s="3">
        <v>322.95395065000002</v>
      </c>
      <c r="UJ652" s="4">
        <v>3364.3873597900001</v>
      </c>
      <c r="UK652" s="3">
        <v>859.86609751000003</v>
      </c>
      <c r="UL652" s="3">
        <v>353.84163197999999</v>
      </c>
      <c r="UM652" s="3">
        <v>1484.07948663</v>
      </c>
      <c r="UN652" s="3">
        <v>2070.30479943</v>
      </c>
      <c r="UO652" s="4">
        <v>2070.91125655</v>
      </c>
      <c r="UP652" s="3">
        <v>3526.5127347100001</v>
      </c>
      <c r="UQ652" s="3">
        <v>2863.4873326500001</v>
      </c>
      <c r="UR652" s="3">
        <v>2867.1956688099999</v>
      </c>
      <c r="US652" s="3">
        <v>2852.0336194400002</v>
      </c>
      <c r="UT652" s="4">
        <v>2495.7810718599999</v>
      </c>
      <c r="UU652" s="3">
        <v>3370.9409491800002</v>
      </c>
      <c r="UV652" s="3">
        <v>1121.1242208599999</v>
      </c>
      <c r="UW652" s="3">
        <v>1621.67565943</v>
      </c>
      <c r="UX652" s="3">
        <v>3337.39939658</v>
      </c>
      <c r="UY652" s="4">
        <v>648.21318399999996</v>
      </c>
      <c r="UZ652" s="3">
        <v>393.43967796999999</v>
      </c>
      <c r="VA652" s="3">
        <v>2604.4139462200001</v>
      </c>
      <c r="VB652" s="3">
        <v>2141.0533662600001</v>
      </c>
      <c r="VC652" s="3">
        <v>2133.7006950499999</v>
      </c>
      <c r="VD652" s="4">
        <v>2130.87843251</v>
      </c>
      <c r="VE652" s="3">
        <v>1777.39533102</v>
      </c>
      <c r="VF652" s="3">
        <v>2850.3279587900001</v>
      </c>
      <c r="VG652" s="3">
        <v>2513.5367196100001</v>
      </c>
      <c r="VH652" s="3">
        <v>1623.52237107</v>
      </c>
      <c r="VI652" s="4">
        <v>49.378409789999999</v>
      </c>
      <c r="VJ652" s="3">
        <v>1175.4363084500001</v>
      </c>
      <c r="VK652" s="3">
        <v>1701.1016583099999</v>
      </c>
      <c r="VL652" s="3">
        <v>2180.6700533500002</v>
      </c>
      <c r="VM652" s="3">
        <v>354.82277520999997</v>
      </c>
      <c r="VN652" s="4">
        <v>1840.1655070500001</v>
      </c>
      <c r="VO652" s="3">
        <v>31.720938499999999</v>
      </c>
      <c r="VP652" s="3">
        <v>32.190694219999997</v>
      </c>
      <c r="VQ652" s="3">
        <v>2203.36186438</v>
      </c>
      <c r="VR652" s="3">
        <v>1617.1750765199999</v>
      </c>
      <c r="VS652" s="4">
        <v>28.82100471</v>
      </c>
      <c r="VT652" s="3">
        <v>3105.1474462000001</v>
      </c>
      <c r="VU652" s="3">
        <v>2640.0060198199999</v>
      </c>
      <c r="VV652" s="3">
        <v>2472.1342151399999</v>
      </c>
      <c r="VW652" s="3">
        <v>3113.0761274000001</v>
      </c>
      <c r="VX652" s="4">
        <v>399.12272798999999</v>
      </c>
      <c r="VY652" s="3">
        <v>2488.3631568000001</v>
      </c>
      <c r="VZ652" s="3">
        <v>2240.5987043700002</v>
      </c>
      <c r="WA652" s="3">
        <v>646.08934134000003</v>
      </c>
      <c r="WB652" s="3">
        <v>58.885992160000001</v>
      </c>
      <c r="WC652" s="4">
        <v>871.44035650000001</v>
      </c>
      <c r="WD652" s="3">
        <v>445.05191291</v>
      </c>
      <c r="WE652" s="3">
        <v>2445.0431045099999</v>
      </c>
      <c r="WF652" s="3">
        <v>3524.61444936</v>
      </c>
      <c r="WG652" s="3">
        <v>2207.8593404399999</v>
      </c>
      <c r="WH652" s="4">
        <v>124.63874419</v>
      </c>
      <c r="WI652" s="3">
        <v>3495.8369405499998</v>
      </c>
      <c r="WJ652" s="3">
        <v>1335.06688282</v>
      </c>
      <c r="WK652" s="3">
        <v>3374.3957663800002</v>
      </c>
      <c r="WL652" s="3">
        <v>3061.8802103600001</v>
      </c>
      <c r="WM652" s="4">
        <v>3346.2228505799999</v>
      </c>
      <c r="WN652" s="3">
        <v>2076.3314670599998</v>
      </c>
      <c r="WO652" s="3">
        <v>3114.84827464</v>
      </c>
      <c r="WP652" s="3">
        <v>3092.3254762500001</v>
      </c>
      <c r="WQ652" s="3">
        <v>3087.0450739900002</v>
      </c>
      <c r="WR652" s="4">
        <v>2632.2743129099999</v>
      </c>
      <c r="WS652" s="3">
        <v>61.30312146</v>
      </c>
      <c r="WT652" s="3">
        <v>2908.76097222</v>
      </c>
      <c r="WU652" s="3">
        <v>3507.59139684</v>
      </c>
      <c r="WV652" s="3">
        <v>2986.5266704599999</v>
      </c>
      <c r="WW652" s="4">
        <v>2453.0059610600001</v>
      </c>
      <c r="WX652" s="3">
        <v>2940.9485595900001</v>
      </c>
      <c r="WY652" s="3">
        <v>2385.4978387800002</v>
      </c>
      <c r="WZ652" s="3">
        <v>1611.2155168500001</v>
      </c>
      <c r="XA652" s="3">
        <v>3093.1773745199998</v>
      </c>
      <c r="XB652" s="4">
        <v>2630.7065963999999</v>
      </c>
      <c r="XC652" s="3">
        <v>3331.4976243199999</v>
      </c>
      <c r="XD652" s="3">
        <v>2279.2883074199999</v>
      </c>
      <c r="XE652" s="3">
        <v>236.78857274999999</v>
      </c>
      <c r="XF652" s="3">
        <v>1799.7926126699999</v>
      </c>
      <c r="XG652" s="4">
        <v>2856.47579357</v>
      </c>
      <c r="XH652" s="3">
        <v>2420.6816722899998</v>
      </c>
      <c r="XI652" s="3">
        <v>2733.87514298</v>
      </c>
      <c r="XJ652" s="3">
        <v>1430.5031011200001</v>
      </c>
      <c r="XK652" s="3">
        <v>3306.4390149599999</v>
      </c>
      <c r="XL652" s="4">
        <v>37.760033530000001</v>
      </c>
      <c r="XM652" s="3">
        <v>3312.7303862099998</v>
      </c>
      <c r="XN652" s="3">
        <v>449.15295491000001</v>
      </c>
      <c r="XO652" s="3">
        <v>2714.1708789099998</v>
      </c>
      <c r="XP652" s="3">
        <v>2166.4475154199999</v>
      </c>
      <c r="XQ652" s="4">
        <v>2431.2946718899998</v>
      </c>
      <c r="XR652" s="3">
        <v>2444.6535055200002</v>
      </c>
      <c r="XS652" s="3">
        <v>416.77647106000001</v>
      </c>
      <c r="XT652" s="3">
        <v>2566.3134019300001</v>
      </c>
      <c r="XU652" s="3">
        <v>84.84061706</v>
      </c>
      <c r="XV652" s="4">
        <v>1096.9442286799999</v>
      </c>
      <c r="XW652" s="3">
        <v>688.50778576000005</v>
      </c>
      <c r="XX652" s="3">
        <v>1617.17694063</v>
      </c>
      <c r="XY652" s="3">
        <v>1574.82808965</v>
      </c>
      <c r="XZ652" s="3">
        <v>1121.7810089499999</v>
      </c>
      <c r="YA652" s="4">
        <v>1514.7882133999999</v>
      </c>
      <c r="YC652" s="3">
        <v>37.487252099999999</v>
      </c>
      <c r="YD652" s="3">
        <v>614.72941880999997</v>
      </c>
      <c r="YE652" s="3">
        <v>2416.0232614000001</v>
      </c>
      <c r="YF652" s="4">
        <v>2640.7361295699998</v>
      </c>
      <c r="YG652" s="3">
        <v>2665.1677765999998</v>
      </c>
      <c r="YH652" s="3">
        <v>1584.21636898</v>
      </c>
      <c r="YI652" s="3">
        <v>2245.4901290100001</v>
      </c>
      <c r="YJ652" s="3">
        <v>112.75069335000001</v>
      </c>
      <c r="YK652" s="4">
        <v>3127.9175498499999</v>
      </c>
      <c r="YL652" s="3">
        <v>2468.6042121700002</v>
      </c>
      <c r="YM652" s="3">
        <v>2704.5713337799998</v>
      </c>
      <c r="YN652" s="3">
        <v>2789.0938093999998</v>
      </c>
      <c r="YO652" s="3">
        <v>2608.09929169</v>
      </c>
      <c r="YP652" s="4">
        <v>86.04358938</v>
      </c>
      <c r="YQ652" s="3">
        <v>2638.0493256899999</v>
      </c>
      <c r="YR652" s="3">
        <v>71.932276680000001</v>
      </c>
      <c r="YS652" s="3">
        <v>108.25508139999999</v>
      </c>
      <c r="YT652" s="3">
        <v>404.25089459999998</v>
      </c>
      <c r="YU652" s="4">
        <v>229.95101726999999</v>
      </c>
      <c r="YV652" s="3">
        <v>40.392156849999999</v>
      </c>
      <c r="YW652" s="3">
        <v>3105.5606572500001</v>
      </c>
      <c r="YX652" s="3">
        <v>1000.9419423099999</v>
      </c>
      <c r="YY652" s="3">
        <v>2754.0087737200001</v>
      </c>
      <c r="YZ652" s="4">
        <v>3096.4880338799999</v>
      </c>
      <c r="ZA652" s="3">
        <v>1694.91654133</v>
      </c>
      <c r="ZB652" s="3">
        <v>32.367163300000001</v>
      </c>
      <c r="ZC652" s="3">
        <v>1133.3795013700001</v>
      </c>
      <c r="ZD652" s="3">
        <v>3116.8490860400002</v>
      </c>
      <c r="ZE652" s="4">
        <v>3111.3375341400001</v>
      </c>
      <c r="ZF652" s="3">
        <v>3476.4849932699999</v>
      </c>
      <c r="ZG652" s="3">
        <v>3531.0158031000001</v>
      </c>
      <c r="ZI652" s="3">
        <v>1716.7682601199999</v>
      </c>
      <c r="ZJ652" s="4">
        <v>2846.9775317499998</v>
      </c>
      <c r="ZK652" s="3">
        <v>2238.9514525</v>
      </c>
      <c r="ZL652" s="3">
        <v>335.17691991999999</v>
      </c>
      <c r="ZM652" s="3">
        <v>2418.6578702000002</v>
      </c>
      <c r="ZN652" s="3">
        <v>36.70805412</v>
      </c>
      <c r="ZO652" s="4">
        <v>3067.8863727799999</v>
      </c>
      <c r="ZP652" s="3">
        <v>460.08782416999998</v>
      </c>
      <c r="ZQ652" s="3">
        <v>1378.24712686</v>
      </c>
      <c r="ZR652" s="3">
        <v>1613.2007940000001</v>
      </c>
      <c r="ZS652" s="3">
        <v>3021.2680885300001</v>
      </c>
      <c r="ZT652" s="4">
        <v>337.53812592000003</v>
      </c>
      <c r="ZU652" s="3">
        <v>32.021681579999999</v>
      </c>
      <c r="ZV652" s="3">
        <v>2635.4998445800002</v>
      </c>
      <c r="ZW652" s="3">
        <v>2649.0407396199998</v>
      </c>
      <c r="ZX652" s="3">
        <v>3065.6102944700001</v>
      </c>
      <c r="ZY652" s="4">
        <v>404.20615595999999</v>
      </c>
      <c r="ZZ652" s="3">
        <v>2761.8256083199999</v>
      </c>
      <c r="AAA652" s="3">
        <v>24.112884220000002</v>
      </c>
      <c r="AAB652" s="3">
        <v>3059.5979183499999</v>
      </c>
      <c r="AAC652" s="3">
        <v>1475.9345686700001</v>
      </c>
      <c r="AAD652" s="4">
        <v>2839.2035716800001</v>
      </c>
      <c r="AAE652" s="3">
        <v>392.61201312999998</v>
      </c>
      <c r="AAF652" s="3">
        <v>2125.7844412499999</v>
      </c>
      <c r="AAG652" s="3">
        <v>814.82360758000004</v>
      </c>
      <c r="AAH652" s="3">
        <v>2659.9681524399998</v>
      </c>
      <c r="AAI652" s="4">
        <v>6.3292748200000002</v>
      </c>
      <c r="AAJ652" s="3">
        <v>2831.7800642900002</v>
      </c>
      <c r="AAK652" s="3">
        <v>2755.03900518</v>
      </c>
      <c r="AAL652" s="3">
        <v>1777.75261877</v>
      </c>
      <c r="AAM652" s="3">
        <v>2747.4502133699998</v>
      </c>
      <c r="AAN652" s="4">
        <v>2645.1385360200002</v>
      </c>
      <c r="AAO652" s="3">
        <v>2755.6429768200001</v>
      </c>
      <c r="AAP652" s="3">
        <v>2658.76083053</v>
      </c>
      <c r="AAQ652" s="3">
        <v>207.04980455</v>
      </c>
      <c r="AAR652" s="3">
        <v>1010.0941010400001</v>
      </c>
      <c r="AAS652" s="4">
        <v>3613.39330948</v>
      </c>
      <c r="AAT652" s="3">
        <v>2939.2422775700002</v>
      </c>
      <c r="AAU652" s="3">
        <v>2936.5585805400001</v>
      </c>
      <c r="AAV652" s="3">
        <v>104.98729657</v>
      </c>
      <c r="AAW652" s="3">
        <v>3465.0561348599999</v>
      </c>
      <c r="AAX652" s="4">
        <v>609.61616507999997</v>
      </c>
      <c r="AAY652" s="3">
        <v>1122.1128205299999</v>
      </c>
      <c r="AAZ652" s="3">
        <v>3128.6085132899998</v>
      </c>
      <c r="ABA652" s="3">
        <v>3116.5452361100001</v>
      </c>
      <c r="ABB652" s="3">
        <v>3506.9103753200002</v>
      </c>
      <c r="ABC652" s="4">
        <v>2505.8969754599998</v>
      </c>
      <c r="ABD652" s="3">
        <v>2980.5472269500001</v>
      </c>
      <c r="ABE652" s="3">
        <v>429.06779103000002</v>
      </c>
      <c r="ABF652" s="3">
        <v>6.2975849500000001</v>
      </c>
      <c r="ABG652" s="3">
        <v>45.860212850000003</v>
      </c>
      <c r="ABH652" s="4">
        <v>1354.64749426</v>
      </c>
      <c r="ABI652" s="3">
        <v>2960.3489737300001</v>
      </c>
      <c r="ABJ652" s="3">
        <v>591.29879885000003</v>
      </c>
      <c r="ABK652" s="3">
        <v>2711.3554514399998</v>
      </c>
      <c r="ABL652" s="3">
        <v>32.156518869999999</v>
      </c>
      <c r="ABM652" s="4">
        <v>1337.7816483500001</v>
      </c>
      <c r="ABN652" s="3">
        <v>58.805214059999997</v>
      </c>
      <c r="ABO652" s="3">
        <v>409.17835869999999</v>
      </c>
      <c r="ABP652" s="3">
        <v>517.21720333999997</v>
      </c>
      <c r="ABQ652" s="3">
        <v>1340.20623409</v>
      </c>
      <c r="ABR652" s="4">
        <v>2851.8161399400001</v>
      </c>
      <c r="ABS652" s="3">
        <v>3519.2818520199999</v>
      </c>
      <c r="ABT652" s="3">
        <v>26.851883180000002</v>
      </c>
      <c r="ABU652" s="3">
        <v>1471.0412799200001</v>
      </c>
      <c r="ABV652" s="3">
        <v>1137.57561298</v>
      </c>
      <c r="ABW652" s="4">
        <v>2837.8800535800001</v>
      </c>
      <c r="ABX652" s="3">
        <v>428.57939420999998</v>
      </c>
      <c r="ABY652" s="3">
        <v>3120.1168708700002</v>
      </c>
      <c r="ABZ652" s="3">
        <v>803.75265829</v>
      </c>
      <c r="ACA652" s="3">
        <v>22.712937610000001</v>
      </c>
      <c r="ACB652" s="4">
        <v>2664.2904021600002</v>
      </c>
      <c r="ACC652" s="3">
        <v>2716.6470383599999</v>
      </c>
      <c r="ACD652" s="3">
        <v>3060.1061990100002</v>
      </c>
      <c r="ACE652" s="3">
        <v>2220.04999847</v>
      </c>
      <c r="ACF652" s="3">
        <v>2730.01146432</v>
      </c>
      <c r="ACG652" s="4">
        <v>2584.46051278</v>
      </c>
      <c r="ACH652" s="3">
        <v>2517.3718152500001</v>
      </c>
      <c r="ACI652" s="3">
        <v>448.33896020999998</v>
      </c>
      <c r="ACJ652" s="3">
        <v>2866.3729749300001</v>
      </c>
      <c r="ACK652" s="3">
        <v>3014.0918864</v>
      </c>
      <c r="ACL652" s="4">
        <v>1857.8900862999999</v>
      </c>
      <c r="ACM652" s="3">
        <v>30.503053300000001</v>
      </c>
      <c r="ACN652" s="3">
        <v>445.08981648000002</v>
      </c>
      <c r="ACO652" s="3">
        <v>2721.3943051599999</v>
      </c>
      <c r="ACP652" s="3">
        <v>2369.09242804</v>
      </c>
      <c r="ACQ652" s="4">
        <v>908.29381119999994</v>
      </c>
      <c r="ACR652" s="3">
        <v>1379.8229211800001</v>
      </c>
      <c r="ACS652" s="3">
        <v>19.404763729999999</v>
      </c>
      <c r="ACT652" s="3">
        <v>1499.26825491</v>
      </c>
      <c r="ACU652" s="3">
        <v>2718.3160381799999</v>
      </c>
      <c r="ACV652" s="4">
        <v>430.37888172999999</v>
      </c>
      <c r="ACW652" s="3">
        <v>2712.1713102499998</v>
      </c>
      <c r="ACX652" s="3">
        <v>2155.7201837399998</v>
      </c>
      <c r="ACY652" s="3">
        <v>2721.4769473699998</v>
      </c>
      <c r="ACZ652" s="3">
        <v>2067.6993950199999</v>
      </c>
      <c r="ADA652" s="4">
        <v>351.85014113</v>
      </c>
      <c r="ADB652" s="3">
        <v>1591.5522632</v>
      </c>
      <c r="ADC652" s="3">
        <v>2143.8743860599998</v>
      </c>
      <c r="ADD652" s="3">
        <v>2161.9438256600001</v>
      </c>
      <c r="ADE652" s="3">
        <v>963.90891167999996</v>
      </c>
      <c r="ADF652" s="4">
        <v>1410.8261773300001</v>
      </c>
      <c r="ADG652" s="3">
        <v>350.78387020999998</v>
      </c>
      <c r="ADH652" s="3">
        <v>653.09155986999997</v>
      </c>
      <c r="ADI652" s="3">
        <v>1333.1779180200001</v>
      </c>
      <c r="ADJ652" s="3">
        <v>1201.72523041</v>
      </c>
      <c r="ADK652" s="4">
        <v>1324.60114791</v>
      </c>
      <c r="ADL652" s="3">
        <v>29.810847119999998</v>
      </c>
      <c r="ADM652" s="3">
        <v>63.421371790000002</v>
      </c>
      <c r="ADN652" s="3">
        <v>122.53354263</v>
      </c>
      <c r="ADO652" s="3">
        <v>429.11501514999998</v>
      </c>
      <c r="ADP652" s="4">
        <v>49.710221369999999</v>
      </c>
      <c r="ADQ652" s="3">
        <v>386.56918988000001</v>
      </c>
      <c r="ADR652" s="3">
        <v>407.52302902000002</v>
      </c>
      <c r="ADS652" s="3">
        <v>252.16313066000001</v>
      </c>
      <c r="ADT652" s="3">
        <v>91.473741809999993</v>
      </c>
      <c r="ADU652" s="4">
        <v>1354.15536922</v>
      </c>
      <c r="ADV652" s="3">
        <v>421.00862212999999</v>
      </c>
      <c r="ADW652" s="3">
        <v>438.90594224</v>
      </c>
      <c r="ADX652" s="3">
        <v>399.84600267000002</v>
      </c>
      <c r="ADY652" s="3">
        <v>383.92401778999999</v>
      </c>
      <c r="ADZ652" s="4">
        <v>641.77330531999996</v>
      </c>
      <c r="AEA652" s="3">
        <v>2359.0902351499999</v>
      </c>
      <c r="AEB652" s="3">
        <v>2643.7709006499999</v>
      </c>
      <c r="AEC652" s="3">
        <v>43.482851230000001</v>
      </c>
      <c r="AED652" s="3">
        <v>146.91982965</v>
      </c>
      <c r="AEE652" s="4">
        <v>390.66091132999998</v>
      </c>
      <c r="AEF652" s="3">
        <v>79.277491449999999</v>
      </c>
      <c r="AEG652" s="3">
        <v>389.67541850999999</v>
      </c>
      <c r="AEH652" s="3">
        <v>848.78582767</v>
      </c>
      <c r="AEI652" s="3">
        <v>221.97511195000001</v>
      </c>
      <c r="AEJ652" s="4">
        <v>53.425392600000002</v>
      </c>
      <c r="AEK652" s="3">
        <v>475.25422313000001</v>
      </c>
      <c r="AEL652" s="3">
        <v>122.35955903</v>
      </c>
      <c r="AEM652" s="3">
        <v>2688.0764457599998</v>
      </c>
      <c r="AEN652" s="3">
        <v>2560.06179836</v>
      </c>
      <c r="AEO652" s="4">
        <v>2465.93356391</v>
      </c>
      <c r="AEP652" s="3">
        <v>3235.9079276299999</v>
      </c>
      <c r="AEQ652" s="3">
        <v>352.64176651000002</v>
      </c>
      <c r="AER652" s="3">
        <v>3169.9755996700001</v>
      </c>
      <c r="AES652" s="3">
        <v>1340.42060674</v>
      </c>
      <c r="AET652" s="4">
        <v>1578.7601190099999</v>
      </c>
      <c r="AEU652" s="3">
        <v>2665.4654128299999</v>
      </c>
      <c r="AEV652" s="3">
        <v>3136.5284953099999</v>
      </c>
      <c r="AEW652" s="3">
        <v>2735.0967563999998</v>
      </c>
      <c r="AEX652" s="3">
        <v>1351.5735768699999</v>
      </c>
      <c r="AEY652" s="4">
        <v>1743.5381224600001</v>
      </c>
      <c r="AEZ652" s="3">
        <v>2866.3251294400002</v>
      </c>
      <c r="AFA652" s="3">
        <v>86.715911719999994</v>
      </c>
      <c r="AFB652" s="3">
        <v>1540.0761082900001</v>
      </c>
      <c r="AFC652" s="3">
        <v>1612.52412207</v>
      </c>
      <c r="AFD652" s="4">
        <v>2451.6302478799998</v>
      </c>
      <c r="AFE652" s="3">
        <v>2352.7584748499999</v>
      </c>
      <c r="AFF652" s="3">
        <v>2228.5559324000001</v>
      </c>
      <c r="AFG652" s="3">
        <v>3514.7582784199999</v>
      </c>
      <c r="AFH652" s="3">
        <v>2509.0951668500002</v>
      </c>
      <c r="AFI652" s="4">
        <v>44.452809799999997</v>
      </c>
      <c r="AFJ652" s="3">
        <v>1155.11502397</v>
      </c>
      <c r="AFK652" s="3">
        <v>639.63827800000001</v>
      </c>
      <c r="AFL652" s="3">
        <v>3528.6092370900001</v>
      </c>
      <c r="AFM652" s="3">
        <v>424.26273681999999</v>
      </c>
      <c r="AFN652" s="4">
        <v>2926.9416370499998</v>
      </c>
      <c r="AFO652" s="3">
        <v>3012.83423352</v>
      </c>
      <c r="AFP652" s="3">
        <v>28.118235240000001</v>
      </c>
      <c r="AFQ652" s="3">
        <v>2003.38449317</v>
      </c>
      <c r="AFR652" s="3">
        <v>2712.0818329700001</v>
      </c>
      <c r="AFS652" s="4">
        <v>517.94047802</v>
      </c>
      <c r="AFT652" s="3">
        <v>1372.48143463</v>
      </c>
      <c r="AFU652" s="3">
        <v>1362.9769591100001</v>
      </c>
      <c r="AFV652" s="3">
        <v>1659.80789359</v>
      </c>
      <c r="AFW652" s="3">
        <v>2597.1706361299998</v>
      </c>
      <c r="AFX652" s="4">
        <v>233.05289630999999</v>
      </c>
      <c r="AFY652" s="3">
        <v>1849.33506414</v>
      </c>
      <c r="AFZ652" s="3">
        <v>2116.7733335100002</v>
      </c>
      <c r="AGA652" s="3">
        <v>3332.3569790299998</v>
      </c>
      <c r="AGB652" s="3">
        <v>2385.8147374800001</v>
      </c>
      <c r="AGC652" s="4">
        <v>900.22842860000003</v>
      </c>
      <c r="AGD652" s="3">
        <v>2545.2290750900002</v>
      </c>
      <c r="AGE652" s="3">
        <v>2145.3830724200002</v>
      </c>
      <c r="AGF652" s="3">
        <v>2653.5233027999998</v>
      </c>
      <c r="AGG652" s="3">
        <v>3301.1325151599999</v>
      </c>
      <c r="AGH652" s="4">
        <v>3076.5147166000002</v>
      </c>
      <c r="AGI652" s="3">
        <v>2726.96737269</v>
      </c>
      <c r="AGJ652" s="3">
        <v>1683.14530805</v>
      </c>
      <c r="AGK652" s="3">
        <v>383.59220620999997</v>
      </c>
      <c r="AGL652" s="3">
        <v>2366.6852406600001</v>
      </c>
      <c r="AGM652" s="4">
        <v>3330.61341481</v>
      </c>
      <c r="AGN652" s="3">
        <v>2925.6516729300001</v>
      </c>
      <c r="AGO652" s="3">
        <v>1702.4531380599999</v>
      </c>
      <c r="AGP652" s="3">
        <v>2613.6450189400002</v>
      </c>
      <c r="AGQ652" s="3">
        <v>3110.6266868600001</v>
      </c>
      <c r="AGR652" s="4">
        <v>396.22465831</v>
      </c>
      <c r="AGS652" s="3">
        <v>2839.8094074300002</v>
      </c>
      <c r="AGT652" s="3">
        <v>240.53170563</v>
      </c>
      <c r="AGU652" s="3">
        <v>332.96111450000001</v>
      </c>
      <c r="AGV652" s="3">
        <v>3137.0616307700002</v>
      </c>
      <c r="AGW652" s="4">
        <v>1151.6241673100001</v>
      </c>
      <c r="AGX652" s="3">
        <v>2388.9358789900002</v>
      </c>
      <c r="AGY652" s="3">
        <v>2837.6911571000001</v>
      </c>
      <c r="AGZ652" s="3">
        <v>2874.6359531899998</v>
      </c>
      <c r="AHA652" s="3">
        <v>2640.7007114799999</v>
      </c>
      <c r="AHB652" s="4">
        <v>3483.6176995000001</v>
      </c>
      <c r="AHC652" s="3">
        <v>2694.3174860399999</v>
      </c>
      <c r="AHD652" s="3">
        <v>648.08704589000001</v>
      </c>
      <c r="AHE652" s="3">
        <v>64.112335229999999</v>
      </c>
      <c r="AHF652" s="3">
        <v>348.52581163000002</v>
      </c>
      <c r="AHG652" s="4">
        <v>347.03763048000002</v>
      </c>
      <c r="AHH652" s="3">
        <v>1485.75842837</v>
      </c>
      <c r="AHI652" s="3">
        <v>2295.5520458000001</v>
      </c>
      <c r="AHJ652" s="3">
        <v>1722.5053693299999</v>
      </c>
      <c r="AHK652" s="3">
        <v>3106.1372886099998</v>
      </c>
      <c r="AHL652" s="4">
        <v>2883.51533049</v>
      </c>
      <c r="AHM652" s="3">
        <v>2591.7311631500002</v>
      </c>
      <c r="AHN652" s="3">
        <v>1655.59500499</v>
      </c>
      <c r="AHO652" s="3">
        <v>986.49819665999996</v>
      </c>
      <c r="AHP652" s="3">
        <v>82.639103149999997</v>
      </c>
      <c r="AHQ652" s="4">
        <v>1001.82739456</v>
      </c>
      <c r="AHR652" s="3">
        <v>2416.8577613100001</v>
      </c>
      <c r="AHS652" s="3">
        <v>2680.8884376000001</v>
      </c>
      <c r="AHT652" s="3">
        <v>2645.79718822</v>
      </c>
      <c r="AHU652" s="3">
        <v>3079.1449758099998</v>
      </c>
      <c r="AHV652" s="4">
        <v>1517.61979649</v>
      </c>
      <c r="AHW652" s="3">
        <v>55.568497729999997</v>
      </c>
      <c r="AHX652" s="3">
        <v>2630.9563871400001</v>
      </c>
      <c r="AHY652" s="3">
        <v>2908.6714949399998</v>
      </c>
      <c r="AHZ652" s="3">
        <v>372.51877144000002</v>
      </c>
      <c r="AIA652" s="4">
        <v>3043.1204286900002</v>
      </c>
      <c r="AIB652" s="3">
        <v>2726.34289584</v>
      </c>
      <c r="AIC652" s="3">
        <v>3254.2041672800001</v>
      </c>
      <c r="AID652" s="3">
        <v>453.35776570000002</v>
      </c>
      <c r="AIE652" s="3">
        <v>220.25267431</v>
      </c>
      <c r="AIF652" s="4">
        <v>1768.6681893699999</v>
      </c>
      <c r="AIG652" s="3">
        <v>341.9709795</v>
      </c>
      <c r="AIH652" s="3">
        <v>2141.35597345</v>
      </c>
      <c r="AII652" s="3">
        <v>39.418470059999997</v>
      </c>
      <c r="AIJ652" s="3">
        <v>727.59195876000001</v>
      </c>
      <c r="AIK652" s="4">
        <v>1562.16332631</v>
      </c>
      <c r="AIL652" s="3">
        <v>3093.0711202500001</v>
      </c>
      <c r="AIM652" s="3">
        <v>408.10649545000001</v>
      </c>
      <c r="AIN652" s="3">
        <v>3091.5903955399999</v>
      </c>
      <c r="AIO652" s="3">
        <v>2.5246263099999999</v>
      </c>
      <c r="AIP652" s="4">
        <v>3206.0094673399999</v>
      </c>
      <c r="AIQ652" s="3">
        <v>447.72442527999999</v>
      </c>
      <c r="AIR652" s="3">
        <v>2430.22715823</v>
      </c>
      <c r="AIS652" s="3">
        <v>83.072198040000004</v>
      </c>
      <c r="AIT652" s="3">
        <v>430.56902094999998</v>
      </c>
      <c r="AIU652" s="4">
        <v>1017.61205667</v>
      </c>
      <c r="AIV652" s="3">
        <v>119.2098345</v>
      </c>
      <c r="AIW652" s="3">
        <v>1439.28305922</v>
      </c>
      <c r="AIX652" s="3">
        <v>48.76076801</v>
      </c>
      <c r="AIY652" s="3">
        <v>3010.2493343199999</v>
      </c>
      <c r="AIZ652" s="4">
        <v>2958.1281973499999</v>
      </c>
      <c r="AJA652" s="3">
        <v>235.19848691999999</v>
      </c>
      <c r="AJB652" s="3">
        <v>90.232865919999995</v>
      </c>
      <c r="AJC652" s="3">
        <v>1466.9110335299999</v>
      </c>
      <c r="AJD652" s="3">
        <v>3110.6956589299998</v>
      </c>
      <c r="AJE652" s="4">
        <v>2885.8641090900001</v>
      </c>
      <c r="AJF652" s="3">
        <v>410.34964115000002</v>
      </c>
      <c r="AJG652" s="3">
        <v>3508.1152117500001</v>
      </c>
      <c r="AJH652" s="3">
        <v>2376.4090597899999</v>
      </c>
      <c r="AJI652" s="3">
        <v>2721.4868892899999</v>
      </c>
      <c r="AJJ652" s="4">
        <v>3471.40405078</v>
      </c>
      <c r="AJK652" s="3">
        <v>3101.15887217</v>
      </c>
      <c r="AJL652" s="3">
        <v>2862.2849817000001</v>
      </c>
      <c r="AJM652" s="3">
        <v>3356.3232199300001</v>
      </c>
      <c r="AJN652" s="3">
        <v>2750.1140265600002</v>
      </c>
      <c r="AJO652" s="4">
        <v>1773.69258719</v>
      </c>
      <c r="AJP652" s="3">
        <v>372.30253468000001</v>
      </c>
      <c r="AJQ652" s="3">
        <v>2477.90487833</v>
      </c>
      <c r="AJR652" s="3">
        <v>2591.52238283</v>
      </c>
      <c r="AJS652" s="3">
        <v>2603.0239415299998</v>
      </c>
      <c r="AJT652" s="4">
        <v>3110.6652118000002</v>
      </c>
      <c r="AJU652" s="3">
        <v>2806.42816829</v>
      </c>
      <c r="AJV652" s="3">
        <v>3245.9194410700002</v>
      </c>
      <c r="AJW652" s="3">
        <v>2597.2427150499998</v>
      </c>
      <c r="AJX652" s="3">
        <v>2720.8276157199998</v>
      </c>
      <c r="AJY652" s="4">
        <v>2122.78322415</v>
      </c>
      <c r="AJZ652" s="3">
        <v>22.40784494</v>
      </c>
      <c r="AKA652" s="3">
        <v>1641.7521241300001</v>
      </c>
      <c r="AKB652" s="3">
        <v>2137.54573261</v>
      </c>
      <c r="AKC652" s="3">
        <v>3382.8383205700002</v>
      </c>
      <c r="AKD652" s="4">
        <v>3344.6060458400002</v>
      </c>
      <c r="AKE652" s="3">
        <v>643.54048160000002</v>
      </c>
      <c r="AKF652" s="3">
        <v>2431.8085448800002</v>
      </c>
      <c r="AKG652" s="3">
        <v>2753.4451911299998</v>
      </c>
      <c r="AKH652" s="3">
        <v>3093.24448248</v>
      </c>
      <c r="AKI652" s="4">
        <v>3107.72488896</v>
      </c>
      <c r="AKJ652" s="3">
        <v>2798.1080239900002</v>
      </c>
      <c r="AKK652" s="3">
        <v>431.31280084000002</v>
      </c>
      <c r="AKL652" s="3">
        <v>653.37925417999998</v>
      </c>
      <c r="AKM652" s="3">
        <v>2701.7882175499999</v>
      </c>
      <c r="AKN652" s="4">
        <v>982.43567959999996</v>
      </c>
      <c r="AKO652" s="3">
        <v>48.528996999999997</v>
      </c>
      <c r="AKP652" s="3">
        <v>2852.26041949</v>
      </c>
      <c r="AKQ652" s="3">
        <v>3509.3355824300002</v>
      </c>
      <c r="AKR652" s="3">
        <v>2459.9379647800001</v>
      </c>
      <c r="AKS652" s="4">
        <v>2868.1538213499998</v>
      </c>
      <c r="AKT652" s="3">
        <v>3286.2438685900001</v>
      </c>
      <c r="AKU652" s="3">
        <v>27.03767281</v>
      </c>
      <c r="AKV652" s="3">
        <v>1779.0953993400001</v>
      </c>
      <c r="AKW652" s="3">
        <v>1478.5884399399999</v>
      </c>
      <c r="AKX652" s="4">
        <v>3063.2447388800001</v>
      </c>
      <c r="AKY652" s="3">
        <v>2976.27903642</v>
      </c>
      <c r="AKZ652" s="3">
        <v>2997.2223122700002</v>
      </c>
      <c r="ALA652" s="3">
        <v>2723.7499188299998</v>
      </c>
      <c r="ALB652" s="3">
        <v>2151.6098211899998</v>
      </c>
      <c r="ALC652" s="4">
        <v>449.01438940000003</v>
      </c>
      <c r="ALD652" s="3">
        <v>3475.6504933599999</v>
      </c>
      <c r="ALE652" s="3">
        <v>1488.4421253999999</v>
      </c>
      <c r="ALF652" s="3">
        <v>2595.1089304699999</v>
      </c>
      <c r="ALG652" s="3">
        <v>1205.35775943</v>
      </c>
      <c r="ALH652" s="4">
        <v>3108.3071126499999</v>
      </c>
      <c r="ALI652" s="3">
        <v>26.731958769999999</v>
      </c>
      <c r="ALJ652" s="3">
        <v>2794.7607038000001</v>
      </c>
      <c r="ALK652" s="3">
        <v>471.52662450000003</v>
      </c>
      <c r="ALL652" s="3">
        <v>45.750230360000003</v>
      </c>
      <c r="ALM652" s="4">
        <v>236.34740005</v>
      </c>
    </row>
    <row r="653" spans="1:1001" x14ac:dyDescent="0.45">
      <c r="A653" s="1" t="s">
        <v>652</v>
      </c>
      <c r="B653" s="3">
        <v>1306.91571497</v>
      </c>
      <c r="C653" s="3">
        <v>383.10194528</v>
      </c>
      <c r="D653" s="3">
        <v>2797.7047548599999</v>
      </c>
      <c r="E653" s="3">
        <v>2684.9093228699999</v>
      </c>
      <c r="F653" s="4">
        <v>418.61075529999999</v>
      </c>
      <c r="G653" s="3">
        <v>3281.70662485</v>
      </c>
      <c r="H653" s="3">
        <v>2389.0185212000001</v>
      </c>
      <c r="I653" s="3">
        <v>948.31438878999995</v>
      </c>
      <c r="J653" s="3">
        <v>820.96150044000001</v>
      </c>
      <c r="K653" s="4">
        <v>2894.9187127300002</v>
      </c>
      <c r="L653" s="3">
        <v>1891.23963557</v>
      </c>
      <c r="M653" s="3">
        <v>368.25182365000001</v>
      </c>
      <c r="N653" s="3">
        <v>43.82211925</v>
      </c>
      <c r="O653" s="3">
        <v>1727.7081003400001</v>
      </c>
      <c r="P653" s="4">
        <v>24.063174620000002</v>
      </c>
      <c r="Q653" s="3">
        <v>2894.2060013400001</v>
      </c>
      <c r="R653" s="3">
        <v>1511.02457531</v>
      </c>
      <c r="S653" s="3">
        <v>3027.9701853500001</v>
      </c>
      <c r="T653" s="3">
        <v>1013.30906942</v>
      </c>
      <c r="U653" s="4">
        <v>2405.4407089299998</v>
      </c>
      <c r="V653" s="3">
        <v>1107.0365202200001</v>
      </c>
      <c r="W653" s="3">
        <v>1723.78849838</v>
      </c>
      <c r="X653" s="3">
        <v>3008.17085167</v>
      </c>
      <c r="Y653" s="3">
        <v>6.2932353599999997</v>
      </c>
      <c r="Z653" s="4">
        <v>3734.9612431300002</v>
      </c>
      <c r="AA653" s="3">
        <v>2500.7451967900001</v>
      </c>
      <c r="AB653" s="3">
        <v>1704.6397390899999</v>
      </c>
      <c r="AC653" s="3">
        <v>2723.10990773</v>
      </c>
      <c r="AD653" s="3">
        <v>446.11694109000001</v>
      </c>
      <c r="AE653" s="4">
        <v>403.38532619</v>
      </c>
      <c r="AF653" s="3">
        <v>2866.60536731</v>
      </c>
      <c r="AG653" s="3">
        <v>2672.4875152</v>
      </c>
      <c r="AH653" s="3">
        <v>96.554062930000001</v>
      </c>
      <c r="AI653" s="3">
        <v>2198.5524605800001</v>
      </c>
      <c r="AJ653" s="4">
        <v>2775.00486602</v>
      </c>
      <c r="AK653" s="3">
        <v>45.737802960000003</v>
      </c>
      <c r="AL653" s="3">
        <v>441.60020256000001</v>
      </c>
      <c r="AM653" s="3">
        <v>1470.2484118</v>
      </c>
      <c r="AN653" s="3">
        <v>2890.0738908399999</v>
      </c>
      <c r="AO653" s="4">
        <v>2502.2178436899999</v>
      </c>
      <c r="AP653" s="3">
        <v>1021.2048180100001</v>
      </c>
      <c r="AQ653" s="3">
        <v>2574.6316821199998</v>
      </c>
      <c r="AR653" s="3">
        <v>2903.5638335399999</v>
      </c>
      <c r="AS653" s="3">
        <v>3140.91163929</v>
      </c>
      <c r="AT653" s="4">
        <v>1718.96480307</v>
      </c>
      <c r="AU653" s="3">
        <v>2451.28849438</v>
      </c>
      <c r="AV653" s="3">
        <v>2382.43013509</v>
      </c>
      <c r="AW653" s="3">
        <v>1166.51405662</v>
      </c>
      <c r="AX653" s="3">
        <v>2289.2320915300002</v>
      </c>
      <c r="AY653" s="4">
        <v>1036.7744861000001</v>
      </c>
      <c r="AZ653" s="3">
        <v>2477.12381624</v>
      </c>
      <c r="BA653" s="3">
        <v>1394.65129486</v>
      </c>
      <c r="BB653" s="3">
        <v>354.86192152000001</v>
      </c>
      <c r="BC653" s="3">
        <v>46.837627859999998</v>
      </c>
      <c r="BD653" s="4">
        <v>162.15830753</v>
      </c>
      <c r="BE653" s="3">
        <v>40.373515750000003</v>
      </c>
      <c r="BF653" s="3">
        <v>2935.7253233699998</v>
      </c>
      <c r="BG653" s="3">
        <v>3581.5456115000002</v>
      </c>
      <c r="BH653" s="3">
        <v>2036.5637870600001</v>
      </c>
      <c r="BI653" s="4">
        <v>2029.0930555499999</v>
      </c>
      <c r="BJ653" s="3">
        <v>2674.6405622500001</v>
      </c>
      <c r="BK653" s="3">
        <v>3119.02450241</v>
      </c>
      <c r="BL653" s="3">
        <v>3145.2773849099999</v>
      </c>
      <c r="BM653" s="3">
        <v>1743.24980678</v>
      </c>
      <c r="BN653" s="4">
        <v>1793.1744008000001</v>
      </c>
      <c r="BO653" s="3">
        <v>2558.0336466799999</v>
      </c>
      <c r="BP653" s="3">
        <v>1010.11522762</v>
      </c>
      <c r="BQ653" s="3">
        <v>1467.9449932099999</v>
      </c>
      <c r="BR653" s="3">
        <v>2964.3443828300001</v>
      </c>
      <c r="BS653" s="4">
        <v>1378.58701625</v>
      </c>
      <c r="BT653" s="3">
        <v>1564.0883305699999</v>
      </c>
      <c r="BU653" s="3">
        <v>24.210439310000002</v>
      </c>
      <c r="BV653" s="3">
        <v>1466.8600811900001</v>
      </c>
      <c r="BW653" s="3">
        <v>871.36579210000002</v>
      </c>
      <c r="BX653" s="4">
        <v>3172.6692386200002</v>
      </c>
      <c r="BY653" s="3">
        <v>426.10137064999998</v>
      </c>
      <c r="BZ653" s="3">
        <v>2475.5467791800002</v>
      </c>
      <c r="CA653" s="3">
        <v>2895.4350712</v>
      </c>
      <c r="CB653" s="3">
        <v>3033.9328518699999</v>
      </c>
      <c r="CC653" s="4">
        <v>1337.18389041</v>
      </c>
      <c r="CD653" s="3">
        <v>2184.3112815499999</v>
      </c>
      <c r="CE653" s="3">
        <v>3145.1698879</v>
      </c>
      <c r="CF653" s="3">
        <v>2230.6959306799999</v>
      </c>
      <c r="CG653" s="3">
        <v>1751.5202414800001</v>
      </c>
      <c r="CH653" s="4">
        <v>2170.98910875</v>
      </c>
      <c r="CI653" s="3">
        <v>3150.8989193000002</v>
      </c>
      <c r="CJ653" s="3">
        <v>2187.82077931</v>
      </c>
      <c r="CK653" s="3">
        <v>2455.6480262999999</v>
      </c>
      <c r="CL653" s="3">
        <v>2415.9934356399999</v>
      </c>
      <c r="CM653" s="4">
        <v>1643.4205025799999</v>
      </c>
      <c r="CN653" s="3">
        <v>2859.80882225</v>
      </c>
      <c r="CO653" s="3">
        <v>895.00022142</v>
      </c>
      <c r="CP653" s="3">
        <v>2484.8791352100002</v>
      </c>
      <c r="CQ653" s="3">
        <v>2834.5153350300002</v>
      </c>
      <c r="CR653" s="4">
        <v>3131.99249431</v>
      </c>
      <c r="CS653" s="3">
        <v>1776.12835759</v>
      </c>
      <c r="CT653" s="3">
        <v>3545.4738402600001</v>
      </c>
      <c r="CU653" s="3">
        <v>1030.66579763</v>
      </c>
      <c r="CV653" s="3">
        <v>2913.88851746</v>
      </c>
      <c r="CW653" s="4">
        <v>2283.4695061500001</v>
      </c>
      <c r="CX653" s="3">
        <v>2843.1523780299999</v>
      </c>
      <c r="CY653" s="3">
        <v>2709.0072942100001</v>
      </c>
      <c r="CZ653" s="3">
        <v>2693.5830267000001</v>
      </c>
      <c r="DA653" s="3">
        <v>3184.4491710799998</v>
      </c>
      <c r="DB653" s="4">
        <v>394.36614064000003</v>
      </c>
      <c r="DC653" s="3">
        <v>3151.18350676</v>
      </c>
      <c r="DD653" s="3">
        <v>3359.02804354</v>
      </c>
      <c r="DE653" s="3">
        <v>3399.8122848600001</v>
      </c>
      <c r="DF653" s="3">
        <v>3531.2786426100001</v>
      </c>
      <c r="DG653" s="4">
        <v>1804.98167354</v>
      </c>
      <c r="DH653" s="3">
        <v>2391.2560745699998</v>
      </c>
      <c r="DI653" s="3">
        <v>3541.1515905400001</v>
      </c>
      <c r="DJ653" s="3">
        <v>3130.6354222300001</v>
      </c>
      <c r="DK653" s="3">
        <v>2164.5175402</v>
      </c>
      <c r="DL653" s="4">
        <v>1029.7262861900001</v>
      </c>
      <c r="DM653" s="3">
        <v>1641.4172057000001</v>
      </c>
      <c r="DN653" s="3">
        <v>3165.9155680899999</v>
      </c>
      <c r="DO653" s="3">
        <v>1657.6076224200001</v>
      </c>
      <c r="DP653" s="3">
        <v>343.24789485000002</v>
      </c>
      <c r="DQ653" s="4">
        <v>10.85471253</v>
      </c>
      <c r="DR653" s="3">
        <v>2998.8577581099998</v>
      </c>
      <c r="DS653" s="3">
        <v>56.5508837</v>
      </c>
      <c r="DT653" s="3">
        <v>1178.9277864799999</v>
      </c>
      <c r="DU653" s="3">
        <v>2807.9747582199998</v>
      </c>
      <c r="DV653" s="4">
        <v>2193.8698162599999</v>
      </c>
      <c r="DW653" s="3">
        <v>3154.2151709899999</v>
      </c>
      <c r="DX653" s="3">
        <v>919.25974896000002</v>
      </c>
      <c r="DY653" s="3">
        <v>107.51751521</v>
      </c>
      <c r="DZ653" s="3">
        <v>3546.5898207800001</v>
      </c>
      <c r="EA653" s="4">
        <v>3058.3545569799999</v>
      </c>
      <c r="EB653" s="3">
        <v>3164.6709639800001</v>
      </c>
      <c r="EC653" s="3">
        <v>2734.1367397499998</v>
      </c>
      <c r="ED653" s="3">
        <v>2775.4174557000001</v>
      </c>
      <c r="EE653" s="3">
        <v>2814.9198107100001</v>
      </c>
      <c r="EF653" s="4">
        <v>62.467568839999998</v>
      </c>
      <c r="EG653" s="3">
        <v>2481.98230827</v>
      </c>
      <c r="EH653" s="3">
        <v>445.80314923999998</v>
      </c>
      <c r="EI653" s="3">
        <v>2884.9873560199999</v>
      </c>
      <c r="EJ653" s="3">
        <v>1496.7461140800001</v>
      </c>
      <c r="EK653" s="4">
        <v>42.464425800000001</v>
      </c>
      <c r="EL653" s="3">
        <v>488.18555420000001</v>
      </c>
      <c r="EM653" s="3">
        <v>2856.8256248799999</v>
      </c>
      <c r="EN653" s="3">
        <v>418.22612727000001</v>
      </c>
      <c r="EO653" s="3">
        <v>477.90623029</v>
      </c>
      <c r="EP653" s="4">
        <v>1083.14049413</v>
      </c>
      <c r="EQ653" s="3">
        <v>1049.99475422</v>
      </c>
      <c r="ER653" s="3">
        <v>407.02344754000001</v>
      </c>
      <c r="ES653" s="3">
        <v>485.70939475</v>
      </c>
      <c r="ET653" s="3">
        <v>111.79191944</v>
      </c>
      <c r="EU653" s="4">
        <v>1489.94397669</v>
      </c>
      <c r="EV653" s="3">
        <v>1418.8163741599999</v>
      </c>
      <c r="EW653" s="3">
        <v>1825.7795488100001</v>
      </c>
      <c r="EX653" s="3">
        <v>1035.2372167200001</v>
      </c>
      <c r="EY653" s="3">
        <v>2871.2929825900001</v>
      </c>
      <c r="EZ653" s="4">
        <v>355.18876213999999</v>
      </c>
      <c r="FA653" s="3">
        <v>22.15867557</v>
      </c>
      <c r="FB653" s="3">
        <v>2337.82695375</v>
      </c>
      <c r="FC653" s="3">
        <v>392.29884264999998</v>
      </c>
      <c r="FD653" s="3">
        <v>2836.5633705499999</v>
      </c>
      <c r="FE653" s="4">
        <v>2669.66338855</v>
      </c>
      <c r="FF653" s="3">
        <v>2561.5984463700001</v>
      </c>
      <c r="FG653" s="3">
        <v>2625.9369602800002</v>
      </c>
      <c r="FH653" s="3">
        <v>2803.2865215699999</v>
      </c>
      <c r="FI653" s="3">
        <v>2377.9985242500002</v>
      </c>
      <c r="FJ653" s="4">
        <v>3006.46519102</v>
      </c>
      <c r="FK653" s="3">
        <v>3064.9535063799999</v>
      </c>
      <c r="FL653" s="3">
        <v>2975.2046876899999</v>
      </c>
      <c r="FM653" s="3">
        <v>2183.4407421800001</v>
      </c>
      <c r="FN653" s="3">
        <v>1119.5788736699999</v>
      </c>
      <c r="FO653" s="4">
        <v>2468.94845115</v>
      </c>
      <c r="FP653" s="3">
        <v>519.53553480999994</v>
      </c>
      <c r="FQ653" s="3">
        <v>3363.6963963500002</v>
      </c>
      <c r="FR653" s="3">
        <v>28.85828691</v>
      </c>
      <c r="FS653" s="3">
        <v>29.938849340000001</v>
      </c>
      <c r="FT653" s="4">
        <v>112.17219788</v>
      </c>
      <c r="FU653" s="3">
        <v>2473.1172224799998</v>
      </c>
      <c r="FV653" s="3">
        <v>2475.00494454</v>
      </c>
      <c r="FW653" s="3">
        <v>446.86196372000001</v>
      </c>
      <c r="FX653" s="3">
        <v>3369.9138245700001</v>
      </c>
      <c r="FY653" s="4">
        <v>1373.59306556</v>
      </c>
      <c r="FZ653" s="3">
        <v>2199.1290919399999</v>
      </c>
      <c r="GA653" s="3">
        <v>2678.0518835500002</v>
      </c>
      <c r="GB653" s="3">
        <v>2785.4215127000002</v>
      </c>
      <c r="GC653" s="3">
        <v>3146.8196252500002</v>
      </c>
      <c r="GD653" s="4">
        <v>2761.83741435</v>
      </c>
      <c r="GE653" s="3">
        <v>276.37978366999999</v>
      </c>
      <c r="GF653" s="3">
        <v>2862.52607326</v>
      </c>
      <c r="GG653" s="3">
        <v>1383.10934711</v>
      </c>
      <c r="GH653" s="3">
        <v>1662.9706668900001</v>
      </c>
      <c r="GI653" s="4">
        <v>2051.8954704399998</v>
      </c>
      <c r="GJ653" s="3">
        <v>1089.6884911899999</v>
      </c>
      <c r="GK653" s="3">
        <v>59.495556129999997</v>
      </c>
      <c r="GL653" s="3">
        <v>2603.37625832</v>
      </c>
      <c r="GM653" s="3">
        <v>2228.8840157599998</v>
      </c>
      <c r="GN653" s="4">
        <v>2927.3666541299999</v>
      </c>
      <c r="GO653" s="3">
        <v>2665.15472783</v>
      </c>
      <c r="GP653" s="3">
        <v>2322.22621716</v>
      </c>
      <c r="GQ653" s="3">
        <v>2423.5443238799999</v>
      </c>
      <c r="GR653" s="3">
        <v>1028.9228547800001</v>
      </c>
      <c r="GS653" s="4">
        <v>35.466556859999997</v>
      </c>
      <c r="GT653" s="3">
        <v>421.23790766000002</v>
      </c>
      <c r="GU653" s="3">
        <v>2814.4121514200001</v>
      </c>
      <c r="GV653" s="3">
        <v>3171.7458827999999</v>
      </c>
      <c r="GW653" s="3">
        <v>1675.3806685300001</v>
      </c>
      <c r="GX653" s="4">
        <v>1860.5445789400001</v>
      </c>
      <c r="GY653" s="3">
        <v>2167.4267945400002</v>
      </c>
      <c r="GZ653" s="3">
        <v>2902.0147581299998</v>
      </c>
      <c r="HA653" s="3">
        <v>2865.7764597300002</v>
      </c>
      <c r="HB653" s="3">
        <v>21.5677527</v>
      </c>
      <c r="HC653" s="4">
        <v>3151.9863168000002</v>
      </c>
      <c r="HD653" s="3">
        <v>1504.06398857</v>
      </c>
      <c r="HE653" s="3">
        <v>949.44031123000002</v>
      </c>
      <c r="HF653" s="3">
        <v>13.760860020000001</v>
      </c>
      <c r="HG653" s="3">
        <v>1563.65958527</v>
      </c>
      <c r="HH653" s="4">
        <v>2889.9098491599998</v>
      </c>
      <c r="HI653" s="3">
        <v>44.733669040000002</v>
      </c>
      <c r="HJ653" s="3">
        <v>3501.2559083199999</v>
      </c>
      <c r="HK653" s="3">
        <v>398.59456348999998</v>
      </c>
      <c r="HL653" s="3">
        <v>2804.1067299699998</v>
      </c>
      <c r="HM653" s="4">
        <v>15.22418637</v>
      </c>
      <c r="HN653" s="3">
        <v>1725.2897283</v>
      </c>
      <c r="HO653" s="3">
        <v>3162.9441767500002</v>
      </c>
      <c r="HP653" s="3">
        <v>2902.1353039099999</v>
      </c>
      <c r="HQ653" s="3">
        <v>1506.67622805</v>
      </c>
      <c r="HR653" s="4">
        <v>439.29554123000003</v>
      </c>
      <c r="HS653" s="3">
        <v>3326.2917864599999</v>
      </c>
      <c r="HT653" s="3">
        <v>2587.5779260700001</v>
      </c>
      <c r="HU653" s="3">
        <v>2876.13718311</v>
      </c>
      <c r="HV653" s="3">
        <v>447.34911779999999</v>
      </c>
      <c r="HW653" s="4">
        <v>2550.2839200399999</v>
      </c>
      <c r="HX653" s="3">
        <v>2668.06895313</v>
      </c>
      <c r="HY653" s="3">
        <v>1495.20822333</v>
      </c>
      <c r="HZ653" s="3">
        <v>2733.5737785299998</v>
      </c>
      <c r="IA653" s="3">
        <v>2733.8391035200002</v>
      </c>
      <c r="IB653" s="4">
        <v>2380.5486267299998</v>
      </c>
      <c r="IC653" s="3">
        <v>2307.94278497</v>
      </c>
      <c r="ID653" s="3">
        <v>379.60114670000002</v>
      </c>
      <c r="IE653" s="3">
        <v>2860.4096870399999</v>
      </c>
      <c r="IF653" s="3">
        <v>192.47992078999999</v>
      </c>
      <c r="IG653" s="4">
        <v>2848.40916823</v>
      </c>
      <c r="IH653" s="3">
        <v>2666.8821364300002</v>
      </c>
      <c r="II653" s="3">
        <v>1492.55808028</v>
      </c>
      <c r="IJ653" s="3">
        <v>1024.1774520900001</v>
      </c>
      <c r="IK653" s="3">
        <v>1689.9312898200001</v>
      </c>
      <c r="IL653" s="4">
        <v>2499.7292568399998</v>
      </c>
      <c r="IM653" s="3">
        <v>2738.1072940499998</v>
      </c>
      <c r="IN653" s="3">
        <v>33.601825490000003</v>
      </c>
      <c r="IO653" s="3">
        <v>2901.9631844199998</v>
      </c>
      <c r="IP653" s="3">
        <v>2325.2653378300001</v>
      </c>
      <c r="IQ653" s="4">
        <v>2489.15043259</v>
      </c>
      <c r="IR653" s="3">
        <v>27.34835781</v>
      </c>
      <c r="IS653" s="3">
        <v>680.56481305</v>
      </c>
      <c r="IT653" s="3">
        <v>398.47774593000003</v>
      </c>
      <c r="IU653" s="3">
        <v>2641.46064699</v>
      </c>
      <c r="IV653" s="4">
        <v>2210.7232347700001</v>
      </c>
      <c r="IW653" s="3">
        <v>2942.9866531900002</v>
      </c>
      <c r="IX653" s="3">
        <v>2395.5286146899998</v>
      </c>
      <c r="IY653" s="3">
        <v>2839.81251428</v>
      </c>
      <c r="IZ653" s="3">
        <v>2196.4640360100002</v>
      </c>
      <c r="JA653" s="4">
        <v>3100.40452899</v>
      </c>
      <c r="JB653" s="3">
        <v>2382.7004310399998</v>
      </c>
      <c r="JC653" s="3">
        <v>3165.8956842500002</v>
      </c>
      <c r="JD653" s="3">
        <v>2949.5998940999998</v>
      </c>
      <c r="JE653" s="3">
        <v>3138.8698174699998</v>
      </c>
      <c r="JF653" s="4">
        <v>3421.1445383300002</v>
      </c>
      <c r="JH653" s="3">
        <v>1638.3998329799999</v>
      </c>
      <c r="JI653" s="3">
        <v>2729.1887704400001</v>
      </c>
      <c r="JJ653" s="3">
        <v>44.323564840000003</v>
      </c>
      <c r="JK653" s="4">
        <v>3343.5577946499998</v>
      </c>
      <c r="JL653" s="3">
        <v>3159.45145598</v>
      </c>
      <c r="JM653" s="3">
        <v>2273.8724465</v>
      </c>
      <c r="JN653" s="3">
        <v>3500.4257579999999</v>
      </c>
      <c r="JO653" s="3">
        <v>44.921322779999997</v>
      </c>
      <c r="JP653" s="4">
        <v>2268.7753483900001</v>
      </c>
      <c r="JQ653" s="3">
        <v>2181.1422945499999</v>
      </c>
      <c r="JR653" s="3">
        <v>2181.91217198</v>
      </c>
      <c r="JS653" s="3">
        <v>1585.01358669</v>
      </c>
      <c r="JT653" s="3">
        <v>3093.6465088700002</v>
      </c>
      <c r="JU653" s="4">
        <v>1665.0031681600001</v>
      </c>
      <c r="JV653" s="3">
        <v>107.19440281</v>
      </c>
      <c r="JW653" s="3">
        <v>38.216740479999999</v>
      </c>
      <c r="JX653" s="3">
        <v>799.45402062999995</v>
      </c>
      <c r="JY653" s="3">
        <v>2507.7032980499998</v>
      </c>
      <c r="JZ653" s="4">
        <v>3113.98084212</v>
      </c>
      <c r="KA653" s="3">
        <v>420.28596881999999</v>
      </c>
      <c r="KB653" s="3">
        <v>2556.7399543400002</v>
      </c>
      <c r="KC653" s="3">
        <v>2927.4325193499999</v>
      </c>
      <c r="KD653" s="3">
        <v>3147.8939739799998</v>
      </c>
      <c r="KE653" s="4">
        <v>2487.72625255</v>
      </c>
      <c r="KF653" s="3">
        <v>2760.68663711</v>
      </c>
      <c r="KG653" s="3">
        <v>841.87060094000003</v>
      </c>
      <c r="KH653" s="3">
        <v>71.529628919999993</v>
      </c>
      <c r="KI653" s="3">
        <v>1706.73064914</v>
      </c>
      <c r="KJ653" s="4">
        <v>271.42125106999998</v>
      </c>
      <c r="KK653" s="3">
        <v>2887.0509257899998</v>
      </c>
      <c r="KL653" s="3">
        <v>87.897136090000004</v>
      </c>
      <c r="KM653" s="3">
        <v>2795.9164519999999</v>
      </c>
      <c r="KN653" s="3">
        <v>906.46387655000001</v>
      </c>
      <c r="KO653" s="4">
        <v>1470.98411388</v>
      </c>
      <c r="KP653" s="3">
        <v>2482.75715666</v>
      </c>
      <c r="KQ653" s="3">
        <v>2263.59685081</v>
      </c>
      <c r="KR653" s="3">
        <v>1405.48798766</v>
      </c>
      <c r="KS653" s="3">
        <v>3548.7963056499998</v>
      </c>
      <c r="KT653" s="4">
        <v>444.69462515999999</v>
      </c>
      <c r="KU653" s="3">
        <v>3353.3723338</v>
      </c>
      <c r="KV653" s="3">
        <v>3515.1043815100002</v>
      </c>
      <c r="KW653" s="3">
        <v>1941.18846302</v>
      </c>
      <c r="KX653" s="3">
        <v>2749.42244175</v>
      </c>
      <c r="KY653" s="4">
        <v>2964.0187849499998</v>
      </c>
      <c r="KZ653" s="3">
        <v>1871.3328048799999</v>
      </c>
      <c r="LA653" s="3">
        <v>1165.34463828</v>
      </c>
      <c r="LB653" s="3">
        <v>2479.4713520999999</v>
      </c>
      <c r="LC653" s="3">
        <v>2906.06236231</v>
      </c>
      <c r="LD653" s="4">
        <v>479.77531125000002</v>
      </c>
      <c r="LE653" s="3">
        <v>3129.9916829099998</v>
      </c>
      <c r="LF653" s="3">
        <v>3168.41409686</v>
      </c>
      <c r="LG653" s="3">
        <v>2776.4607359299998</v>
      </c>
      <c r="LH653" s="3">
        <v>37.230626289999996</v>
      </c>
      <c r="LI653" s="4">
        <v>425.94664951999999</v>
      </c>
      <c r="LJ653" s="3">
        <v>2186.55691273</v>
      </c>
      <c r="LK653" s="3">
        <v>1484.5896313999999</v>
      </c>
      <c r="LL653" s="3">
        <v>443.11261714</v>
      </c>
      <c r="LM653" s="3">
        <v>53.80380693</v>
      </c>
      <c r="LN653" s="4">
        <v>3136.64717698</v>
      </c>
      <c r="LO653" s="3">
        <v>3149.2156279699998</v>
      </c>
      <c r="LP653" s="3">
        <v>1083.2890015600001</v>
      </c>
      <c r="LQ653" s="3">
        <v>2871.45578153</v>
      </c>
      <c r="LR653" s="3">
        <v>2814.2282258999999</v>
      </c>
      <c r="LS653" s="4">
        <v>1822.03828004</v>
      </c>
      <c r="LT653" s="3">
        <v>2582.7852992600001</v>
      </c>
      <c r="LU653" s="3">
        <v>1454.70732673</v>
      </c>
      <c r="LV653" s="3">
        <v>11.45495595</v>
      </c>
      <c r="LW653" s="3">
        <v>2906.72225725</v>
      </c>
      <c r="LX653" s="4">
        <v>3528.9099801699999</v>
      </c>
      <c r="LY653" s="3">
        <v>3527.0769386699999</v>
      </c>
      <c r="LZ653" s="3">
        <v>2259.2298624499999</v>
      </c>
      <c r="MA653" s="3">
        <v>2890.7915731899998</v>
      </c>
      <c r="MB653" s="3">
        <v>407.64543891</v>
      </c>
      <c r="MC653" s="4">
        <v>273.03557032999998</v>
      </c>
      <c r="MD653" s="3">
        <v>1499.8722265500001</v>
      </c>
      <c r="ME653" s="3">
        <v>8.4419328199999999</v>
      </c>
      <c r="MF653" s="3">
        <v>2565.7616253699998</v>
      </c>
      <c r="MG653" s="3">
        <v>2910.7499775900001</v>
      </c>
      <c r="MH653" s="4">
        <v>1764.2744820999999</v>
      </c>
      <c r="MI653" s="3">
        <v>6.1030961399999999</v>
      </c>
      <c r="MJ653" s="3">
        <v>39.278040439999998</v>
      </c>
      <c r="MK653" s="3">
        <v>1511.32283291</v>
      </c>
      <c r="ML653" s="3">
        <v>2479.24268794</v>
      </c>
      <c r="MM653" s="4">
        <v>2603.0506604399998</v>
      </c>
      <c r="MN653" s="3">
        <v>1418.6510897400001</v>
      </c>
      <c r="MO653" s="3">
        <v>2907.9997939700002</v>
      </c>
      <c r="MP653" s="3">
        <v>392.21744317999998</v>
      </c>
      <c r="MQ653" s="3">
        <v>359.79932753999998</v>
      </c>
      <c r="MR653" s="4">
        <v>2931.5727076600001</v>
      </c>
      <c r="MS653" s="3">
        <v>368.71660840999999</v>
      </c>
      <c r="MT653" s="3">
        <v>53.603725789999999</v>
      </c>
      <c r="MU653" s="3">
        <v>41.672179049999997</v>
      </c>
      <c r="MV653" s="3">
        <v>2488.3625354300002</v>
      </c>
      <c r="MW653" s="4">
        <v>354.52141075999998</v>
      </c>
      <c r="MX653" s="3">
        <v>2017.7946848399999</v>
      </c>
      <c r="MY653" s="3">
        <v>1424.1775545200001</v>
      </c>
      <c r="MZ653" s="3">
        <v>782.96223945999998</v>
      </c>
      <c r="NA653" s="3">
        <v>1476.4279364500001</v>
      </c>
      <c r="NB653" s="4">
        <v>2632.63967847</v>
      </c>
      <c r="NC653" s="3">
        <v>1474.4693782100001</v>
      </c>
      <c r="ND653" s="3">
        <v>3170.9536360500001</v>
      </c>
      <c r="NE653" s="3">
        <v>1265.06830958</v>
      </c>
      <c r="NF653" s="3">
        <v>1081.5740203600001</v>
      </c>
      <c r="NG653" s="4">
        <v>2761.2980651900002</v>
      </c>
      <c r="NH653" s="3">
        <v>3148.79558185</v>
      </c>
      <c r="NI653" s="3">
        <v>2789.0670904899998</v>
      </c>
      <c r="NJ653" s="3">
        <v>3063.1900583199999</v>
      </c>
      <c r="NK653" s="3">
        <v>2526.2654840599998</v>
      </c>
      <c r="NL653" s="4">
        <v>2454.2884687400001</v>
      </c>
      <c r="NM653" s="3">
        <v>1022.0921343700001</v>
      </c>
      <c r="NN653" s="3">
        <v>2169.0771532600002</v>
      </c>
      <c r="NO653" s="3">
        <v>39.47625747</v>
      </c>
      <c r="NP653" s="3">
        <v>3385.4002290799999</v>
      </c>
      <c r="NQ653" s="4">
        <v>2515.3275079499999</v>
      </c>
      <c r="NR653" s="3">
        <v>2474.03063638</v>
      </c>
      <c r="NS653" s="3">
        <v>2948.9859805400001</v>
      </c>
      <c r="NT653" s="3">
        <v>242.2908041</v>
      </c>
      <c r="NU653" s="3">
        <v>3137.3716943999998</v>
      </c>
      <c r="NV653" s="4">
        <v>1616.9849373</v>
      </c>
      <c r="NW653" s="3">
        <v>2937.1072502500001</v>
      </c>
      <c r="NX653" s="3">
        <v>2798.3112119799998</v>
      </c>
      <c r="NY653" s="3">
        <v>3415.4353907700001</v>
      </c>
      <c r="NZ653" s="3">
        <v>2117.3878684400001</v>
      </c>
      <c r="OA653" s="4">
        <v>3566.9266395099999</v>
      </c>
      <c r="OB653" s="3">
        <v>40.174055979999999</v>
      </c>
      <c r="OC653" s="3">
        <v>408.00148392</v>
      </c>
      <c r="OD653" s="3">
        <v>85.736011230000003</v>
      </c>
      <c r="OE653" s="3">
        <v>3161.2540503499999</v>
      </c>
      <c r="OF653" s="4">
        <v>274.73626001999997</v>
      </c>
      <c r="OG653" s="3">
        <v>2258.70356206</v>
      </c>
      <c r="OH653" s="3">
        <v>86.673037190000002</v>
      </c>
      <c r="OI653" s="3">
        <v>2901.7407339599999</v>
      </c>
      <c r="OJ653" s="3">
        <v>2801.43856719</v>
      </c>
      <c r="OK653" s="4">
        <v>68.579364159999997</v>
      </c>
      <c r="OL653" s="3">
        <v>1032.7362024700001</v>
      </c>
      <c r="OM653" s="3">
        <v>1025.90113247</v>
      </c>
      <c r="ON653" s="3">
        <v>3123.7518853699999</v>
      </c>
      <c r="OO653" s="3">
        <v>2497.88503068</v>
      </c>
      <c r="OP653" s="4">
        <v>2882.5807900099999</v>
      </c>
      <c r="OQ653" s="3">
        <v>2932.0660754400001</v>
      </c>
      <c r="OS653" s="3">
        <v>2238.1716331500002</v>
      </c>
      <c r="OT653" s="3">
        <v>1714.6730004799999</v>
      </c>
      <c r="OU653" s="4">
        <v>2789.18328668</v>
      </c>
      <c r="OV653" s="3">
        <v>2514.1201860400001</v>
      </c>
      <c r="OW653" s="3">
        <v>17.253580790000001</v>
      </c>
      <c r="OX653" s="3">
        <v>35.224843929999999</v>
      </c>
      <c r="OY653" s="3">
        <v>2326.1427122700002</v>
      </c>
      <c r="OZ653" s="4">
        <v>907.00322571000004</v>
      </c>
      <c r="PA653" s="3">
        <v>1635.1115429399999</v>
      </c>
      <c r="PB653" s="3">
        <v>2465.1214333200001</v>
      </c>
      <c r="PC653" s="3">
        <v>125.34586324999999</v>
      </c>
      <c r="PD653" s="3">
        <v>41.615013009999998</v>
      </c>
      <c r="PE653" s="4">
        <v>1812.2821496700001</v>
      </c>
      <c r="PF653" s="3">
        <v>3097.6705009900002</v>
      </c>
      <c r="PG653" s="3">
        <v>2504.6971099900002</v>
      </c>
      <c r="PH653" s="3">
        <v>11.80913685</v>
      </c>
      <c r="PI653" s="3">
        <v>1486.6774346</v>
      </c>
      <c r="PJ653" s="4">
        <v>3120.3449136600002</v>
      </c>
      <c r="PK653" s="3">
        <v>1992.0357914900001</v>
      </c>
      <c r="PL653" s="3">
        <v>2111.2263635200002</v>
      </c>
      <c r="PM653" s="3">
        <v>3080.6294287400001</v>
      </c>
      <c r="PN653" s="3">
        <v>3142.3842861899998</v>
      </c>
      <c r="PO653" s="4">
        <v>2580.2954696699999</v>
      </c>
      <c r="PP653" s="3">
        <v>3071.4076765700001</v>
      </c>
      <c r="PQ653" s="3">
        <v>3152.6182500899999</v>
      </c>
      <c r="PR653" s="3">
        <v>2577.7553091099999</v>
      </c>
      <c r="PS653" s="3">
        <v>2354.2553551800002</v>
      </c>
      <c r="PT653" s="4">
        <v>3126.0565467000001</v>
      </c>
      <c r="PU653" s="3">
        <v>2407.6148825599998</v>
      </c>
      <c r="PV653" s="3">
        <v>2647.4301485800002</v>
      </c>
      <c r="PW653" s="3">
        <v>2448.0791183299998</v>
      </c>
      <c r="PX653" s="3">
        <v>1958.3177698100001</v>
      </c>
      <c r="PY653" s="4">
        <v>1893.22801957</v>
      </c>
      <c r="PZ653" s="3">
        <v>2816.6758023299999</v>
      </c>
      <c r="QA653" s="3">
        <v>2600.62234648</v>
      </c>
      <c r="QB653" s="3">
        <v>2809.3069755000001</v>
      </c>
      <c r="QC653" s="3">
        <v>1625.0565336</v>
      </c>
      <c r="QD653" s="4">
        <v>1623.51305052</v>
      </c>
      <c r="QE653" s="3">
        <v>1469.4667283399999</v>
      </c>
      <c r="QF653" s="3">
        <v>2911.4925147399999</v>
      </c>
      <c r="QG653" s="3">
        <v>2911.4720095299999</v>
      </c>
      <c r="QH653" s="3">
        <v>2097.85013153</v>
      </c>
      <c r="QI653" s="4">
        <v>1173.34664114</v>
      </c>
      <c r="QJ653" s="3">
        <v>2527.8972016799999</v>
      </c>
      <c r="QK653" s="3">
        <v>1171.2352258799999</v>
      </c>
      <c r="QL653" s="3">
        <v>2630.8029087499999</v>
      </c>
      <c r="QM653" s="3">
        <v>2552.8041967600002</v>
      </c>
      <c r="QN653" s="4">
        <v>1556.4647420399999</v>
      </c>
      <c r="QO653" s="3">
        <v>3140.3561345100002</v>
      </c>
      <c r="QP653" s="3">
        <v>2626.07552579</v>
      </c>
      <c r="QQ653" s="3">
        <v>1715.3347595299999</v>
      </c>
      <c r="QR653" s="3">
        <v>1383.8183302800001</v>
      </c>
      <c r="QS653" s="4">
        <v>2684.31467178</v>
      </c>
      <c r="QT653" s="3">
        <v>2503.49786589</v>
      </c>
      <c r="QU653" s="3">
        <v>2518.8587536599998</v>
      </c>
      <c r="QV653" s="3">
        <v>2325.5971494099999</v>
      </c>
      <c r="QW653" s="3">
        <v>13.47005886</v>
      </c>
      <c r="QX653" s="4">
        <v>99.772138159999997</v>
      </c>
      <c r="QY653" s="3">
        <v>14.46611497</v>
      </c>
      <c r="QZ653" s="3">
        <v>1129.3287903400001</v>
      </c>
      <c r="RA653" s="3">
        <v>1979.1423639899999</v>
      </c>
      <c r="RB653" s="3">
        <v>2462.29792804</v>
      </c>
      <c r="RC653" s="4">
        <v>28.604146579999998</v>
      </c>
      <c r="RD653" s="3">
        <v>1852.3039699999999</v>
      </c>
      <c r="RE653" s="3">
        <v>43.783594309999998</v>
      </c>
      <c r="RF653" s="3">
        <v>19.383015780000001</v>
      </c>
      <c r="RG653" s="3">
        <v>288.74504667000002</v>
      </c>
      <c r="RH653" s="4">
        <v>2682.7289355399998</v>
      </c>
      <c r="RI653" s="3">
        <v>2203.0567717099998</v>
      </c>
      <c r="RJ653" s="3">
        <v>1019.59795519</v>
      </c>
      <c r="RK653" s="3">
        <v>22.642722800000001</v>
      </c>
      <c r="RL653" s="3">
        <v>1147.55543655</v>
      </c>
      <c r="RM653" s="4">
        <v>3109.1633605100001</v>
      </c>
      <c r="RN653" s="3">
        <v>2777.45679204</v>
      </c>
      <c r="RO653" s="3">
        <v>121.42626129</v>
      </c>
      <c r="RP653" s="3">
        <v>2972.68876056</v>
      </c>
      <c r="RQ653" s="3">
        <v>2730.0767081700001</v>
      </c>
      <c r="RR653" s="4">
        <v>1511.9007070099999</v>
      </c>
      <c r="RS653" s="3">
        <v>2683.09802932</v>
      </c>
      <c r="RT653" s="3">
        <v>757.68677197</v>
      </c>
      <c r="RU653" s="3">
        <v>277.86175112000001</v>
      </c>
      <c r="RV653" s="3">
        <v>2870.8437320799999</v>
      </c>
      <c r="RW653" s="4">
        <v>1588.8990133</v>
      </c>
      <c r="RX653" s="3">
        <v>3559.7212329899999</v>
      </c>
      <c r="RY653" s="3">
        <v>2470.2620273299999</v>
      </c>
      <c r="RZ653" s="3">
        <v>1563.41476549</v>
      </c>
      <c r="SA653" s="3">
        <v>718.52057812999999</v>
      </c>
      <c r="SB653" s="4">
        <v>1739.5619758299999</v>
      </c>
      <c r="SC653" s="3">
        <v>1639.94207332</v>
      </c>
      <c r="SD653" s="3">
        <v>2863.6743650200001</v>
      </c>
      <c r="SE653" s="3">
        <v>668.54938135999998</v>
      </c>
      <c r="SF653" s="3">
        <v>2822.84289958</v>
      </c>
      <c r="SG653" s="4">
        <v>1620.6938948300001</v>
      </c>
      <c r="SH653" s="3">
        <v>3070.6204007800002</v>
      </c>
      <c r="SI653" s="3">
        <v>3170.1694671099999</v>
      </c>
      <c r="SJ653" s="3">
        <v>1485.81932263</v>
      </c>
      <c r="SK653" s="3">
        <v>2393.8558866499998</v>
      </c>
      <c r="SL653" s="4">
        <v>2394.3511185399998</v>
      </c>
      <c r="SM653" s="3">
        <v>1506.09648984</v>
      </c>
      <c r="SN653" s="3">
        <v>461.05032629999999</v>
      </c>
      <c r="SO653" s="3">
        <v>1831.68753477</v>
      </c>
      <c r="SP653" s="3">
        <v>1027.4011196500001</v>
      </c>
      <c r="SQ653" s="4">
        <v>390.84794369999997</v>
      </c>
      <c r="SR653" s="3">
        <v>2739.3742674800001</v>
      </c>
      <c r="SS653" s="3">
        <v>399.40607270999999</v>
      </c>
      <c r="ST653" s="3">
        <v>774.96272208000005</v>
      </c>
      <c r="SU653" s="3">
        <v>21.69637629</v>
      </c>
      <c r="SV653" s="4">
        <v>1046.58840388</v>
      </c>
      <c r="SW653" s="3">
        <v>1629.0357870800001</v>
      </c>
      <c r="SX653" s="3">
        <v>2759.0505699</v>
      </c>
      <c r="SY653" s="3">
        <v>46.878016909999999</v>
      </c>
      <c r="SZ653" s="3">
        <v>2352.67148305</v>
      </c>
      <c r="TA653" s="4">
        <v>1063.76617753</v>
      </c>
      <c r="TB653" s="3">
        <v>3548.8242673</v>
      </c>
      <c r="TC653" s="3">
        <v>1139.96975159</v>
      </c>
      <c r="TD653" s="3">
        <v>2789.7555684499998</v>
      </c>
      <c r="TE653" s="3">
        <v>3558.5791549300002</v>
      </c>
      <c r="TF653" s="4">
        <v>31.52458558</v>
      </c>
      <c r="TG653" s="3">
        <v>2418.85173764</v>
      </c>
      <c r="TH653" s="3">
        <v>293.63212171999999</v>
      </c>
      <c r="TI653" s="3">
        <v>2614.60379285</v>
      </c>
      <c r="TJ653" s="3">
        <v>2319.47851902</v>
      </c>
      <c r="TK653" s="4">
        <v>3549.95018974</v>
      </c>
      <c r="TL653" s="3">
        <v>3584.25292059</v>
      </c>
      <c r="TM653" s="3">
        <v>3139.7024532700002</v>
      </c>
      <c r="TN653" s="3">
        <v>1515.84205692</v>
      </c>
      <c r="TO653" s="3">
        <v>1471.1139802099999</v>
      </c>
      <c r="TP653" s="4">
        <v>2727.36629223</v>
      </c>
      <c r="TQ653" s="3">
        <v>376.08481387</v>
      </c>
      <c r="TR653" s="3">
        <v>2161.77170617</v>
      </c>
      <c r="TS653" s="3">
        <v>2863.7203463999999</v>
      </c>
      <c r="TT653" s="3">
        <v>403.22874094999997</v>
      </c>
      <c r="TU653" s="4">
        <v>2388.87312062</v>
      </c>
      <c r="TV653" s="3">
        <v>1411.19030015</v>
      </c>
      <c r="TW653" s="3">
        <v>366.05652343999998</v>
      </c>
      <c r="TX653" s="3">
        <v>3146.4132492700001</v>
      </c>
      <c r="TY653" s="3">
        <v>1648.8102659599999</v>
      </c>
      <c r="TZ653" s="4">
        <v>1510.14098717</v>
      </c>
      <c r="UA653" s="3">
        <v>2888.0482246400002</v>
      </c>
      <c r="UB653" s="3">
        <v>2500.3947441099999</v>
      </c>
      <c r="UC653" s="3">
        <v>742.84410677999995</v>
      </c>
      <c r="UD653" s="3">
        <v>3548.4868633900001</v>
      </c>
      <c r="UE653" s="4">
        <v>2735.08743585</v>
      </c>
      <c r="UF653" s="3">
        <v>2024.43278055</v>
      </c>
      <c r="UG653" s="3">
        <v>76.44342288</v>
      </c>
      <c r="UH653" s="3">
        <v>2806.9289925100002</v>
      </c>
      <c r="UI653" s="3">
        <v>327.20909240999998</v>
      </c>
      <c r="UJ653" s="4">
        <v>3397.1229954999999</v>
      </c>
      <c r="UK653" s="3">
        <v>903.22094651999998</v>
      </c>
      <c r="UL653" s="3">
        <v>386.57664632000001</v>
      </c>
      <c r="UM653" s="3">
        <v>1516.81512234</v>
      </c>
      <c r="UN653" s="3">
        <v>2103.0404351400002</v>
      </c>
      <c r="UO653" s="4">
        <v>2103.6468922600002</v>
      </c>
      <c r="UP653" s="3">
        <v>3559.24774905</v>
      </c>
      <c r="UQ653" s="3">
        <v>2896.22234699</v>
      </c>
      <c r="UR653" s="3">
        <v>2899.9313045200001</v>
      </c>
      <c r="US653" s="3">
        <v>2884.7692551499999</v>
      </c>
      <c r="UT653" s="4">
        <v>2528.5160861999998</v>
      </c>
      <c r="UU653" s="3">
        <v>3403.6759635200001</v>
      </c>
      <c r="UV653" s="3">
        <v>1153.8598565699999</v>
      </c>
      <c r="UW653" s="3">
        <v>1654.4106737699999</v>
      </c>
      <c r="UX653" s="3">
        <v>3370.1350322899998</v>
      </c>
      <c r="UY653" s="4">
        <v>691.56803301000002</v>
      </c>
      <c r="UZ653" s="3">
        <v>397.69481973000001</v>
      </c>
      <c r="VA653" s="3">
        <v>2637.1495819299998</v>
      </c>
      <c r="VB653" s="3">
        <v>2184.4082152699998</v>
      </c>
      <c r="VC653" s="3">
        <v>2177.0555440600001</v>
      </c>
      <c r="VD653" s="4">
        <v>2174.2326601499999</v>
      </c>
      <c r="VE653" s="3">
        <v>1820.74955866</v>
      </c>
      <c r="VF653" s="3">
        <v>2883.06297313</v>
      </c>
      <c r="VG653" s="3">
        <v>2546.2723553199999</v>
      </c>
      <c r="VH653" s="3">
        <v>1656.25800678</v>
      </c>
      <c r="VI653" s="4">
        <v>27.0233813</v>
      </c>
      <c r="VJ653" s="3">
        <v>1218.79115746</v>
      </c>
      <c r="VK653" s="3">
        <v>1733.8366726500001</v>
      </c>
      <c r="VL653" s="3">
        <v>2213.40568906</v>
      </c>
      <c r="VM653" s="3">
        <v>359.07791696999999</v>
      </c>
      <c r="VN653" s="4">
        <v>1872.90052139</v>
      </c>
      <c r="VO653" s="3">
        <v>32.982319599999997</v>
      </c>
      <c r="VP653" s="3">
        <v>41.311784449999998</v>
      </c>
      <c r="VQ653" s="3">
        <v>2236.0975000899998</v>
      </c>
      <c r="VR653" s="3">
        <v>1649.9107122299999</v>
      </c>
      <c r="VS653" s="4">
        <v>61.556640420000001</v>
      </c>
      <c r="VT653" s="3">
        <v>3137.8830819099999</v>
      </c>
      <c r="VU653" s="3">
        <v>2672.7416555300001</v>
      </c>
      <c r="VV653" s="3">
        <v>2504.8698508500001</v>
      </c>
      <c r="VW653" s="3">
        <v>3145.8117631099999</v>
      </c>
      <c r="VX653" s="4">
        <v>403.37786975</v>
      </c>
      <c r="VY653" s="3">
        <v>2521.0987925099998</v>
      </c>
      <c r="VZ653" s="3">
        <v>2273.3343400799999</v>
      </c>
      <c r="WA653" s="3">
        <v>689.44419034999999</v>
      </c>
      <c r="WB653" s="3">
        <v>54.577412580000001</v>
      </c>
      <c r="WC653" s="4">
        <v>914.79458413999998</v>
      </c>
      <c r="WD653" s="3">
        <v>449.30705467000001</v>
      </c>
      <c r="WE653" s="3">
        <v>2477.7787402200001</v>
      </c>
      <c r="WF653" s="3">
        <v>3557.3500850700002</v>
      </c>
      <c r="WG653" s="3">
        <v>2240.5943547799998</v>
      </c>
      <c r="WH653" s="4">
        <v>99.561493729999995</v>
      </c>
      <c r="WI653" s="3">
        <v>3528.5719548900001</v>
      </c>
      <c r="WJ653" s="3">
        <v>1367.80251853</v>
      </c>
      <c r="WK653" s="3">
        <v>3407.1307807200001</v>
      </c>
      <c r="WL653" s="3">
        <v>3094.6152247</v>
      </c>
      <c r="WM653" s="4">
        <v>3378.9584862900001</v>
      </c>
      <c r="WN653" s="3">
        <v>2109.06710277</v>
      </c>
      <c r="WO653" s="3">
        <v>3147.5832889799999</v>
      </c>
      <c r="WP653" s="3">
        <v>3125.0611119599998</v>
      </c>
      <c r="WQ653" s="3">
        <v>3119.7807097</v>
      </c>
      <c r="WR653" s="4">
        <v>2665.0099486200002</v>
      </c>
      <c r="WS653" s="3">
        <v>15.688349759999999</v>
      </c>
      <c r="WT653" s="3">
        <v>2941.4966079300002</v>
      </c>
      <c r="WU653" s="3">
        <v>3540.3270325499998</v>
      </c>
      <c r="WV653" s="3">
        <v>3019.2623061700001</v>
      </c>
      <c r="WW653" s="4">
        <v>2485.7415967699999</v>
      </c>
      <c r="WX653" s="3">
        <v>2973.6841952999998</v>
      </c>
      <c r="WY653" s="3">
        <v>2418.2334744899999</v>
      </c>
      <c r="WZ653" s="3">
        <v>1643.9511525600001</v>
      </c>
      <c r="XA653" s="3">
        <v>3125.9123888600002</v>
      </c>
      <c r="XB653" s="4">
        <v>2663.4422321100001</v>
      </c>
      <c r="XC653" s="3">
        <v>3364.2332600300001</v>
      </c>
      <c r="XD653" s="3">
        <v>2322.6431564300001</v>
      </c>
      <c r="XE653" s="3">
        <v>280.14280038999999</v>
      </c>
      <c r="XF653" s="3">
        <v>1832.5282483799999</v>
      </c>
      <c r="XG653" s="4">
        <v>2889.2114292800002</v>
      </c>
      <c r="XH653" s="3">
        <v>2453.4166866300002</v>
      </c>
      <c r="XI653" s="3">
        <v>2766.6107786900002</v>
      </c>
      <c r="XJ653" s="3">
        <v>1463.23811546</v>
      </c>
      <c r="XK653" s="3">
        <v>3339.1740292999998</v>
      </c>
      <c r="XL653" s="4">
        <v>25.129445539999999</v>
      </c>
      <c r="XM653" s="3">
        <v>3345.46602192</v>
      </c>
      <c r="XN653" s="3">
        <v>453.40809667000002</v>
      </c>
      <c r="XO653" s="3">
        <v>2746.9065146200001</v>
      </c>
      <c r="XP653" s="3">
        <v>2199.1825297599999</v>
      </c>
      <c r="XQ653" s="4">
        <v>2464.0303076</v>
      </c>
      <c r="XR653" s="3">
        <v>2477.38914123</v>
      </c>
      <c r="XS653" s="3">
        <v>421.03161282000002</v>
      </c>
      <c r="XT653" s="3">
        <v>2599.04841627</v>
      </c>
      <c r="XU653" s="3">
        <v>58.583384969999997</v>
      </c>
      <c r="XV653" s="4">
        <v>1129.6792430200001</v>
      </c>
      <c r="XW653" s="3">
        <v>731.86201340000002</v>
      </c>
      <c r="XX653" s="3">
        <v>1649.91257634</v>
      </c>
      <c r="XY653" s="3">
        <v>1618.18293866</v>
      </c>
      <c r="XZ653" s="3">
        <v>1126.0361507099999</v>
      </c>
      <c r="YA653" s="4">
        <v>1558.1430624100001</v>
      </c>
      <c r="YB653" s="3">
        <v>37.576729380000003</v>
      </c>
      <c r="YD653" s="3">
        <v>658.08364644999995</v>
      </c>
      <c r="YE653" s="3">
        <v>2448.7588971099999</v>
      </c>
      <c r="YF653" s="4">
        <v>2673.47176528</v>
      </c>
      <c r="YG653" s="3">
        <v>2697.9027909400002</v>
      </c>
      <c r="YH653" s="3">
        <v>1627.5705966200001</v>
      </c>
      <c r="YI653" s="3">
        <v>2278.2257647199999</v>
      </c>
      <c r="YJ653" s="3">
        <v>117.00583511000001</v>
      </c>
      <c r="YK653" s="4">
        <v>3160.6531855600001</v>
      </c>
      <c r="YL653" s="3">
        <v>2501.33984788</v>
      </c>
      <c r="YM653" s="3">
        <v>2737.3063481200002</v>
      </c>
      <c r="YN653" s="3">
        <v>2821.8288237400002</v>
      </c>
      <c r="YO653" s="3">
        <v>2640.8343060299999</v>
      </c>
      <c r="YP653" s="4">
        <v>118.77922509</v>
      </c>
      <c r="YQ653" s="3">
        <v>2670.7849614000002</v>
      </c>
      <c r="YR653" s="3">
        <v>104.66729101999999</v>
      </c>
      <c r="YS653" s="3">
        <v>112.51022316</v>
      </c>
      <c r="YT653" s="3">
        <v>408.50603636</v>
      </c>
      <c r="YU653" s="4">
        <v>273.30586627999998</v>
      </c>
      <c r="YV653" s="3">
        <v>25.632755240000002</v>
      </c>
      <c r="YW653" s="3">
        <v>3138.2962929599998</v>
      </c>
      <c r="YX653" s="3">
        <v>1044.29679132</v>
      </c>
      <c r="YY653" s="3">
        <v>2786.7444094299999</v>
      </c>
      <c r="YZ653" s="4">
        <v>3129.2236695900001</v>
      </c>
      <c r="ZA653" s="3">
        <v>1727.65217704</v>
      </c>
      <c r="ZB653" s="3">
        <v>56.263810759999998</v>
      </c>
      <c r="ZC653" s="3">
        <v>1176.73435038</v>
      </c>
      <c r="ZD653" s="3">
        <v>3149.58472175</v>
      </c>
      <c r="ZE653" s="4">
        <v>3144.0731698499999</v>
      </c>
      <c r="ZF653" s="3">
        <v>3509.2200076099998</v>
      </c>
      <c r="ZG653" s="3">
        <v>3563.75081744</v>
      </c>
      <c r="ZI653" s="3">
        <v>1749.5032744600001</v>
      </c>
      <c r="ZJ653" s="4">
        <v>2879.71316746</v>
      </c>
      <c r="ZK653" s="3">
        <v>2271.6864668399999</v>
      </c>
      <c r="ZL653" s="3">
        <v>367.91193426000001</v>
      </c>
      <c r="ZM653" s="3">
        <v>2451.3928845400001</v>
      </c>
      <c r="ZN653" s="3">
        <v>69.443068460000006</v>
      </c>
      <c r="ZO653" s="4">
        <v>3100.6220084900001</v>
      </c>
      <c r="ZP653" s="3">
        <v>464.34296592999999</v>
      </c>
      <c r="ZQ653" s="3">
        <v>1410.98276257</v>
      </c>
      <c r="ZR653" s="3">
        <v>1645.9364297100001</v>
      </c>
      <c r="ZS653" s="3">
        <v>3054.0037242399999</v>
      </c>
      <c r="ZT653" s="4">
        <v>370.27314025999999</v>
      </c>
      <c r="ZU653" s="3">
        <v>30.629191410000001</v>
      </c>
      <c r="ZV653" s="3">
        <v>2668.2348589200001</v>
      </c>
      <c r="ZW653" s="3">
        <v>2681.7757539600002</v>
      </c>
      <c r="ZX653" s="3">
        <v>3098.3459301799999</v>
      </c>
      <c r="ZY653" s="4">
        <v>408.46129772</v>
      </c>
      <c r="ZZ653" s="3">
        <v>2794.5612440300001</v>
      </c>
      <c r="AAA653" s="3">
        <v>8.2232105799999999</v>
      </c>
      <c r="AAB653" s="3">
        <v>3092.3335540600001</v>
      </c>
      <c r="AAC653" s="3">
        <v>1508.66958301</v>
      </c>
      <c r="AAD653" s="4">
        <v>2871.93858602</v>
      </c>
      <c r="AAE653" s="3">
        <v>396.86715488999999</v>
      </c>
      <c r="AAF653" s="3">
        <v>2169.1386688900002</v>
      </c>
      <c r="AAG653" s="3">
        <v>858.17845659</v>
      </c>
      <c r="AAH653" s="3">
        <v>2692.70378815</v>
      </c>
      <c r="AAI653" s="4">
        <v>31.894300730000001</v>
      </c>
      <c r="AAJ653" s="3">
        <v>2864.5156999999999</v>
      </c>
      <c r="AAK653" s="3">
        <v>2787.7746408899998</v>
      </c>
      <c r="AAL653" s="3">
        <v>1810.48825448</v>
      </c>
      <c r="AAM653" s="3">
        <v>2780.18584908</v>
      </c>
      <c r="AAN653" s="4">
        <v>2677.8741717299999</v>
      </c>
      <c r="AAO653" s="3">
        <v>2788.37799116</v>
      </c>
      <c r="AAP653" s="3">
        <v>2691.4958448699999</v>
      </c>
      <c r="AAQ653" s="3">
        <v>211.30494630999999</v>
      </c>
      <c r="AAR653" s="3">
        <v>1014.3492428</v>
      </c>
      <c r="AAS653" s="4">
        <v>3646.1283238199999</v>
      </c>
      <c r="AAT653" s="3">
        <v>2971.9779132799999</v>
      </c>
      <c r="AAU653" s="3">
        <v>2969.29359488</v>
      </c>
      <c r="AAV653" s="3">
        <v>100.67933836</v>
      </c>
      <c r="AAW653" s="3">
        <v>3497.7917705700002</v>
      </c>
      <c r="AAX653" s="4">
        <v>652.97039271999995</v>
      </c>
      <c r="AAY653" s="3">
        <v>1154.8484562399999</v>
      </c>
      <c r="AAZ653" s="3">
        <v>3161.344149</v>
      </c>
      <c r="ABA653" s="3">
        <v>3149.2808718199999</v>
      </c>
      <c r="ABB653" s="3">
        <v>3539.6453896600001</v>
      </c>
      <c r="ABC653" s="4">
        <v>2538.63261117</v>
      </c>
      <c r="ABD653" s="3">
        <v>3013.28224129</v>
      </c>
      <c r="ABE653" s="3">
        <v>433.32293278999998</v>
      </c>
      <c r="ABF653" s="3">
        <v>45.894388200000002</v>
      </c>
      <c r="ABG653" s="3">
        <v>20.830186510000001</v>
      </c>
      <c r="ABH653" s="4">
        <v>1398.00234327</v>
      </c>
      <c r="ABI653" s="3">
        <v>2993.0846094399999</v>
      </c>
      <c r="ABJ653" s="3">
        <v>595.55394061000004</v>
      </c>
      <c r="ABK653" s="3">
        <v>2744.09108715</v>
      </c>
      <c r="ABL653" s="3">
        <v>64.892154579999996</v>
      </c>
      <c r="ABM653" s="4">
        <v>1381.1358759899999</v>
      </c>
      <c r="ABN653" s="3">
        <v>48.18040843</v>
      </c>
      <c r="ABO653" s="3">
        <v>413.43350046</v>
      </c>
      <c r="ABP653" s="3">
        <v>521.47234509999998</v>
      </c>
      <c r="ABQ653" s="3">
        <v>1178.17592878</v>
      </c>
      <c r="ABR653" s="4">
        <v>2884.55115428</v>
      </c>
      <c r="ABS653" s="3">
        <v>3552.0174877300001</v>
      </c>
      <c r="ABT653" s="3">
        <v>59.586897520000001</v>
      </c>
      <c r="ABU653" s="3">
        <v>1503.7769156300001</v>
      </c>
      <c r="ABV653" s="3">
        <v>1180.9304619899999</v>
      </c>
      <c r="ABW653" s="4">
        <v>2870.6156892899999</v>
      </c>
      <c r="ABX653" s="3">
        <v>432.83453596999999</v>
      </c>
      <c r="ABY653" s="3">
        <v>3152.8518852100001</v>
      </c>
      <c r="ABZ653" s="3">
        <v>836.48767263000002</v>
      </c>
      <c r="ACA653" s="3">
        <v>55.448573320000001</v>
      </c>
      <c r="ACB653" s="4">
        <v>2697.02603787</v>
      </c>
      <c r="ACC653" s="3">
        <v>2749.3820526999998</v>
      </c>
      <c r="ACD653" s="3">
        <v>3092.8412133500001</v>
      </c>
      <c r="ACE653" s="3">
        <v>2263.4042261099999</v>
      </c>
      <c r="ACF653" s="3">
        <v>2762.7464786599999</v>
      </c>
      <c r="ACG653" s="4">
        <v>2617.19552712</v>
      </c>
      <c r="ACH653" s="3">
        <v>2550.10682959</v>
      </c>
      <c r="ACI653" s="3">
        <v>452.59410197</v>
      </c>
      <c r="ACJ653" s="3">
        <v>2899.10798927</v>
      </c>
      <c r="ACK653" s="3">
        <v>3046.8275221099998</v>
      </c>
      <c r="ACL653" s="4">
        <v>1890.6257220099999</v>
      </c>
      <c r="ACM653" s="3">
        <v>39.624764900000002</v>
      </c>
      <c r="ACN653" s="3">
        <v>449.34495823999998</v>
      </c>
      <c r="ACO653" s="3">
        <v>2754.1293194999998</v>
      </c>
      <c r="ACP653" s="3">
        <v>2401.8274423799999</v>
      </c>
      <c r="ACQ653" s="4">
        <v>941.02944691000005</v>
      </c>
      <c r="ACR653" s="3">
        <v>1412.55793552</v>
      </c>
      <c r="ACS653" s="3">
        <v>16.591200369999999</v>
      </c>
      <c r="ACT653" s="3">
        <v>1532.0032692499999</v>
      </c>
      <c r="ACU653" s="3">
        <v>2751.0510525200002</v>
      </c>
      <c r="ACV653" s="4">
        <v>434.63402349</v>
      </c>
      <c r="ACW653" s="3">
        <v>2744.90694596</v>
      </c>
      <c r="ACX653" s="3">
        <v>2188.4551980800002</v>
      </c>
      <c r="ACY653" s="3">
        <v>2754.2125830800001</v>
      </c>
      <c r="ACZ653" s="3">
        <v>2111.0542440300001</v>
      </c>
      <c r="ADA653" s="4">
        <v>395.20499014000001</v>
      </c>
      <c r="ADB653" s="3">
        <v>1634.9071122099999</v>
      </c>
      <c r="ADC653" s="3">
        <v>2187.2286137000001</v>
      </c>
      <c r="ADD653" s="3">
        <v>2194.6794613699999</v>
      </c>
      <c r="ADE653" s="3">
        <v>968.16405343999998</v>
      </c>
      <c r="ADF653" s="4">
        <v>1454.1804049699999</v>
      </c>
      <c r="ADG653" s="3">
        <v>355.03901196999999</v>
      </c>
      <c r="ADH653" s="3">
        <v>696.44578750999995</v>
      </c>
      <c r="ADI653" s="3">
        <v>1376.5327670300001</v>
      </c>
      <c r="ADJ653" s="3">
        <v>1234.46086612</v>
      </c>
      <c r="ADK653" s="4">
        <v>1357.33678362</v>
      </c>
      <c r="ADL653" s="3">
        <v>62.546482830000002</v>
      </c>
      <c r="ADM653" s="3">
        <v>37.164761069999997</v>
      </c>
      <c r="ADN653" s="3">
        <v>95.790399199999996</v>
      </c>
      <c r="ADO653" s="3">
        <v>433.37015690999999</v>
      </c>
      <c r="ADP653" s="4">
        <v>82.445857079999996</v>
      </c>
      <c r="ADQ653" s="3">
        <v>390.82495301</v>
      </c>
      <c r="ADR653" s="3">
        <v>411.77817077999998</v>
      </c>
      <c r="ADS653" s="3">
        <v>256.41827241999999</v>
      </c>
      <c r="ADT653" s="3">
        <v>73.709394880000005</v>
      </c>
      <c r="ADU653" s="4">
        <v>1386.8903835599999</v>
      </c>
      <c r="ADV653" s="3">
        <v>425.26376389000001</v>
      </c>
      <c r="ADW653" s="3">
        <v>443.16108400000002</v>
      </c>
      <c r="ADX653" s="3">
        <v>404.10114442999998</v>
      </c>
      <c r="ADY653" s="3">
        <v>416.65965349999999</v>
      </c>
      <c r="ADZ653" s="4">
        <v>685.12815433000003</v>
      </c>
      <c r="AEA653" s="3">
        <v>2391.8258708600001</v>
      </c>
      <c r="AEB653" s="3">
        <v>2676.5065363600002</v>
      </c>
      <c r="AEC653" s="3">
        <v>3.83509564</v>
      </c>
      <c r="AED653" s="3">
        <v>151.17497141000001</v>
      </c>
      <c r="AEE653" s="4">
        <v>394.91667446000002</v>
      </c>
      <c r="AEF653" s="3">
        <v>83.53263321</v>
      </c>
      <c r="AEG653" s="3">
        <v>393.93056027</v>
      </c>
      <c r="AEH653" s="3">
        <v>881.52146338</v>
      </c>
      <c r="AEI653" s="3">
        <v>226.23025371</v>
      </c>
      <c r="AEJ653" s="4">
        <v>57.680534360000003</v>
      </c>
      <c r="AEK653" s="3">
        <v>479.50936488999997</v>
      </c>
      <c r="AEL653" s="3">
        <v>110.35717611</v>
      </c>
      <c r="AEM653" s="3">
        <v>2720.8120814700001</v>
      </c>
      <c r="AEN653" s="3">
        <v>2592.7968126999999</v>
      </c>
      <c r="AEO653" s="4">
        <v>2498.6691996200002</v>
      </c>
      <c r="AEP653" s="3">
        <v>3268.6435633400001</v>
      </c>
      <c r="AEQ653" s="3">
        <v>385.37740222000002</v>
      </c>
      <c r="AER653" s="3">
        <v>3202.7112353799998</v>
      </c>
      <c r="AES653" s="3">
        <v>1383.77545575</v>
      </c>
      <c r="AET653" s="4">
        <v>1622.11434665</v>
      </c>
      <c r="AEU653" s="3">
        <v>2698.2004271699998</v>
      </c>
      <c r="AEV653" s="3">
        <v>3169.2635096499998</v>
      </c>
      <c r="AEW653" s="3">
        <v>2767.83239211</v>
      </c>
      <c r="AEX653" s="3">
        <v>1394.92780451</v>
      </c>
      <c r="AEY653" s="4">
        <v>1776.2737581700001</v>
      </c>
      <c r="AEZ653" s="3">
        <v>2899.06076515</v>
      </c>
      <c r="AFA653" s="3">
        <v>90.971053479999995</v>
      </c>
      <c r="AFB653" s="3">
        <v>1583.43033593</v>
      </c>
      <c r="AFC653" s="3">
        <v>1655.8783497100001</v>
      </c>
      <c r="AFD653" s="4">
        <v>2484.3658835900001</v>
      </c>
      <c r="AFE653" s="3">
        <v>2385.4941105600001</v>
      </c>
      <c r="AFF653" s="3">
        <v>2261.2915681099998</v>
      </c>
      <c r="AFG653" s="3">
        <v>3547.4939141300001</v>
      </c>
      <c r="AFH653" s="3">
        <v>2541.8308025599999</v>
      </c>
      <c r="AFI653" s="4">
        <v>33.82800417</v>
      </c>
      <c r="AFJ653" s="3">
        <v>1159.3701657300001</v>
      </c>
      <c r="AFK653" s="3">
        <v>682.99312700999997</v>
      </c>
      <c r="AFL653" s="3">
        <v>3561.3448727999998</v>
      </c>
      <c r="AFM653" s="3">
        <v>428.51787858</v>
      </c>
      <c r="AFN653" s="4">
        <v>2959.6772727600001</v>
      </c>
      <c r="AFO653" s="3">
        <v>3045.5698692300002</v>
      </c>
      <c r="AFP653" s="3">
        <v>31.67992808</v>
      </c>
      <c r="AFQ653" s="3">
        <v>2036.1195075099999</v>
      </c>
      <c r="AFR653" s="3">
        <v>2744.81684731</v>
      </c>
      <c r="AFS653" s="4">
        <v>522.19561978000002</v>
      </c>
      <c r="AFT653" s="3">
        <v>1415.8362836399999</v>
      </c>
      <c r="AFU653" s="3">
        <v>1406.33180812</v>
      </c>
      <c r="AFV653" s="3">
        <v>1692.5435293</v>
      </c>
      <c r="AFW653" s="3">
        <v>2629.9056504700002</v>
      </c>
      <c r="AFX653" s="4">
        <v>276.40774532</v>
      </c>
      <c r="AFY653" s="3">
        <v>1882.07069985</v>
      </c>
      <c r="AFZ653" s="3">
        <v>2149.5083478500001</v>
      </c>
      <c r="AGA653" s="3">
        <v>3365.09261474</v>
      </c>
      <c r="AGB653" s="3">
        <v>2418.5503731899998</v>
      </c>
      <c r="AGC653" s="4">
        <v>904.48357036000004</v>
      </c>
      <c r="AGD653" s="3">
        <v>2577.9640894300001</v>
      </c>
      <c r="AGE653" s="3">
        <v>2178.1180867600001</v>
      </c>
      <c r="AGF653" s="3">
        <v>2686.2583171400001</v>
      </c>
      <c r="AGG653" s="3">
        <v>3333.8681508700001</v>
      </c>
      <c r="AGH653" s="4">
        <v>3109.2497309400001</v>
      </c>
      <c r="AGI653" s="3">
        <v>2759.70238703</v>
      </c>
      <c r="AGJ653" s="3">
        <v>1715.88094376</v>
      </c>
      <c r="AGK653" s="3">
        <v>387.84734796999999</v>
      </c>
      <c r="AGL653" s="3">
        <v>2399.4208763699999</v>
      </c>
      <c r="AGM653" s="4">
        <v>3363.3490505200002</v>
      </c>
      <c r="AGN653" s="3">
        <v>2958.3873086399999</v>
      </c>
      <c r="AGO653" s="3">
        <v>1735.1887737699999</v>
      </c>
      <c r="AGP653" s="3">
        <v>2646.38065465</v>
      </c>
      <c r="AGQ653" s="3">
        <v>3143.3617012</v>
      </c>
      <c r="AGR653" s="4">
        <v>400.47980007000001</v>
      </c>
      <c r="AGS653" s="3">
        <v>2872.54504314</v>
      </c>
      <c r="AGT653" s="3">
        <v>283.88593327000001</v>
      </c>
      <c r="AGU653" s="3">
        <v>365.69675021</v>
      </c>
      <c r="AGV653" s="3">
        <v>3169.7966451100001</v>
      </c>
      <c r="AGW653" s="4">
        <v>1155.8793090700001</v>
      </c>
      <c r="AGX653" s="3">
        <v>2421.6708933300001</v>
      </c>
      <c r="AGY653" s="3">
        <v>2870.42617144</v>
      </c>
      <c r="AGZ653" s="3">
        <v>2907.3715889</v>
      </c>
      <c r="AHA653" s="3">
        <v>2673.4357258199998</v>
      </c>
      <c r="AHB653" s="4">
        <v>3516.35271384</v>
      </c>
      <c r="AHC653" s="3">
        <v>2727.0531217500002</v>
      </c>
      <c r="AHD653" s="3">
        <v>691.44189489999997</v>
      </c>
      <c r="AHE653" s="3">
        <v>59.804377019999997</v>
      </c>
      <c r="AHF653" s="3">
        <v>381.26082596999998</v>
      </c>
      <c r="AHG653" s="4">
        <v>379.77326619000002</v>
      </c>
      <c r="AHH653" s="3">
        <v>1518.49406408</v>
      </c>
      <c r="AHI653" s="3">
        <v>2328.2876815099999</v>
      </c>
      <c r="AHJ653" s="3">
        <v>1755.2410050399999</v>
      </c>
      <c r="AHK653" s="3">
        <v>3138.87292432</v>
      </c>
      <c r="AHL653" s="4">
        <v>2916.2509662000002</v>
      </c>
      <c r="AHM653" s="3">
        <v>2624.4667988599999</v>
      </c>
      <c r="AHN653" s="3">
        <v>1688.3306407</v>
      </c>
      <c r="AHO653" s="3">
        <v>1029.8524242999999</v>
      </c>
      <c r="AHP653" s="3">
        <v>86.894244909999998</v>
      </c>
      <c r="AHQ653" s="4">
        <v>1006.08253632</v>
      </c>
      <c r="AHR653" s="3">
        <v>2449.5933970199999</v>
      </c>
      <c r="AHS653" s="3">
        <v>2713.62345194</v>
      </c>
      <c r="AHT653" s="3">
        <v>2678.5328239300002</v>
      </c>
      <c r="AHU653" s="3">
        <v>3111.8799901500001</v>
      </c>
      <c r="AHV653" s="4">
        <v>1560.9746455</v>
      </c>
      <c r="AHW653" s="3">
        <v>44.9436921</v>
      </c>
      <c r="AHX653" s="3">
        <v>2663.69140148</v>
      </c>
      <c r="AHY653" s="3">
        <v>2941.4065092800001</v>
      </c>
      <c r="AHZ653" s="3">
        <v>376.77391319999998</v>
      </c>
      <c r="AIA653" s="4">
        <v>3075.8560643999999</v>
      </c>
      <c r="AIB653" s="3">
        <v>2759.0785315500002</v>
      </c>
      <c r="AIC653" s="3">
        <v>3286.9398029899999</v>
      </c>
      <c r="AID653" s="3">
        <v>486.09340141000001</v>
      </c>
      <c r="AIE653" s="3">
        <v>224.50781606999999</v>
      </c>
      <c r="AIF653" s="4">
        <v>1801.4032037100001</v>
      </c>
      <c r="AIG653" s="3">
        <v>346.22612126000001</v>
      </c>
      <c r="AIH653" s="3">
        <v>2174.0916091600002</v>
      </c>
      <c r="AII653" s="3">
        <v>4.4378245400000003</v>
      </c>
      <c r="AIJ653" s="3">
        <v>770.94618639999999</v>
      </c>
      <c r="AIK653" s="4">
        <v>1594.89896202</v>
      </c>
      <c r="AIL653" s="3">
        <v>3125.8061345900001</v>
      </c>
      <c r="AIM653" s="3">
        <v>412.36163721000003</v>
      </c>
      <c r="AIN653" s="3">
        <v>3124.3260312500001</v>
      </c>
      <c r="AIO653" s="3">
        <v>39.938556749999996</v>
      </c>
      <c r="AIP653" s="4">
        <v>3238.7444816799998</v>
      </c>
      <c r="AIQ653" s="3">
        <v>451.97956704000001</v>
      </c>
      <c r="AIR653" s="3">
        <v>2462.9627939400002</v>
      </c>
      <c r="AIS653" s="3">
        <v>87.327339800000004</v>
      </c>
      <c r="AIT653" s="3">
        <v>434.82416271</v>
      </c>
      <c r="AIU653" s="4">
        <v>1021.86719843</v>
      </c>
      <c r="AIV653" s="3">
        <v>123.46497626</v>
      </c>
      <c r="AIW653" s="3">
        <v>1472.01869493</v>
      </c>
      <c r="AIX653" s="3">
        <v>92.115617020000002</v>
      </c>
      <c r="AIY653" s="3">
        <v>3042.9843486599998</v>
      </c>
      <c r="AIZ653" s="4">
        <v>2990.8638330600002</v>
      </c>
      <c r="AJA653" s="3">
        <v>239.45362868000001</v>
      </c>
      <c r="AJB653" s="3">
        <v>67.942459909999997</v>
      </c>
      <c r="AJC653" s="3">
        <v>1499.6466692399999</v>
      </c>
      <c r="AJD653" s="3">
        <v>3143.43129464</v>
      </c>
      <c r="AJE653" s="4">
        <v>2918.5997447999998</v>
      </c>
      <c r="AJF653" s="3">
        <v>414.60478290999998</v>
      </c>
      <c r="AJG653" s="3">
        <v>3540.8508474599998</v>
      </c>
      <c r="AJH653" s="3">
        <v>2409.1440741299998</v>
      </c>
      <c r="AJI653" s="3">
        <v>2754.2219036299998</v>
      </c>
      <c r="AJJ653" s="4">
        <v>3504.1390651199999</v>
      </c>
      <c r="AJK653" s="3">
        <v>3133.8945078800002</v>
      </c>
      <c r="AJL653" s="3">
        <v>2895.0206174099999</v>
      </c>
      <c r="AJM653" s="3">
        <v>3389.0588556399998</v>
      </c>
      <c r="AJN653" s="3">
        <v>2782.84966227</v>
      </c>
      <c r="AJO653" s="4">
        <v>1817.0474362</v>
      </c>
      <c r="AJP653" s="3">
        <v>376.55767644000002</v>
      </c>
      <c r="AJQ653" s="3">
        <v>2510.6398926699999</v>
      </c>
      <c r="AJR653" s="3">
        <v>2624.2580185400002</v>
      </c>
      <c r="AJS653" s="3">
        <v>2635.75957724</v>
      </c>
      <c r="AJT653" s="4">
        <v>3143.4008475099999</v>
      </c>
      <c r="AJU653" s="3">
        <v>2839.1638039999998</v>
      </c>
      <c r="AJV653" s="3">
        <v>3278.6550767799999</v>
      </c>
      <c r="AJW653" s="3">
        <v>2629.9777293900001</v>
      </c>
      <c r="AJX653" s="3">
        <v>2753.5626300600002</v>
      </c>
      <c r="AJY653" s="4">
        <v>2166.1380731600002</v>
      </c>
      <c r="AJZ653" s="3">
        <v>40.838921880000001</v>
      </c>
      <c r="AKA653" s="3">
        <v>1685.1063517699999</v>
      </c>
      <c r="AKB653" s="3">
        <v>2170.2807469499999</v>
      </c>
      <c r="AKC653" s="3">
        <v>3415.5733349100001</v>
      </c>
      <c r="AKD653" s="4">
        <v>3377.34168155</v>
      </c>
      <c r="AKE653" s="3">
        <v>686.89533060999997</v>
      </c>
      <c r="AKF653" s="3">
        <v>2464.54418059</v>
      </c>
      <c r="AKG653" s="3">
        <v>2786.18082684</v>
      </c>
      <c r="AKH653" s="3">
        <v>3125.9801181900002</v>
      </c>
      <c r="AKI653" s="4">
        <v>3140.4605246699998</v>
      </c>
      <c r="AKJ653" s="3">
        <v>2830.8436597</v>
      </c>
      <c r="AKK653" s="3">
        <v>435.56856397000001</v>
      </c>
      <c r="AKL653" s="3">
        <v>696.73410319000004</v>
      </c>
      <c r="AKM653" s="3">
        <v>2734.5232318899998</v>
      </c>
      <c r="AKN653" s="4">
        <v>1025.7905286099999</v>
      </c>
      <c r="AKO653" s="3">
        <v>11.141164099999999</v>
      </c>
      <c r="AKP653" s="3">
        <v>2884.9954338299999</v>
      </c>
      <c r="AKQ653" s="3">
        <v>3542.0705967700001</v>
      </c>
      <c r="AKR653" s="3">
        <v>2492.6736004899999</v>
      </c>
      <c r="AKS653" s="4">
        <v>2900.8888356900002</v>
      </c>
      <c r="AKT653" s="3">
        <v>3318.9795042999999</v>
      </c>
      <c r="AKU653" s="3">
        <v>34.492870070000002</v>
      </c>
      <c r="AKV653" s="3">
        <v>1811.83041368</v>
      </c>
      <c r="AKW653" s="3">
        <v>1511.3240756499999</v>
      </c>
      <c r="AKX653" s="4">
        <v>3095.9803745899999</v>
      </c>
      <c r="AKY653" s="3">
        <v>3009.0140507599999</v>
      </c>
      <c r="AKZ653" s="3">
        <v>3029.95794798</v>
      </c>
      <c r="ALA653" s="3">
        <v>2756.4855545400001</v>
      </c>
      <c r="ALB653" s="3">
        <v>2194.9646702</v>
      </c>
      <c r="ALC653" s="4">
        <v>453.26953115999999</v>
      </c>
      <c r="ALD653" s="3">
        <v>3508.3861290700002</v>
      </c>
      <c r="ALE653" s="3">
        <v>1521.1777611099999</v>
      </c>
      <c r="ALF653" s="3">
        <v>2627.8439448099998</v>
      </c>
      <c r="ALG653" s="3">
        <v>1248.7126084399999</v>
      </c>
      <c r="ALH653" s="4">
        <v>3141.0427483600001</v>
      </c>
      <c r="ALI653" s="3">
        <v>9.3255209600000004</v>
      </c>
      <c r="ALJ653" s="3">
        <v>2827.4963395099999</v>
      </c>
      <c r="ALK653" s="3">
        <v>475.78176625999998</v>
      </c>
      <c r="ALL653" s="3">
        <v>78.48586607</v>
      </c>
      <c r="ALM653" s="4">
        <v>269.08241439</v>
      </c>
    </row>
    <row r="654" spans="1:1001" x14ac:dyDescent="0.45">
      <c r="A654" s="1" t="s">
        <v>653</v>
      </c>
      <c r="B654" s="3">
        <v>1259.4088716199999</v>
      </c>
      <c r="C654" s="3">
        <v>632.19302266</v>
      </c>
      <c r="D654" s="3">
        <v>1944.70976681</v>
      </c>
      <c r="E654" s="3">
        <v>2637.4024795199998</v>
      </c>
      <c r="F654" s="4">
        <v>768.72168179999994</v>
      </c>
      <c r="G654" s="3">
        <v>2419.63279973</v>
      </c>
      <c r="H654" s="3">
        <v>2341.5116778500001</v>
      </c>
      <c r="I654" s="3">
        <v>871.15949725999997</v>
      </c>
      <c r="J654" s="3">
        <v>583.11908416999995</v>
      </c>
      <c r="K654" s="4">
        <v>2847.4118693800001</v>
      </c>
      <c r="L654" s="3">
        <v>1843.7321708500001</v>
      </c>
      <c r="M654" s="3">
        <v>615.35575976999996</v>
      </c>
      <c r="N654" s="3">
        <v>656.13440876000004</v>
      </c>
      <c r="O654" s="3">
        <v>1680.20125699</v>
      </c>
      <c r="P654" s="4">
        <v>671.75316508000003</v>
      </c>
      <c r="Q654" s="3">
        <v>2846.69915799</v>
      </c>
      <c r="R654" s="3">
        <v>1463.51773196</v>
      </c>
      <c r="S654" s="3">
        <v>2416.55204727</v>
      </c>
      <c r="T654" s="3">
        <v>814.79875277999997</v>
      </c>
      <c r="U654" s="4">
        <v>2357.9338655800002</v>
      </c>
      <c r="V654" s="3">
        <v>915.85588410000003</v>
      </c>
      <c r="W654" s="3">
        <v>1186.62904626</v>
      </c>
      <c r="X654" s="3">
        <v>2146.09702655</v>
      </c>
      <c r="Y654" s="3">
        <v>649.22850257999994</v>
      </c>
      <c r="Z654" s="4">
        <v>3077.9494599300001</v>
      </c>
      <c r="AA654" s="3">
        <v>1695.9144615499999</v>
      </c>
      <c r="AB654" s="3">
        <v>1167.48028697</v>
      </c>
      <c r="AC654" s="3">
        <v>2210.1267195700002</v>
      </c>
      <c r="AD654" s="3">
        <v>671.27346743999999</v>
      </c>
      <c r="AE654" s="4">
        <v>741.10613489000002</v>
      </c>
      <c r="AF654" s="3">
        <v>2819.09852396</v>
      </c>
      <c r="AG654" s="3">
        <v>2624.9806718499999</v>
      </c>
      <c r="AH654" s="3">
        <v>574.37702964000005</v>
      </c>
      <c r="AI654" s="3">
        <v>1541.54067738</v>
      </c>
      <c r="AJ654" s="4">
        <v>1798.5430375999999</v>
      </c>
      <c r="AK654" s="3">
        <v>636.43325154000001</v>
      </c>
      <c r="AL654" s="3">
        <v>682.66255817000001</v>
      </c>
      <c r="AM654" s="3">
        <v>1422.7415684499999</v>
      </c>
      <c r="AN654" s="3">
        <v>2842.5670474899998</v>
      </c>
      <c r="AO654" s="4">
        <v>1919.8040144700001</v>
      </c>
      <c r="AP654" s="3">
        <v>484.04536589000003</v>
      </c>
      <c r="AQ654" s="3">
        <v>2527.1248387700002</v>
      </c>
      <c r="AR654" s="3">
        <v>2856.0569901899999</v>
      </c>
      <c r="AS654" s="3">
        <v>2467.7181385499998</v>
      </c>
      <c r="AT654" s="4">
        <v>1671.45795972</v>
      </c>
      <c r="AU654" s="3">
        <v>2403.7816510299999</v>
      </c>
      <c r="AV654" s="3">
        <v>2334.92329174</v>
      </c>
      <c r="AW654" s="3">
        <v>865.27450198999998</v>
      </c>
      <c r="AX654" s="3">
        <v>2241.7252481800001</v>
      </c>
      <c r="AY654" s="4">
        <v>499.61503398000002</v>
      </c>
      <c r="AZ654" s="3">
        <v>1927.5270221999999</v>
      </c>
      <c r="BA654" s="3">
        <v>1518.00815274</v>
      </c>
      <c r="BB654" s="3">
        <v>629.79267034999998</v>
      </c>
      <c r="BC654" s="3">
        <v>645.92716376999999</v>
      </c>
      <c r="BD654" s="4">
        <v>666.38514965000002</v>
      </c>
      <c r="BE654" s="3">
        <v>645.15480086000002</v>
      </c>
      <c r="BF654" s="3">
        <v>2261.4090070399998</v>
      </c>
      <c r="BG654" s="3">
        <v>2719.47240775</v>
      </c>
      <c r="BH654" s="3">
        <v>1989.05694371</v>
      </c>
      <c r="BI654" s="4">
        <v>1981.5862122000001</v>
      </c>
      <c r="BJ654" s="3">
        <v>2135.4380455700002</v>
      </c>
      <c r="BK654" s="3">
        <v>2481.06951574</v>
      </c>
      <c r="BL654" s="3">
        <v>2472.0789132099999</v>
      </c>
      <c r="BM654" s="3">
        <v>1695.7429634299999</v>
      </c>
      <c r="BN654" s="4">
        <v>1745.66755745</v>
      </c>
      <c r="BO654" s="3">
        <v>1762.1363479300001</v>
      </c>
      <c r="BP654" s="3">
        <v>811.90006172999995</v>
      </c>
      <c r="BQ654" s="3">
        <v>1420.43752849</v>
      </c>
      <c r="BR654" s="3">
        <v>2290.0286878699999</v>
      </c>
      <c r="BS654" s="4">
        <v>860.10843180999996</v>
      </c>
      <c r="BT654" s="3">
        <v>1026.92887845</v>
      </c>
      <c r="BU654" s="3">
        <v>659.90177506999999</v>
      </c>
      <c r="BV654" s="3">
        <v>948.38149675</v>
      </c>
      <c r="BW654" s="3">
        <v>733.78515355000002</v>
      </c>
      <c r="BX654" s="4">
        <v>2499.4707669200002</v>
      </c>
      <c r="BY654" s="3">
        <v>760.99183900000003</v>
      </c>
      <c r="BZ654" s="3">
        <v>1945.5032563</v>
      </c>
      <c r="CA654" s="3">
        <v>2847.9276064800001</v>
      </c>
      <c r="CB654" s="3">
        <v>2407.0413580499999</v>
      </c>
      <c r="CC654" s="4">
        <v>680.17272858000001</v>
      </c>
      <c r="CD654" s="3">
        <v>2136.8044381999998</v>
      </c>
      <c r="CE654" s="3">
        <v>2283.09606278</v>
      </c>
      <c r="CF654" s="3">
        <v>2183.1890873299999</v>
      </c>
      <c r="CG654" s="3">
        <v>1094.5090796500001</v>
      </c>
      <c r="CH654" s="4">
        <v>1513.97794692</v>
      </c>
      <c r="CI654" s="3">
        <v>2456.3085426100001</v>
      </c>
      <c r="CJ654" s="3">
        <v>1530.80961748</v>
      </c>
      <c r="CK654" s="3">
        <v>1634.1583613600001</v>
      </c>
      <c r="CL654" s="3">
        <v>1985.8289265599999</v>
      </c>
      <c r="CM654" s="4">
        <v>1106.26105046</v>
      </c>
      <c r="CN654" s="3">
        <v>2812.3013575300001</v>
      </c>
      <c r="CO654" s="3">
        <v>376.52225835000002</v>
      </c>
      <c r="CP654" s="3">
        <v>1956.3579688299999</v>
      </c>
      <c r="CQ654" s="3">
        <v>2787.0078703099998</v>
      </c>
      <c r="CR654" s="4">
        <v>2479.9442146699998</v>
      </c>
      <c r="CS654" s="3">
        <v>1728.6215142399999</v>
      </c>
      <c r="CT654" s="3">
        <v>2683.4000151400001</v>
      </c>
      <c r="CU654" s="3">
        <v>493.50634551000002</v>
      </c>
      <c r="CV654" s="3">
        <v>2866.3816741099999</v>
      </c>
      <c r="CW654" s="4">
        <v>2235.9620414300002</v>
      </c>
      <c r="CX654" s="3">
        <v>2795.6455346799999</v>
      </c>
      <c r="CY654" s="3">
        <v>2661.50045086</v>
      </c>
      <c r="CZ654" s="3">
        <v>2646.0761833500001</v>
      </c>
      <c r="DA654" s="3">
        <v>2511.2513207500001</v>
      </c>
      <c r="DB654" s="4">
        <v>745.23327442999994</v>
      </c>
      <c r="DC654" s="3">
        <v>2477.98503506</v>
      </c>
      <c r="DD654" s="3">
        <v>2496.95421842</v>
      </c>
      <c r="DE654" s="3">
        <v>2537.7384597400001</v>
      </c>
      <c r="DF654" s="3">
        <v>2669.2048174900001</v>
      </c>
      <c r="DG654" s="4">
        <v>1259.9656191399999</v>
      </c>
      <c r="DH654" s="3">
        <v>2343.7492312200002</v>
      </c>
      <c r="DI654" s="3">
        <v>2679.0777654200001</v>
      </c>
      <c r="DJ654" s="3">
        <v>2478.3845759699998</v>
      </c>
      <c r="DK654" s="3">
        <v>1507.5057569999999</v>
      </c>
      <c r="DL654" s="4">
        <v>492.56683407000003</v>
      </c>
      <c r="DM654" s="3">
        <v>2020.1739105700001</v>
      </c>
      <c r="DN654" s="3">
        <v>2492.7177177600001</v>
      </c>
      <c r="DO654" s="3">
        <v>1610.10077907</v>
      </c>
      <c r="DP654" s="3">
        <v>644.51851797999996</v>
      </c>
      <c r="DQ654" s="4">
        <v>651.26411069999995</v>
      </c>
      <c r="DR654" s="3">
        <v>2136.7839329899998</v>
      </c>
      <c r="DS654" s="3">
        <v>663.58898465000004</v>
      </c>
      <c r="DT654" s="3">
        <v>872.04184266000004</v>
      </c>
      <c r="DU654" s="3">
        <v>2760.4679148700002</v>
      </c>
      <c r="DV654" s="4">
        <v>1536.85803306</v>
      </c>
      <c r="DW654" s="3">
        <v>2481.0216702500002</v>
      </c>
      <c r="DX654" s="3">
        <v>400.78116452</v>
      </c>
      <c r="DY654" s="3">
        <v>687.79631711000002</v>
      </c>
      <c r="DZ654" s="3">
        <v>2684.51599566</v>
      </c>
      <c r="EA654" s="4">
        <v>2471.00953544</v>
      </c>
      <c r="EB654" s="3">
        <v>2491.4724922800001</v>
      </c>
      <c r="EC654" s="3">
        <v>2225.5485015999998</v>
      </c>
      <c r="ED654" s="3">
        <v>1928.62933258</v>
      </c>
      <c r="EE654" s="3">
        <v>2767.4123459900002</v>
      </c>
      <c r="EF654" s="4">
        <v>710.15818066999998</v>
      </c>
      <c r="EG654" s="3">
        <v>1654.5591812</v>
      </c>
      <c r="EH654" s="3">
        <v>676.61165711000001</v>
      </c>
      <c r="EI654" s="3">
        <v>2837.4805126699998</v>
      </c>
      <c r="EJ654" s="3">
        <v>1449.23927073</v>
      </c>
      <c r="EK654" s="4">
        <v>674.52323253999998</v>
      </c>
      <c r="EL654" s="3">
        <v>567.78615805000004</v>
      </c>
      <c r="EM654" s="3">
        <v>2809.3187815299998</v>
      </c>
      <c r="EN654" s="3">
        <v>667.31720465000001</v>
      </c>
      <c r="EO654" s="3">
        <v>726.99792904000003</v>
      </c>
      <c r="EP654" s="4">
        <v>427.94311133000002</v>
      </c>
      <c r="EQ654" s="3">
        <v>512.83530210000004</v>
      </c>
      <c r="ER654" s="3">
        <v>781.994145</v>
      </c>
      <c r="ES654" s="3">
        <v>734.80047213</v>
      </c>
      <c r="ET654" s="3">
        <v>649.24527956999998</v>
      </c>
      <c r="EU654" s="4">
        <v>1442.4371333399999</v>
      </c>
      <c r="EV654" s="3">
        <v>1499.4279469999999</v>
      </c>
      <c r="EW654" s="3">
        <v>1288.6200966900001</v>
      </c>
      <c r="EX654" s="3">
        <v>498.07776460000002</v>
      </c>
      <c r="EY654" s="3">
        <v>2823.78613924</v>
      </c>
      <c r="EZ654" s="4">
        <v>759.49060908000001</v>
      </c>
      <c r="FA654" s="3">
        <v>662.66314335000004</v>
      </c>
      <c r="FB654" s="3">
        <v>1473.6914229700001</v>
      </c>
      <c r="FC654" s="3">
        <v>641.38992002999998</v>
      </c>
      <c r="FD654" s="3">
        <v>2789.05590583</v>
      </c>
      <c r="FE654" s="4">
        <v>2622.1559238300001</v>
      </c>
      <c r="FF654" s="3">
        <v>2514.0916030200001</v>
      </c>
      <c r="FG654" s="3">
        <v>2578.4301169300002</v>
      </c>
      <c r="FH654" s="3">
        <v>2755.7796782199998</v>
      </c>
      <c r="FI654" s="3">
        <v>2330.4916809000001</v>
      </c>
      <c r="FJ654" s="4">
        <v>2144.3913659</v>
      </c>
      <c r="FK654" s="3">
        <v>2473.1402131700002</v>
      </c>
      <c r="FL654" s="3">
        <v>2927.6978443399998</v>
      </c>
      <c r="FM654" s="3">
        <v>1314.1366557399999</v>
      </c>
      <c r="FN654" s="3">
        <v>453.79521018000003</v>
      </c>
      <c r="FO654" s="4">
        <v>1962.9264711000001</v>
      </c>
      <c r="FP654" s="3">
        <v>713.11155227999996</v>
      </c>
      <c r="FQ654" s="3">
        <v>2501.6225712300002</v>
      </c>
      <c r="FR654" s="3">
        <v>627.24753882999994</v>
      </c>
      <c r="FS654" s="3">
        <v>633.36119826000004</v>
      </c>
      <c r="FT654" s="4">
        <v>733.69319079000002</v>
      </c>
      <c r="FU654" s="3">
        <v>1947.92224971</v>
      </c>
      <c r="FV654" s="3">
        <v>1715.8859147200001</v>
      </c>
      <c r="FW654" s="3">
        <v>668.91226143999995</v>
      </c>
      <c r="FX654" s="3">
        <v>2507.8399994500001</v>
      </c>
      <c r="FY654" s="4">
        <v>855.11448111999994</v>
      </c>
      <c r="FZ654" s="3">
        <v>2151.6222485899998</v>
      </c>
      <c r="GA654" s="3">
        <v>2630.5450402000001</v>
      </c>
      <c r="GB654" s="3">
        <v>1923.34768758</v>
      </c>
      <c r="GC654" s="3">
        <v>2452.2292485600001</v>
      </c>
      <c r="GD654" s="4">
        <v>2251.1365182</v>
      </c>
      <c r="GE654" s="3">
        <v>784.22299919</v>
      </c>
      <c r="GF654" s="3">
        <v>2815.0192299099999</v>
      </c>
      <c r="GG654" s="3">
        <v>726.09818527999994</v>
      </c>
      <c r="GH654" s="3">
        <v>1615.4632021699999</v>
      </c>
      <c r="GI654" s="4">
        <v>2004.38862709</v>
      </c>
      <c r="GJ654" s="3">
        <v>552.52903906999995</v>
      </c>
      <c r="GK654" s="3">
        <v>608.05528363999997</v>
      </c>
      <c r="GL654" s="3">
        <v>2555.86941497</v>
      </c>
      <c r="GM654" s="3">
        <v>1212.98134796</v>
      </c>
      <c r="GN654" s="4">
        <v>2253.0509591700002</v>
      </c>
      <c r="GO654" s="3">
        <v>1830.2440922599999</v>
      </c>
      <c r="GP654" s="3">
        <v>2274.71937381</v>
      </c>
      <c r="GQ654" s="3">
        <v>1653.67869991</v>
      </c>
      <c r="GR654" s="3">
        <v>491.76340266</v>
      </c>
      <c r="GS654" s="4">
        <v>667.52536359999999</v>
      </c>
      <c r="GT654" s="3">
        <v>756.55898542</v>
      </c>
      <c r="GU654" s="3">
        <v>2766.90530807</v>
      </c>
      <c r="GV654" s="3">
        <v>2498.5474110999999</v>
      </c>
      <c r="GW654" s="3">
        <v>1627.87382518</v>
      </c>
      <c r="GX654" s="4">
        <v>1813.03773559</v>
      </c>
      <c r="GY654" s="3">
        <v>1510.41563271</v>
      </c>
      <c r="GZ654" s="3">
        <v>2854.5079147800002</v>
      </c>
      <c r="HA654" s="3">
        <v>2818.2689950099998</v>
      </c>
      <c r="HB654" s="3">
        <v>622.95573623999996</v>
      </c>
      <c r="HC654" s="4">
        <v>2478.78846647</v>
      </c>
      <c r="HD654" s="3">
        <v>1874.57635628</v>
      </c>
      <c r="HE654" s="3">
        <v>882.10120158999996</v>
      </c>
      <c r="HF654" s="3">
        <v>680.90967339999997</v>
      </c>
      <c r="HG654" s="3">
        <v>1026.50013315</v>
      </c>
      <c r="HH654" s="4">
        <v>2842.4030058100002</v>
      </c>
      <c r="HI654" s="3">
        <v>641.86153985999999</v>
      </c>
      <c r="HJ654" s="3">
        <v>2639.1820831999999</v>
      </c>
      <c r="HK654" s="3">
        <v>815.15044820000003</v>
      </c>
      <c r="HL654" s="3">
        <v>1942.03290485</v>
      </c>
      <c r="HM654" s="4">
        <v>666.96737333999999</v>
      </c>
      <c r="HN654" s="3">
        <v>1677.7828849499999</v>
      </c>
      <c r="HO654" s="3">
        <v>2489.7457050500002</v>
      </c>
      <c r="HP654" s="3">
        <v>2854.62783919</v>
      </c>
      <c r="HQ654" s="3">
        <v>1459.1693846999999</v>
      </c>
      <c r="HR654" s="4">
        <v>776.90201784999999</v>
      </c>
      <c r="HS654" s="3">
        <v>2464.2179613399999</v>
      </c>
      <c r="HT654" s="3">
        <v>1321.49802613</v>
      </c>
      <c r="HU654" s="3">
        <v>2828.6297183900001</v>
      </c>
      <c r="HV654" s="3">
        <v>698.26267339000003</v>
      </c>
      <c r="HW654" s="4">
        <v>1754.38662129</v>
      </c>
      <c r="HX654" s="3">
        <v>2620.5621097799999</v>
      </c>
      <c r="HY654" s="3">
        <v>1447.70137998</v>
      </c>
      <c r="HZ654" s="3">
        <v>2245.39816625</v>
      </c>
      <c r="IA654" s="3">
        <v>2239.91084778</v>
      </c>
      <c r="IB654" s="4">
        <v>1426.2541730600001</v>
      </c>
      <c r="IC654" s="3">
        <v>2260.43594162</v>
      </c>
      <c r="ID654" s="3">
        <v>602.09075300999996</v>
      </c>
      <c r="IE654" s="3">
        <v>2812.9028436899998</v>
      </c>
      <c r="IF654" s="3">
        <v>698.05762129000004</v>
      </c>
      <c r="IG654" s="4">
        <v>2800.9023248799999</v>
      </c>
      <c r="IH654" s="3">
        <v>2619.3752930800001</v>
      </c>
      <c r="II654" s="3">
        <v>1445.05123693</v>
      </c>
      <c r="IJ654" s="3">
        <v>487.01799997000001</v>
      </c>
      <c r="IK654" s="3">
        <v>1152.7718377000001</v>
      </c>
      <c r="IL654" s="4">
        <v>1926.8192817700001</v>
      </c>
      <c r="IM654" s="3">
        <v>2250.80346388</v>
      </c>
      <c r="IN654" s="3">
        <v>633.36368373999994</v>
      </c>
      <c r="IO654" s="3">
        <v>2854.4563410699998</v>
      </c>
      <c r="IP654" s="3">
        <v>2277.7584944800001</v>
      </c>
      <c r="IQ654" s="4">
        <v>1946.0861013599999</v>
      </c>
      <c r="IR654" s="3">
        <v>657.98298451000005</v>
      </c>
      <c r="IS654" s="3">
        <v>23.553029850000001</v>
      </c>
      <c r="IT654" s="3">
        <v>777.51220319000004</v>
      </c>
      <c r="IU654" s="3">
        <v>1802.1817803199999</v>
      </c>
      <c r="IV654" s="4">
        <v>1553.7120729400001</v>
      </c>
      <c r="IW654" s="3">
        <v>2268.6703368600001</v>
      </c>
      <c r="IX654" s="3">
        <v>2348.0217713400002</v>
      </c>
      <c r="IY654" s="3">
        <v>2792.3056709299999</v>
      </c>
      <c r="IZ654" s="3">
        <v>1539.45287418</v>
      </c>
      <c r="JA654" s="4">
        <v>2453.5564948800002</v>
      </c>
      <c r="JB654" s="3">
        <v>2335.1935876900002</v>
      </c>
      <c r="JC654" s="3">
        <v>2492.6972125500001</v>
      </c>
      <c r="JD654" s="3">
        <v>2902.0930507500002</v>
      </c>
      <c r="JE654" s="3">
        <v>2465.6763167300001</v>
      </c>
      <c r="JF654" s="4">
        <v>2559.0707132100001</v>
      </c>
      <c r="JH654" s="3">
        <v>1101.24038086</v>
      </c>
      <c r="JI654" s="3">
        <v>2114.5755478199999</v>
      </c>
      <c r="JJ654" s="3">
        <v>656.63585435000005</v>
      </c>
      <c r="JK654" s="4">
        <v>2481.4839695300002</v>
      </c>
      <c r="JL654" s="3">
        <v>2464.8610792899999</v>
      </c>
      <c r="JM654" s="3">
        <v>2226.36560315</v>
      </c>
      <c r="JN654" s="3">
        <v>2638.3519328799998</v>
      </c>
      <c r="JO654" s="3">
        <v>617.21924839999997</v>
      </c>
      <c r="JP654" s="4">
        <v>1611.7641865600001</v>
      </c>
      <c r="JQ654" s="3">
        <v>1524.1311327200001</v>
      </c>
      <c r="JR654" s="3">
        <v>1524.90038878</v>
      </c>
      <c r="JS654" s="3">
        <v>2032.3987439499999</v>
      </c>
      <c r="JT654" s="3">
        <v>2446.7984747599999</v>
      </c>
      <c r="JU654" s="4">
        <v>1158.44680991</v>
      </c>
      <c r="JV654" s="3">
        <v>721.36210314000004</v>
      </c>
      <c r="JW654" s="3">
        <v>650.64274069999999</v>
      </c>
      <c r="JX654" s="3">
        <v>826.05114211</v>
      </c>
      <c r="JY654" s="3">
        <v>1895.5326809000001</v>
      </c>
      <c r="JZ654" s="4">
        <v>2481.9897647100001</v>
      </c>
      <c r="KA654" s="3">
        <v>695.57151992000001</v>
      </c>
      <c r="KB654" s="3">
        <v>2069.1794983599998</v>
      </c>
      <c r="KC654" s="3">
        <v>2253.1162030199998</v>
      </c>
      <c r="KD654" s="3">
        <v>2474.7004732400001</v>
      </c>
      <c r="KE654" s="4">
        <v>1937.3763580699999</v>
      </c>
      <c r="KF654" s="3">
        <v>1898.61281199</v>
      </c>
      <c r="KG654" s="3">
        <v>541.21886232999998</v>
      </c>
      <c r="KH654" s="3">
        <v>719.21961938000004</v>
      </c>
      <c r="KI654" s="3">
        <v>1101.3391786899999</v>
      </c>
      <c r="KJ654" s="4">
        <v>394.93096596999999</v>
      </c>
      <c r="KK654" s="3">
        <v>2024.97710067</v>
      </c>
      <c r="KL654" s="3">
        <v>688.41582300000005</v>
      </c>
      <c r="KM654" s="3">
        <v>1933.8426268799999</v>
      </c>
      <c r="KN654" s="3">
        <v>843.17920616000004</v>
      </c>
      <c r="KO654" s="4">
        <v>1423.4772705299999</v>
      </c>
      <c r="KP654" s="3">
        <v>1994.8835302</v>
      </c>
      <c r="KQ654" s="3">
        <v>1701.49995648</v>
      </c>
      <c r="KR654" s="3">
        <v>887.00940321999997</v>
      </c>
      <c r="KS654" s="3">
        <v>2686.7224805300002</v>
      </c>
      <c r="KT654" s="4">
        <v>726.37034533999997</v>
      </c>
      <c r="KU654" s="3">
        <v>2491.2985086799999</v>
      </c>
      <c r="KV654" s="3">
        <v>2653.0305563900001</v>
      </c>
      <c r="KW654" s="3">
        <v>1284.1766798199999</v>
      </c>
      <c r="KX654" s="3">
        <v>2241.3188722</v>
      </c>
      <c r="KY654" s="4">
        <v>2916.5119415999998</v>
      </c>
      <c r="KZ654" s="3">
        <v>1284.36930452</v>
      </c>
      <c r="LA654" s="3">
        <v>870.19450964999999</v>
      </c>
      <c r="LB654" s="3">
        <v>1663.1583206299999</v>
      </c>
      <c r="LC654" s="3">
        <v>2858.55551896</v>
      </c>
      <c r="LD654" s="4">
        <v>476.00980905</v>
      </c>
      <c r="LE654" s="3">
        <v>2477.7408366499999</v>
      </c>
      <c r="LF654" s="3">
        <v>2495.2156251599999</v>
      </c>
      <c r="LG654" s="3">
        <v>2151.4171964900002</v>
      </c>
      <c r="LH654" s="3">
        <v>669.28881165999996</v>
      </c>
      <c r="LI654" s="4">
        <v>690.00839430999997</v>
      </c>
      <c r="LJ654" s="3">
        <v>1325.80225612</v>
      </c>
      <c r="LK654" s="3">
        <v>1437.0827880500001</v>
      </c>
      <c r="LL654" s="3">
        <v>668.41640817999996</v>
      </c>
      <c r="LM654" s="3">
        <v>605.11496079999995</v>
      </c>
      <c r="LN654" s="4">
        <v>2466.7960254700001</v>
      </c>
      <c r="LO654" s="3">
        <v>2476.0227485999999</v>
      </c>
      <c r="LP654" s="3">
        <v>546.12954944000001</v>
      </c>
      <c r="LQ654" s="3">
        <v>2823.9489381799999</v>
      </c>
      <c r="LR654" s="3">
        <v>2766.7213825499998</v>
      </c>
      <c r="LS654" s="4">
        <v>1333.23197721</v>
      </c>
      <c r="LT654" s="3">
        <v>2155.3728379099998</v>
      </c>
      <c r="LU654" s="3">
        <v>1407.2004833799999</v>
      </c>
      <c r="LV654" s="3">
        <v>682.68119926999998</v>
      </c>
      <c r="LW654" s="3">
        <v>2859.2154138999999</v>
      </c>
      <c r="LX654" s="4">
        <v>2666.8361550499999</v>
      </c>
      <c r="LY654" s="3">
        <v>2665.0031135499999</v>
      </c>
      <c r="LZ654" s="3">
        <v>2211.7230190999999</v>
      </c>
      <c r="MA654" s="3">
        <v>2216.4752568600002</v>
      </c>
      <c r="MB654" s="3">
        <v>795.26909367999997</v>
      </c>
      <c r="MC654" s="4">
        <v>780.87940721999996</v>
      </c>
      <c r="MD654" s="3">
        <v>1452.3647618299999</v>
      </c>
      <c r="ME654" s="3">
        <v>648.60216161999995</v>
      </c>
      <c r="MF654" s="3">
        <v>2518.2547820200002</v>
      </c>
      <c r="MG654" s="3">
        <v>2236.4342826299999</v>
      </c>
      <c r="MH654" s="4">
        <v>1716.7676387500001</v>
      </c>
      <c r="MI654" s="3">
        <v>664.92493015000002</v>
      </c>
      <c r="MJ654" s="3">
        <v>671.33622580999997</v>
      </c>
      <c r="MK654" s="3">
        <v>1463.8159895599999</v>
      </c>
      <c r="ML654" s="3">
        <v>1991.6822319600001</v>
      </c>
      <c r="MM654" s="4">
        <v>2555.5438170900002</v>
      </c>
      <c r="MN654" s="3">
        <v>1499.2626625800001</v>
      </c>
      <c r="MO654" s="3">
        <v>2233.6834776400001</v>
      </c>
      <c r="MP654" s="3">
        <v>641.30852056000003</v>
      </c>
      <c r="MQ654" s="3">
        <v>836.79960037000001</v>
      </c>
      <c r="MR654" s="4">
        <v>2884.0658643100001</v>
      </c>
      <c r="MS654" s="3">
        <v>615.40671210999994</v>
      </c>
      <c r="MT654" s="3">
        <v>685.66253253000002</v>
      </c>
      <c r="MU654" s="3">
        <v>626.52177867</v>
      </c>
      <c r="MV654" s="3">
        <v>1992.9715747099999</v>
      </c>
      <c r="MW654" s="4">
        <v>630.44945843999994</v>
      </c>
      <c r="MX654" s="3">
        <v>1360.7829016400001</v>
      </c>
      <c r="MY654" s="3">
        <v>887.01810239999998</v>
      </c>
      <c r="MZ654" s="3">
        <v>245.80278734000001</v>
      </c>
      <c r="NA654" s="3">
        <v>1428.9210931</v>
      </c>
      <c r="NB654" s="4">
        <v>2048.4033710399999</v>
      </c>
      <c r="NC654" s="3">
        <v>1426.96253486</v>
      </c>
      <c r="ND654" s="3">
        <v>2497.7557857199999</v>
      </c>
      <c r="NE654" s="3">
        <v>608.05652638000004</v>
      </c>
      <c r="NF654" s="3">
        <v>544.41456823999999</v>
      </c>
      <c r="NG654" s="4">
        <v>1808.37373237</v>
      </c>
      <c r="NH654" s="3">
        <v>2458.4597255499998</v>
      </c>
      <c r="NI654" s="3">
        <v>2741.5602471399998</v>
      </c>
      <c r="NJ654" s="3">
        <v>3015.6832149699999</v>
      </c>
      <c r="NK654" s="3">
        <v>2478.7586407099998</v>
      </c>
      <c r="NL654" s="4">
        <v>1621.82665234</v>
      </c>
      <c r="NM654" s="3">
        <v>792.20201136000003</v>
      </c>
      <c r="NN654" s="3">
        <v>2121.5703099100001</v>
      </c>
      <c r="NO654" s="3">
        <v>643.83936056999994</v>
      </c>
      <c r="NP654" s="3">
        <v>2523.3264039599999</v>
      </c>
      <c r="NQ654" s="4">
        <v>1719.4302092</v>
      </c>
      <c r="NR654" s="3">
        <v>1986.4701803999999</v>
      </c>
      <c r="NS654" s="3">
        <v>2901.4791371900001</v>
      </c>
      <c r="NT654" s="3">
        <v>750.13401962</v>
      </c>
      <c r="NU654" s="3">
        <v>2472.3510732700001</v>
      </c>
      <c r="NV654" s="4">
        <v>1995.74164217</v>
      </c>
      <c r="NW654" s="3">
        <v>2396.4706116100001</v>
      </c>
      <c r="NX654" s="3">
        <v>2750.8043686300002</v>
      </c>
      <c r="NY654" s="3">
        <v>2553.3615656500001</v>
      </c>
      <c r="NZ654" s="3">
        <v>2069.8810250900001</v>
      </c>
      <c r="OA654" s="4">
        <v>2704.8528143899998</v>
      </c>
      <c r="OB654" s="3">
        <v>672.23224134999998</v>
      </c>
      <c r="OC654" s="3">
        <v>782.83982957000001</v>
      </c>
      <c r="OD654" s="3">
        <v>649.21110422000004</v>
      </c>
      <c r="OE654" s="3">
        <v>2488.0555786499999</v>
      </c>
      <c r="OF654" s="4">
        <v>393.65840021000002</v>
      </c>
      <c r="OG654" s="3">
        <v>2211.1960973400001</v>
      </c>
      <c r="OH654" s="3">
        <v>579.35793156</v>
      </c>
      <c r="OI654" s="3">
        <v>2854.23326924</v>
      </c>
      <c r="OJ654" s="3">
        <v>2753.9317238399999</v>
      </c>
      <c r="OK654" s="4">
        <v>610.65571708999994</v>
      </c>
      <c r="OL654" s="3">
        <v>495.57675035</v>
      </c>
      <c r="OM654" s="3">
        <v>820.78565273000004</v>
      </c>
      <c r="ON654" s="3">
        <v>2479.2010561500001</v>
      </c>
      <c r="OO654" s="3">
        <v>1925.21863265</v>
      </c>
      <c r="OP654" s="4">
        <v>2835.0739466599998</v>
      </c>
      <c r="OQ654" s="3">
        <v>2884.55923209</v>
      </c>
      <c r="OS654" s="3">
        <v>2190.6647898000001</v>
      </c>
      <c r="OT654" s="3">
        <v>1667.1661571300001</v>
      </c>
      <c r="OU654" s="4">
        <v>2741.67644333</v>
      </c>
      <c r="OV654" s="3">
        <v>2466.6133426900001</v>
      </c>
      <c r="OW654" s="3">
        <v>687.60742062999998</v>
      </c>
      <c r="OX654" s="3">
        <v>667.28302929999995</v>
      </c>
      <c r="OY654" s="3">
        <v>2278.6352475499998</v>
      </c>
      <c r="OZ654" s="4">
        <v>249.99206387999999</v>
      </c>
      <c r="PA654" s="3">
        <v>1097.95209082</v>
      </c>
      <c r="PB654" s="3">
        <v>1607.80543829</v>
      </c>
      <c r="PC654" s="3">
        <v>655.27070446000005</v>
      </c>
      <c r="PD654" s="3">
        <v>673.67319838000003</v>
      </c>
      <c r="PE654" s="4">
        <v>1275.1226975500001</v>
      </c>
      <c r="PF654" s="3">
        <v>2235.5966758700001</v>
      </c>
      <c r="PG654" s="3">
        <v>2457.1902666400001</v>
      </c>
      <c r="PH654" s="3">
        <v>664.26379247</v>
      </c>
      <c r="PI654" s="3">
        <v>1439.1705912499999</v>
      </c>
      <c r="PJ654" s="4">
        <v>2467.2726162600002</v>
      </c>
      <c r="PK654" s="3">
        <v>1944.52894814</v>
      </c>
      <c r="PL654" s="3">
        <v>2063.7195201700001</v>
      </c>
      <c r="PM654" s="3">
        <v>2488.8161355299999</v>
      </c>
      <c r="PN654" s="3">
        <v>2469.19078545</v>
      </c>
      <c r="PO654" s="4">
        <v>2532.7886263199998</v>
      </c>
      <c r="PP654" s="3">
        <v>3023.9008332200001</v>
      </c>
      <c r="PQ654" s="3">
        <v>2479.4197783899999</v>
      </c>
      <c r="PR654" s="3">
        <v>1825.4023772200001</v>
      </c>
      <c r="PS654" s="3">
        <v>1719.9117709499999</v>
      </c>
      <c r="PT654" s="4">
        <v>2484.5025849899998</v>
      </c>
      <c r="PU654" s="3">
        <v>2360.1074178399999</v>
      </c>
      <c r="PV654" s="3">
        <v>2599.9233052300001</v>
      </c>
      <c r="PW654" s="3">
        <v>1974.9039992200001</v>
      </c>
      <c r="PX654" s="3">
        <v>1910.8103050899999</v>
      </c>
      <c r="PY654" s="4">
        <v>1196.2621453700001</v>
      </c>
      <c r="PZ654" s="3">
        <v>2769.1689589799998</v>
      </c>
      <c r="QA654" s="3">
        <v>2113.0618905000001</v>
      </c>
      <c r="QB654" s="3">
        <v>2761.8001321500001</v>
      </c>
      <c r="QC654" s="3">
        <v>1087.89708148</v>
      </c>
      <c r="QD654" s="4">
        <v>1086.3535984</v>
      </c>
      <c r="QE654" s="3">
        <v>1421.95926362</v>
      </c>
      <c r="QF654" s="3">
        <v>2863.9856713899999</v>
      </c>
      <c r="QG654" s="3">
        <v>2863.9651661799999</v>
      </c>
      <c r="QH654" s="3">
        <v>2050.3432881799999</v>
      </c>
      <c r="QI654" s="4">
        <v>654.86805670000001</v>
      </c>
      <c r="QJ654" s="3">
        <v>1955.20470611</v>
      </c>
      <c r="QK654" s="3">
        <v>863.70492136999997</v>
      </c>
      <c r="QL654" s="3">
        <v>2056.67504848</v>
      </c>
      <c r="QM654" s="3">
        <v>1756.9068980100001</v>
      </c>
      <c r="QN654" s="4">
        <v>1508.9578986900001</v>
      </c>
      <c r="QO654" s="3">
        <v>2465.6701030300001</v>
      </c>
      <c r="QP654" s="3">
        <v>2578.56868244</v>
      </c>
      <c r="QQ654" s="3">
        <v>1667.8279161800001</v>
      </c>
      <c r="QR654" s="3">
        <v>865.34036720999995</v>
      </c>
      <c r="QS654" s="4">
        <v>2636.80782843</v>
      </c>
      <c r="QT654" s="3">
        <v>2455.9910225399999</v>
      </c>
      <c r="QU654" s="3">
        <v>1638.62476892</v>
      </c>
      <c r="QV654" s="3">
        <v>1668.5853662100001</v>
      </c>
      <c r="QW654" s="3">
        <v>644.97522492999997</v>
      </c>
      <c r="QX654" s="4">
        <v>718.60197759999994</v>
      </c>
      <c r="QY654" s="3">
        <v>649.34532014000001</v>
      </c>
      <c r="QZ654" s="3">
        <v>911.55227548000005</v>
      </c>
      <c r="RA654" s="3">
        <v>1931.6355206400001</v>
      </c>
      <c r="RB654" s="3">
        <v>1598.3842263500001</v>
      </c>
      <c r="RC654" s="4">
        <v>676.29475840999999</v>
      </c>
      <c r="RD654" s="3">
        <v>1804.7971266500001</v>
      </c>
      <c r="RE654" s="3">
        <v>644.30228121999994</v>
      </c>
      <c r="RF654" s="3">
        <v>665.84642185999996</v>
      </c>
      <c r="RG654" s="3">
        <v>531.41177961999995</v>
      </c>
      <c r="RH654" s="4">
        <v>2635.2220921899998</v>
      </c>
      <c r="RI654" s="3">
        <v>1546.04560988</v>
      </c>
      <c r="RJ654" s="3">
        <v>482.43850307000002</v>
      </c>
      <c r="RK654" s="3">
        <v>664.37563907000003</v>
      </c>
      <c r="RL654" s="3">
        <v>885.54980508999995</v>
      </c>
      <c r="RM654" s="4">
        <v>2486.3834719800002</v>
      </c>
      <c r="RN654" s="3">
        <v>1915.3829669199999</v>
      </c>
      <c r="RO654" s="3">
        <v>632.08676838999997</v>
      </c>
      <c r="RP654" s="3">
        <v>2444.25147913</v>
      </c>
      <c r="RQ654" s="3">
        <v>2111.6743712900002</v>
      </c>
      <c r="RR654" s="4">
        <v>1669.52487765</v>
      </c>
      <c r="RS654" s="3">
        <v>2635.59118597</v>
      </c>
      <c r="RT654" s="3">
        <v>782.82988765000005</v>
      </c>
      <c r="RU654" s="3">
        <v>381.72312525000001</v>
      </c>
      <c r="RV654" s="3">
        <v>2823.3368887299998</v>
      </c>
      <c r="RW654" s="4">
        <v>1051.73956118</v>
      </c>
      <c r="RX654" s="3">
        <v>2697.6474078699998</v>
      </c>
      <c r="RY654" s="3">
        <v>1624.1897224500001</v>
      </c>
      <c r="RZ654" s="3">
        <v>1128.81926694</v>
      </c>
      <c r="SA654" s="3">
        <v>61.508794930000001</v>
      </c>
      <c r="SB654" s="4">
        <v>1692.05451111</v>
      </c>
      <c r="SC654" s="3">
        <v>1102.7826212</v>
      </c>
      <c r="SD654" s="3">
        <v>2816.16752167</v>
      </c>
      <c r="SE654" s="3">
        <v>11.538219529999999</v>
      </c>
      <c r="SF654" s="3">
        <v>2775.3360562299999</v>
      </c>
      <c r="SG654" s="4">
        <v>1083.5344427099999</v>
      </c>
      <c r="SH654" s="3">
        <v>2458.6517288800001</v>
      </c>
      <c r="SI654" s="3">
        <v>2496.9709954099999</v>
      </c>
      <c r="SJ654" s="3">
        <v>1438.3124792799999</v>
      </c>
      <c r="SK654" s="3">
        <v>2346.3490433000002</v>
      </c>
      <c r="SL654" s="4">
        <v>2346.8442751900002</v>
      </c>
      <c r="SM654" s="3">
        <v>968.93703772000003</v>
      </c>
      <c r="SN654" s="3">
        <v>663.43426351999994</v>
      </c>
      <c r="SO654" s="3">
        <v>1784.1806914199999</v>
      </c>
      <c r="SP654" s="3">
        <v>490.24166752999997</v>
      </c>
      <c r="SQ654" s="4">
        <v>767.44725192999999</v>
      </c>
      <c r="SR654" s="3">
        <v>2233.6368748899999</v>
      </c>
      <c r="SS654" s="3">
        <v>716.13203184999998</v>
      </c>
      <c r="ST654" s="3">
        <v>117.95156025</v>
      </c>
      <c r="SU654" s="3">
        <v>686.56662587999995</v>
      </c>
      <c r="SV654" s="4">
        <v>509.42895176000002</v>
      </c>
      <c r="SW654" s="3">
        <v>1581.5283223599999</v>
      </c>
      <c r="SX654" s="3">
        <v>1896.97674478</v>
      </c>
      <c r="SY654" s="3">
        <v>661.76712781000003</v>
      </c>
      <c r="SZ654" s="3">
        <v>1721.6752190100001</v>
      </c>
      <c r="TA654" s="4">
        <v>526.60672540999997</v>
      </c>
      <c r="TB654" s="3">
        <v>2686.7504421799999</v>
      </c>
      <c r="TC654" s="3">
        <v>1078.9605381399999</v>
      </c>
      <c r="TD654" s="3">
        <v>2742.2487250999998</v>
      </c>
      <c r="TE654" s="3">
        <v>2696.5053298100001</v>
      </c>
      <c r="TF654" s="4">
        <v>663.58277094999994</v>
      </c>
      <c r="TG654" s="3">
        <v>2371.34489429</v>
      </c>
      <c r="TH654" s="3">
        <v>702.44325074999995</v>
      </c>
      <c r="TI654" s="3">
        <v>1792.1329846799999</v>
      </c>
      <c r="TJ654" s="3">
        <v>2271.97167567</v>
      </c>
      <c r="TK654" s="4">
        <v>2687.87636462</v>
      </c>
      <c r="TL654" s="3">
        <v>2722.17909547</v>
      </c>
      <c r="TM654" s="3">
        <v>2474.9403220600002</v>
      </c>
      <c r="TN654" s="3">
        <v>978.68260480000004</v>
      </c>
      <c r="TO654" s="3">
        <v>1423.6071368600001</v>
      </c>
      <c r="TP654" s="4">
        <v>1865.2930884800001</v>
      </c>
      <c r="TQ654" s="3">
        <v>738.95246646999999</v>
      </c>
      <c r="TR654" s="3">
        <v>1504.76054434</v>
      </c>
      <c r="TS654" s="3">
        <v>2816.2135030499999</v>
      </c>
      <c r="TT654" s="3">
        <v>652.31981832999998</v>
      </c>
      <c r="TU654" s="4">
        <v>2341.36627727</v>
      </c>
      <c r="TV654" s="3">
        <v>892.71233708</v>
      </c>
      <c r="TW654" s="3">
        <v>617.24223909</v>
      </c>
      <c r="TX654" s="3">
        <v>2473.2197485299998</v>
      </c>
      <c r="TY654" s="3">
        <v>2027.5669708299999</v>
      </c>
      <c r="TZ654" s="4">
        <v>1462.63414382</v>
      </c>
      <c r="UA654" s="3">
        <v>2840.5407599199998</v>
      </c>
      <c r="UB654" s="3">
        <v>2452.8879007599999</v>
      </c>
      <c r="UC654" s="3">
        <v>771.75396739999996</v>
      </c>
      <c r="UD654" s="3">
        <v>2686.41303827</v>
      </c>
      <c r="UE654" s="4">
        <v>2687.5799711300001</v>
      </c>
      <c r="UF654" s="3">
        <v>1976.92531583</v>
      </c>
      <c r="UG654" s="3">
        <v>639.91789449999999</v>
      </c>
      <c r="UH654" s="3">
        <v>1944.8551673899999</v>
      </c>
      <c r="UI654" s="3">
        <v>698.28877092999994</v>
      </c>
      <c r="UJ654" s="4">
        <v>2535.0491703799999</v>
      </c>
      <c r="UK654" s="3">
        <v>384.74298345</v>
      </c>
      <c r="UL654" s="3">
        <v>635.08177178999995</v>
      </c>
      <c r="UM654" s="3">
        <v>1469.30827899</v>
      </c>
      <c r="UN654" s="3">
        <v>2055.5335917900002</v>
      </c>
      <c r="UO654" s="4">
        <v>2056.1400489100001</v>
      </c>
      <c r="UP654" s="3">
        <v>2697.17392393</v>
      </c>
      <c r="UQ654" s="3">
        <v>2848.71550364</v>
      </c>
      <c r="UR654" s="3">
        <v>2852.4244611700001</v>
      </c>
      <c r="US654" s="3">
        <v>2837.2624117999999</v>
      </c>
      <c r="UT654" s="4">
        <v>1732.6187874499999</v>
      </c>
      <c r="UU654" s="3">
        <v>2541.6021384000001</v>
      </c>
      <c r="UV654" s="3">
        <v>1189.2611695799999</v>
      </c>
      <c r="UW654" s="3">
        <v>1169.7352387000001</v>
      </c>
      <c r="UX654" s="3">
        <v>2508.0612071700002</v>
      </c>
      <c r="UY654" s="4">
        <v>34.556249809999997</v>
      </c>
      <c r="UZ654" s="3">
        <v>800.31026849</v>
      </c>
      <c r="VA654" s="3">
        <v>1919.63189498</v>
      </c>
      <c r="VB654" s="3">
        <v>1527.39705344</v>
      </c>
      <c r="VC654" s="3">
        <v>1520.0443822300001</v>
      </c>
      <c r="VD654" s="4">
        <v>1517.2214983199999</v>
      </c>
      <c r="VE654" s="3">
        <v>1163.7383968300001</v>
      </c>
      <c r="VF654" s="3">
        <v>2835.55612978</v>
      </c>
      <c r="VG654" s="3">
        <v>2058.7118993399999</v>
      </c>
      <c r="VH654" s="3">
        <v>2035.01471165</v>
      </c>
      <c r="VI654" s="4">
        <v>670.81178952999994</v>
      </c>
      <c r="VJ654" s="3">
        <v>561.77937425999994</v>
      </c>
      <c r="VK654" s="3">
        <v>1686.3298293</v>
      </c>
      <c r="VL654" s="3">
        <v>2165.8988457099999</v>
      </c>
      <c r="VM654" s="3">
        <v>755.67166906</v>
      </c>
      <c r="VN654" s="4">
        <v>1825.3936780399999</v>
      </c>
      <c r="VO654" s="3">
        <v>653.15431823999995</v>
      </c>
      <c r="VP654" s="3">
        <v>653.62407396000003</v>
      </c>
      <c r="VQ654" s="3">
        <v>2188.5906567400002</v>
      </c>
      <c r="VR654" s="3">
        <v>1172.6152886499999</v>
      </c>
      <c r="VS654" s="4">
        <v>625.03173341000002</v>
      </c>
      <c r="VT654" s="3">
        <v>2464.6895811700001</v>
      </c>
      <c r="VU654" s="3">
        <v>2625.2348121800001</v>
      </c>
      <c r="VV654" s="3">
        <v>1922.9730014700001</v>
      </c>
      <c r="VW654" s="3">
        <v>2466.20261712</v>
      </c>
      <c r="VX654" s="4">
        <v>810.67720556999996</v>
      </c>
      <c r="VY654" s="3">
        <v>1687.5352871</v>
      </c>
      <c r="VZ654" s="3">
        <v>2225.82687536</v>
      </c>
      <c r="WA654" s="3">
        <v>32.433028520000001</v>
      </c>
      <c r="WB654" s="3">
        <v>655.09609949000003</v>
      </c>
      <c r="WC654" s="4">
        <v>396.31662107</v>
      </c>
      <c r="WD654" s="3">
        <v>742.52161575000002</v>
      </c>
      <c r="WE654" s="3">
        <v>1944.8060791600001</v>
      </c>
      <c r="WF654" s="3">
        <v>2695.2762599500002</v>
      </c>
      <c r="WG654" s="3">
        <v>2193.0875114300002</v>
      </c>
      <c r="WH654" s="4">
        <v>720.84947289000002</v>
      </c>
      <c r="WI654" s="3">
        <v>2666.4981297700001</v>
      </c>
      <c r="WJ654" s="3">
        <v>1525.4266891699999</v>
      </c>
      <c r="WK654" s="3">
        <v>2545.0569556</v>
      </c>
      <c r="WL654" s="3">
        <v>2447.76781196</v>
      </c>
      <c r="WM654" s="4">
        <v>2516.8846611700001</v>
      </c>
      <c r="WN654" s="3">
        <v>2061.56025942</v>
      </c>
      <c r="WO654" s="3">
        <v>2470.81877485</v>
      </c>
      <c r="WP654" s="3">
        <v>2473.25578799</v>
      </c>
      <c r="WQ654" s="3">
        <v>2463.8799360600001</v>
      </c>
      <c r="WR654" s="4">
        <v>1856.27949526</v>
      </c>
      <c r="WS654" s="3">
        <v>682.73650120000002</v>
      </c>
      <c r="WT654" s="3">
        <v>2893.9897645800002</v>
      </c>
      <c r="WU654" s="3">
        <v>2678.2532074300002</v>
      </c>
      <c r="WV654" s="3">
        <v>2406.2683737699999</v>
      </c>
      <c r="WW654" s="4">
        <v>1656.39470818</v>
      </c>
      <c r="WX654" s="3">
        <v>2926.1773519499998</v>
      </c>
      <c r="WY654" s="3">
        <v>1981.05929044</v>
      </c>
      <c r="WZ654" s="3">
        <v>1181.7742824500001</v>
      </c>
      <c r="XA654" s="3">
        <v>2463.10943726</v>
      </c>
      <c r="XB654" s="4">
        <v>2615.9347673900002</v>
      </c>
      <c r="XC654" s="3">
        <v>2502.1594349100001</v>
      </c>
      <c r="XD654" s="3">
        <v>1665.63137323</v>
      </c>
      <c r="XE654" s="3">
        <v>379.84969469999999</v>
      </c>
      <c r="XF654" s="3">
        <v>1785.0214050300001</v>
      </c>
      <c r="XG654" s="4">
        <v>2841.7045859300001</v>
      </c>
      <c r="XH654" s="3">
        <v>1384.7553562400001</v>
      </c>
      <c r="XI654" s="3">
        <v>2719.1039353400001</v>
      </c>
      <c r="XJ654" s="3">
        <v>1415.73127211</v>
      </c>
      <c r="XK654" s="3">
        <v>2477.1002041800002</v>
      </c>
      <c r="XL654" s="4">
        <v>659.19341326999995</v>
      </c>
      <c r="XM654" s="3">
        <v>2483.3921968</v>
      </c>
      <c r="XN654" s="3">
        <v>760.66499838000004</v>
      </c>
      <c r="XO654" s="3">
        <v>2232.9962424199998</v>
      </c>
      <c r="XP654" s="3">
        <v>1303.47518928</v>
      </c>
      <c r="XQ654" s="4">
        <v>1955.81986241</v>
      </c>
      <c r="XR654" s="3">
        <v>1944.56188075</v>
      </c>
      <c r="XS654" s="3">
        <v>764.43050057999994</v>
      </c>
      <c r="XT654" s="3">
        <v>2551.5415729199999</v>
      </c>
      <c r="XU654" s="3">
        <v>706.27399679999996</v>
      </c>
      <c r="XV654" s="4">
        <v>1182.30990339</v>
      </c>
      <c r="XW654" s="3">
        <v>74.850851570000003</v>
      </c>
      <c r="XX654" s="3">
        <v>1163.4469743</v>
      </c>
      <c r="XY654" s="3">
        <v>1081.02348654</v>
      </c>
      <c r="XZ654" s="3">
        <v>908.25963585</v>
      </c>
      <c r="YA654" s="4">
        <v>1020.98298892</v>
      </c>
      <c r="YB654" s="3">
        <v>615.36942991000001</v>
      </c>
      <c r="YC654" s="3">
        <v>658.92125321000003</v>
      </c>
      <c r="YE654" s="3">
        <v>1956.51268996</v>
      </c>
      <c r="YF654" s="4">
        <v>2625.9649219299999</v>
      </c>
      <c r="YG654" s="3">
        <v>1790.85855481</v>
      </c>
      <c r="YH654" s="3">
        <v>1090.4111445000001</v>
      </c>
      <c r="YI654" s="3">
        <v>2230.7183</v>
      </c>
      <c r="YJ654" s="3">
        <v>697.28463700999998</v>
      </c>
      <c r="YK654" s="4">
        <v>2487.4547138600001</v>
      </c>
      <c r="YL654" s="3">
        <v>1915.73528371</v>
      </c>
      <c r="YM654" s="3">
        <v>2689.7995047700001</v>
      </c>
      <c r="YN654" s="3">
        <v>2774.3219803900001</v>
      </c>
      <c r="YO654" s="3">
        <v>2593.3274626799998</v>
      </c>
      <c r="YP654" s="4">
        <v>655.42542559000003</v>
      </c>
      <c r="YQ654" s="3">
        <v>2623.2774966799998</v>
      </c>
      <c r="YR654" s="3">
        <v>668.14238401</v>
      </c>
      <c r="YS654" s="3">
        <v>618.88079177999998</v>
      </c>
      <c r="YT654" s="3">
        <v>799.60563491000005</v>
      </c>
      <c r="YU654" s="4">
        <v>388.69738212999999</v>
      </c>
      <c r="YV654" s="3">
        <v>661.82553658999996</v>
      </c>
      <c r="YW654" s="3">
        <v>2465.0978212599998</v>
      </c>
      <c r="YX654" s="3">
        <v>507.13733919999999</v>
      </c>
      <c r="YY654" s="3">
        <v>1924.6705843100001</v>
      </c>
      <c r="YZ654" s="4">
        <v>2434.6332929</v>
      </c>
      <c r="ZA654" s="3">
        <v>1680.1453336899999</v>
      </c>
      <c r="ZB654" s="3">
        <v>641.86278259999995</v>
      </c>
      <c r="ZC654" s="3">
        <v>658.25576593999995</v>
      </c>
      <c r="ZD654" s="3">
        <v>2454.9943450599999</v>
      </c>
      <c r="ZE654" s="4">
        <v>2449.4827931599998</v>
      </c>
      <c r="ZF654" s="3">
        <v>2647.1461824899998</v>
      </c>
      <c r="ZG654" s="3">
        <v>2701.67699232</v>
      </c>
      <c r="ZI654" s="3">
        <v>1701.99643111</v>
      </c>
      <c r="ZJ654" s="4">
        <v>2832.20632411</v>
      </c>
      <c r="ZK654" s="3">
        <v>2224.1796234899998</v>
      </c>
      <c r="ZL654" s="3">
        <v>615.40609073999997</v>
      </c>
      <c r="ZM654" s="3">
        <v>1383.49086829</v>
      </c>
      <c r="ZN654" s="3">
        <v>632.91816144999996</v>
      </c>
      <c r="ZO654" s="4">
        <v>2453.7745957500001</v>
      </c>
      <c r="ZP654" s="3">
        <v>762.20164638999995</v>
      </c>
      <c r="ZQ654" s="3">
        <v>1513.9599271899999</v>
      </c>
      <c r="ZR654" s="3">
        <v>2024.69251321</v>
      </c>
      <c r="ZS654" s="3">
        <v>2466.6587027</v>
      </c>
      <c r="ZT654" s="4">
        <v>619.36421763999999</v>
      </c>
      <c r="ZU654" s="3">
        <v>653.45506132000003</v>
      </c>
      <c r="ZV654" s="3">
        <v>2620.72801557</v>
      </c>
      <c r="ZW654" s="3">
        <v>2634.2689106100001</v>
      </c>
      <c r="ZX654" s="3">
        <v>2451.4985174399999</v>
      </c>
      <c r="ZY654" s="4">
        <v>746.18210641999997</v>
      </c>
      <c r="ZZ654" s="3">
        <v>2065.0778349900002</v>
      </c>
      <c r="AAA654" s="3">
        <v>645.54688533000001</v>
      </c>
      <c r="AAB654" s="3">
        <v>2451.3667869999999</v>
      </c>
      <c r="AAC654" s="3">
        <v>1461.1627396599999</v>
      </c>
      <c r="AAD654" s="4">
        <v>2824.4317426699999</v>
      </c>
      <c r="AAE654" s="3">
        <v>773.46646311999996</v>
      </c>
      <c r="AAF654" s="3">
        <v>1512.12750706</v>
      </c>
      <c r="AAG654" s="3">
        <v>201.16667339</v>
      </c>
      <c r="AAH654" s="3">
        <v>2645.1969448</v>
      </c>
      <c r="AAI654" s="4">
        <v>631.65118801999995</v>
      </c>
      <c r="AAJ654" s="3">
        <v>2817.00823528</v>
      </c>
      <c r="AAK654" s="3">
        <v>2189.5345177700001</v>
      </c>
      <c r="AAL654" s="3">
        <v>1762.98141113</v>
      </c>
      <c r="AAM654" s="3">
        <v>2732.6783843600001</v>
      </c>
      <c r="AAN654" s="4">
        <v>2630.36670701</v>
      </c>
      <c r="AAO654" s="3">
        <v>2740.8711478099999</v>
      </c>
      <c r="AAP654" s="3">
        <v>2112.1820305800002</v>
      </c>
      <c r="AAQ654" s="3">
        <v>716.88264680999998</v>
      </c>
      <c r="AAR654" s="3">
        <v>802.74417477999998</v>
      </c>
      <c r="AAS654" s="4">
        <v>2784.0544986999998</v>
      </c>
      <c r="AAT654" s="3">
        <v>2924.4710699299999</v>
      </c>
      <c r="AAU654" s="3">
        <v>2921.7867515299999</v>
      </c>
      <c r="AAV654" s="3">
        <v>701.19740390000004</v>
      </c>
      <c r="AAW654" s="3">
        <v>2635.7179454500001</v>
      </c>
      <c r="AAX654" s="4">
        <v>5.7451870200000004</v>
      </c>
      <c r="AAY654" s="3">
        <v>596.18400979</v>
      </c>
      <c r="AAZ654" s="3">
        <v>2488.1456773</v>
      </c>
      <c r="ABA654" s="3">
        <v>2476.0824001199999</v>
      </c>
      <c r="ABB654" s="3">
        <v>2677.5715645400001</v>
      </c>
      <c r="ABC654" s="4">
        <v>1944.6886402299999</v>
      </c>
      <c r="ABD654" s="3">
        <v>2965.7753979399999</v>
      </c>
      <c r="ABE654" s="3">
        <v>679.06109764999997</v>
      </c>
      <c r="ABF654" s="3">
        <v>609.9181509</v>
      </c>
      <c r="ABG654" s="3">
        <v>667.29421395999998</v>
      </c>
      <c r="ABH654" s="4">
        <v>742.80433909999999</v>
      </c>
      <c r="ABI654" s="3">
        <v>2415.41556154</v>
      </c>
      <c r="ABJ654" s="3">
        <v>746.68479475000004</v>
      </c>
      <c r="ABK654" s="3">
        <v>2235.8365246899998</v>
      </c>
      <c r="ABL654" s="3">
        <v>616.43756494000002</v>
      </c>
      <c r="ABM654" s="4">
        <v>862.65791291999994</v>
      </c>
      <c r="ABN654" s="3">
        <v>680.23921516999997</v>
      </c>
      <c r="ABO654" s="3">
        <v>795.13922734999994</v>
      </c>
      <c r="ABP654" s="3">
        <v>552.07171074999997</v>
      </c>
      <c r="ABQ654" s="3">
        <v>865.08312003000003</v>
      </c>
      <c r="ABR654" s="4">
        <v>2837.0443109299999</v>
      </c>
      <c r="ABS654" s="3">
        <v>2689.94366261</v>
      </c>
      <c r="ABT654" s="3">
        <v>606.27505858999996</v>
      </c>
      <c r="ABU654" s="3">
        <v>1456.27007228</v>
      </c>
      <c r="ABV654" s="3">
        <v>662.45249892000004</v>
      </c>
      <c r="ABW654" s="4">
        <v>2823.1088459399998</v>
      </c>
      <c r="ABX654" s="3">
        <v>755.17457305999994</v>
      </c>
      <c r="ABY654" s="3">
        <v>2479.6540348799999</v>
      </c>
      <c r="ABZ654" s="3">
        <v>550.99301243000002</v>
      </c>
      <c r="ACA654" s="3">
        <v>618.92304493999995</v>
      </c>
      <c r="ACB654" s="4">
        <v>2649.5191945199999</v>
      </c>
      <c r="ACC654" s="3">
        <v>2701.8752093500002</v>
      </c>
      <c r="ACD654" s="3">
        <v>2230.7673882300001</v>
      </c>
      <c r="ACE654" s="3">
        <v>1606.3930642800001</v>
      </c>
      <c r="ACF654" s="3">
        <v>2197.6346970899999</v>
      </c>
      <c r="ACG654" s="4">
        <v>2569.6886837699999</v>
      </c>
      <c r="ACH654" s="3">
        <v>1857.1388499699999</v>
      </c>
      <c r="ACI654" s="3">
        <v>662.2250775</v>
      </c>
      <c r="ACJ654" s="3">
        <v>2851.6011459199999</v>
      </c>
      <c r="ACK654" s="3">
        <v>2999.3206787600002</v>
      </c>
      <c r="ACL654" s="4">
        <v>1265.4933266600001</v>
      </c>
      <c r="ACM654" s="3">
        <v>651.93705440999997</v>
      </c>
      <c r="ACN654" s="3">
        <v>666.22172934000002</v>
      </c>
      <c r="ACO654" s="3">
        <v>2257.5807464700001</v>
      </c>
      <c r="ACP654" s="3">
        <v>2354.3205990299998</v>
      </c>
      <c r="ACQ654" s="4">
        <v>986.61066462999997</v>
      </c>
      <c r="ACR654" s="3">
        <v>1507.35538546</v>
      </c>
      <c r="ACS654" s="3">
        <v>640.83876483999995</v>
      </c>
      <c r="ACT654" s="3">
        <v>1484.4964259000001</v>
      </c>
      <c r="ACU654" s="3">
        <v>2252.3357623000002</v>
      </c>
      <c r="ACV654" s="4">
        <v>682.97386454000002</v>
      </c>
      <c r="ACW654" s="3">
        <v>2154.8341101199999</v>
      </c>
      <c r="ACX654" s="3">
        <v>1315.97031861</v>
      </c>
      <c r="ACY654" s="3">
        <v>2255.5637794499999</v>
      </c>
      <c r="ACZ654" s="3">
        <v>1454.04246083</v>
      </c>
      <c r="ADA654" s="4">
        <v>264.62470601000001</v>
      </c>
      <c r="ADB654" s="3">
        <v>1097.74766009</v>
      </c>
      <c r="ADC654" s="3">
        <v>1530.2174518700001</v>
      </c>
      <c r="ADD654" s="3">
        <v>1307.61413485</v>
      </c>
      <c r="ADE654" s="3">
        <v>847.86744280999994</v>
      </c>
      <c r="ADF654" s="4">
        <v>917.02095284999996</v>
      </c>
      <c r="ADG654" s="3">
        <v>864.40831220999996</v>
      </c>
      <c r="ADH654" s="3">
        <v>39.434625680000003</v>
      </c>
      <c r="ADI654" s="3">
        <v>858.05480395999996</v>
      </c>
      <c r="ADJ654" s="3">
        <v>1264.1213416999999</v>
      </c>
      <c r="ADK654" s="4">
        <v>1514.9609542600001</v>
      </c>
      <c r="ADL654" s="3">
        <v>607.01448888999994</v>
      </c>
      <c r="ADM654" s="3">
        <v>684.85475153000004</v>
      </c>
      <c r="ADN654" s="3">
        <v>718.74427132999995</v>
      </c>
      <c r="ADO654" s="3">
        <v>770.97663352999996</v>
      </c>
      <c r="ADP654" s="4">
        <v>645.92032870000003</v>
      </c>
      <c r="ADQ654" s="3">
        <v>807.31745797999997</v>
      </c>
      <c r="ADR654" s="3">
        <v>773.49380340000005</v>
      </c>
      <c r="ADS654" s="3">
        <v>836.69707431999996</v>
      </c>
      <c r="ADT654" s="3">
        <v>687.68447050999998</v>
      </c>
      <c r="ADU654" s="4">
        <v>1548.6050329100001</v>
      </c>
      <c r="ADV654" s="3">
        <v>787.52185252000004</v>
      </c>
      <c r="ADW654" s="3">
        <v>766.71403533</v>
      </c>
      <c r="ADX654" s="3">
        <v>772.21378119999997</v>
      </c>
      <c r="ADY654" s="3">
        <v>665.75073087999999</v>
      </c>
      <c r="ADZ654" s="4">
        <v>28.116371130000001</v>
      </c>
      <c r="AEA654" s="3">
        <v>2344.3190275100001</v>
      </c>
      <c r="AEB654" s="3">
        <v>2628.9990716399998</v>
      </c>
      <c r="AEC654" s="3">
        <v>664.91623097000002</v>
      </c>
      <c r="AED654" s="3">
        <v>731.45377330999997</v>
      </c>
      <c r="AEE654" s="4">
        <v>807.20436863999998</v>
      </c>
      <c r="AEF654" s="3">
        <v>647.94972312000004</v>
      </c>
      <c r="AEG654" s="3">
        <v>837.23518074000003</v>
      </c>
      <c r="AEH654" s="3">
        <v>876.12175807999995</v>
      </c>
      <c r="AEI654" s="3">
        <v>806.50905561000002</v>
      </c>
      <c r="AEJ654" s="4">
        <v>674.85877233999997</v>
      </c>
      <c r="AEK654" s="3">
        <v>774.53273404000004</v>
      </c>
      <c r="AEL654" s="3">
        <v>718.56966636000004</v>
      </c>
      <c r="AEM654" s="3">
        <v>2673.30523812</v>
      </c>
      <c r="AEN654" s="3">
        <v>2545.2899693499999</v>
      </c>
      <c r="AEO654" s="4">
        <v>1926.0021802199999</v>
      </c>
      <c r="AEP654" s="3">
        <v>2406.5697382200001</v>
      </c>
      <c r="AEQ654" s="3">
        <v>625.59531600000003</v>
      </c>
      <c r="AER654" s="3">
        <v>2340.6374102599998</v>
      </c>
      <c r="AES654" s="3">
        <v>865.29687131000003</v>
      </c>
      <c r="AET654" s="4">
        <v>1084.95489453</v>
      </c>
      <c r="AEU654" s="3">
        <v>1866.9297770600001</v>
      </c>
      <c r="AEV654" s="3">
        <v>2496.0656593200001</v>
      </c>
      <c r="AEW654" s="3">
        <v>2208.9237472499999</v>
      </c>
      <c r="AEX654" s="3">
        <v>876.44984144</v>
      </c>
      <c r="AEY654" s="4">
        <v>1728.76691482</v>
      </c>
      <c r="AEZ654" s="3">
        <v>2851.5539217999999</v>
      </c>
      <c r="AFA654" s="3">
        <v>671.24923401000001</v>
      </c>
      <c r="AFB654" s="3">
        <v>1023.48711002</v>
      </c>
      <c r="AFC654" s="3">
        <v>981.22711494999999</v>
      </c>
      <c r="AFD654" s="4">
        <v>1994.5287279300001</v>
      </c>
      <c r="AFE654" s="3">
        <v>2337.98726721</v>
      </c>
      <c r="AFF654" s="3">
        <v>2213.7841033899999</v>
      </c>
      <c r="AFG654" s="3">
        <v>2685.4200890100001</v>
      </c>
      <c r="AFH654" s="3">
        <v>2054.27034658</v>
      </c>
      <c r="AFI654" s="4">
        <v>665.88618954000003</v>
      </c>
      <c r="AFJ654" s="3">
        <v>881.15299097000002</v>
      </c>
      <c r="AFK654" s="3">
        <v>25.981343809999998</v>
      </c>
      <c r="AFL654" s="3">
        <v>2699.2710476799998</v>
      </c>
      <c r="AFM654" s="3">
        <v>778.96310214000005</v>
      </c>
      <c r="AFN654" s="4">
        <v>2912.17042941</v>
      </c>
      <c r="AFO654" s="3">
        <v>2506.7805635999998</v>
      </c>
      <c r="AFP654" s="3">
        <v>649.55161497999995</v>
      </c>
      <c r="AFQ654" s="3">
        <v>1988.6126641599999</v>
      </c>
      <c r="AFR654" s="3">
        <v>2246.4190771600001</v>
      </c>
      <c r="AFS654" s="4">
        <v>548.36151047999999</v>
      </c>
      <c r="AFT654" s="3">
        <v>758.82450043999995</v>
      </c>
      <c r="AFU654" s="3">
        <v>749.32002492000004</v>
      </c>
      <c r="AFV654" s="3">
        <v>1645.03668595</v>
      </c>
      <c r="AFW654" s="3">
        <v>2582.3988071200001</v>
      </c>
      <c r="AFX654" s="4">
        <v>390.12342627999999</v>
      </c>
      <c r="AFY654" s="3">
        <v>1274.1925066599999</v>
      </c>
      <c r="AFZ654" s="3">
        <v>1246.42783095</v>
      </c>
      <c r="AGA654" s="3">
        <v>2503.01878962</v>
      </c>
      <c r="AGB654" s="3">
        <v>1387.96783914</v>
      </c>
      <c r="AGC654" s="4">
        <v>840.47189706999995</v>
      </c>
      <c r="AGD654" s="3">
        <v>1782.0667906799999</v>
      </c>
      <c r="AGE654" s="3">
        <v>1334.2292760600001</v>
      </c>
      <c r="AGF654" s="3">
        <v>2638.7514737900001</v>
      </c>
      <c r="AGG654" s="3">
        <v>2471.7943257500001</v>
      </c>
      <c r="AGH654" s="4">
        <v>2491.1065053500001</v>
      </c>
      <c r="AGI654" s="3">
        <v>2214.7031096199999</v>
      </c>
      <c r="AGJ654" s="3">
        <v>1180.81923676</v>
      </c>
      <c r="AGK654" s="3">
        <v>730.40427938000005</v>
      </c>
      <c r="AGL654" s="3">
        <v>2351.9140330199998</v>
      </c>
      <c r="AGM654" s="4">
        <v>2501.2752254000002</v>
      </c>
      <c r="AGN654" s="3">
        <v>2910.8804652899998</v>
      </c>
      <c r="AGO654" s="3">
        <v>1687.6819304200001</v>
      </c>
      <c r="AGP654" s="3">
        <v>2598.8731899300001</v>
      </c>
      <c r="AGQ654" s="3">
        <v>2470.1682004600002</v>
      </c>
      <c r="AGR654" s="4">
        <v>809.39656200000002</v>
      </c>
      <c r="AGS654" s="3">
        <v>2825.0381997899999</v>
      </c>
      <c r="AGT654" s="3">
        <v>378.01292497999998</v>
      </c>
      <c r="AGU654" s="3">
        <v>616.58980058999998</v>
      </c>
      <c r="AGV654" s="3">
        <v>2307.7228199900001</v>
      </c>
      <c r="AGW654" s="4">
        <v>878.46432298000002</v>
      </c>
      <c r="AGX654" s="3">
        <v>2374.1640499800001</v>
      </c>
      <c r="AGY654" s="3">
        <v>2822.9193280899999</v>
      </c>
      <c r="AGZ654" s="3">
        <v>2859.86474555</v>
      </c>
      <c r="AHA654" s="3">
        <v>2625.9288824700002</v>
      </c>
      <c r="AHB654" s="4">
        <v>2654.2788887199999</v>
      </c>
      <c r="AHC654" s="3">
        <v>2238.21326494</v>
      </c>
      <c r="AHD654" s="3">
        <v>34.430111699999998</v>
      </c>
      <c r="AHE654" s="3">
        <v>660.32306392999999</v>
      </c>
      <c r="AHF654" s="3">
        <v>630.35190335000004</v>
      </c>
      <c r="AHG654" s="4">
        <v>628.86434356999996</v>
      </c>
      <c r="AHH654" s="3">
        <v>1470.98722073</v>
      </c>
      <c r="AHI654" s="3">
        <v>1575.0772590199999</v>
      </c>
      <c r="AHJ654" s="3">
        <v>1707.7341616900001</v>
      </c>
      <c r="AHK654" s="3">
        <v>2465.67445262</v>
      </c>
      <c r="AHL654" s="4">
        <v>2868.7441228500002</v>
      </c>
      <c r="AHM654" s="3">
        <v>2576.9599555099999</v>
      </c>
      <c r="AHN654" s="3">
        <v>1640.8237973499999</v>
      </c>
      <c r="AHO654" s="3">
        <v>492.69297218000003</v>
      </c>
      <c r="AHP654" s="3">
        <v>685.21949571999994</v>
      </c>
      <c r="AHQ654" s="4">
        <v>811.53407479999998</v>
      </c>
      <c r="AHR654" s="3">
        <v>1988.2162301000001</v>
      </c>
      <c r="AHS654" s="3">
        <v>2666.1166085899999</v>
      </c>
      <c r="AHT654" s="3">
        <v>1816.4589988099999</v>
      </c>
      <c r="AHU654" s="3">
        <v>2508.9385816099998</v>
      </c>
      <c r="AHV654" s="4">
        <v>1023.81519338</v>
      </c>
      <c r="AHW654" s="3">
        <v>677.00187746999995</v>
      </c>
      <c r="AHX654" s="3">
        <v>2616.1845581299999</v>
      </c>
      <c r="AHY654" s="3">
        <v>2267.0908143199999</v>
      </c>
      <c r="AHZ654" s="3">
        <v>748.61787681999999</v>
      </c>
      <c r="AIA654" s="4">
        <v>2456.4228746899998</v>
      </c>
      <c r="AIB654" s="3">
        <v>2198.0510149900001</v>
      </c>
      <c r="AIC654" s="3">
        <v>2424.8659778699998</v>
      </c>
      <c r="AID654" s="3">
        <v>735.18447878999996</v>
      </c>
      <c r="AIE654" s="3">
        <v>730.08551656999998</v>
      </c>
      <c r="AIF654" s="4">
        <v>1251.6485816899999</v>
      </c>
      <c r="AIG654" s="3">
        <v>769.04727967999997</v>
      </c>
      <c r="AIH654" s="3">
        <v>2126.5847658100001</v>
      </c>
      <c r="AII654" s="3">
        <v>660.85184979999997</v>
      </c>
      <c r="AIJ654" s="3">
        <v>256.43815626000003</v>
      </c>
      <c r="AIK654" s="4">
        <v>1547.3914973000001</v>
      </c>
      <c r="AIL654" s="3">
        <v>2449.1578166499999</v>
      </c>
      <c r="AIM654" s="3">
        <v>789.36172909000004</v>
      </c>
      <c r="AIN654" s="3">
        <v>2479.9342727500002</v>
      </c>
      <c r="AIO654" s="3">
        <v>616.47981809999999</v>
      </c>
      <c r="AIP654" s="4">
        <v>2376.6706565600002</v>
      </c>
      <c r="AIQ654" s="3">
        <v>717.11938878000001</v>
      </c>
      <c r="AIR654" s="3">
        <v>2415.4559505900002</v>
      </c>
      <c r="AIS654" s="3">
        <v>657.31439038999997</v>
      </c>
      <c r="AIT654" s="3">
        <v>742.41411874000005</v>
      </c>
      <c r="AIU654" s="4">
        <v>807.4889561</v>
      </c>
      <c r="AIV654" s="3">
        <v>703.74377816000003</v>
      </c>
      <c r="AIW654" s="3">
        <v>1795.2292713899999</v>
      </c>
      <c r="AIX654" s="3">
        <v>568.24597185000005</v>
      </c>
      <c r="AIY654" s="3">
        <v>2504.1950430299999</v>
      </c>
      <c r="AIZ654" s="4">
        <v>2943.3569897100001</v>
      </c>
      <c r="AJA654" s="3">
        <v>745.03132917999994</v>
      </c>
      <c r="AJB654" s="3">
        <v>686.44359462</v>
      </c>
      <c r="AJC654" s="3">
        <v>1452.13920452</v>
      </c>
      <c r="AJD654" s="3">
        <v>2464.9816250700001</v>
      </c>
      <c r="AJE654" s="4">
        <v>2871.0929014500002</v>
      </c>
      <c r="AJF654" s="3">
        <v>761.14283191000004</v>
      </c>
      <c r="AJG654" s="3">
        <v>2678.7770223399998</v>
      </c>
      <c r="AJH654" s="3">
        <v>2361.6372307800002</v>
      </c>
      <c r="AJI654" s="3">
        <v>2261.5140185700002</v>
      </c>
      <c r="AJJ654" s="4">
        <v>2642.0652399999999</v>
      </c>
      <c r="AJK654" s="3">
        <v>2460.5518783399998</v>
      </c>
      <c r="AJL654" s="3">
        <v>2847.51315269</v>
      </c>
      <c r="AJM654" s="3">
        <v>2526.9850305199998</v>
      </c>
      <c r="AJN654" s="3">
        <v>2181.1137115299998</v>
      </c>
      <c r="AJO654" s="4">
        <v>1727.29737477</v>
      </c>
      <c r="AJP654" s="3">
        <v>852.27357747999997</v>
      </c>
      <c r="AJQ654" s="3">
        <v>1973.16354185</v>
      </c>
      <c r="AJR654" s="3">
        <v>1844.8046554699999</v>
      </c>
      <c r="AJS654" s="3">
        <v>1922.50262438</v>
      </c>
      <c r="AJT654" s="4">
        <v>2448.8104708199999</v>
      </c>
      <c r="AJU654" s="3">
        <v>2791.6569606500002</v>
      </c>
      <c r="AJV654" s="3">
        <v>2416.5812516599999</v>
      </c>
      <c r="AJW654" s="3">
        <v>1926.96654646</v>
      </c>
      <c r="AJX654" s="3">
        <v>2245.4590605100002</v>
      </c>
      <c r="AJY654" s="4">
        <v>1509.12691133</v>
      </c>
      <c r="AJZ654" s="3">
        <v>643.84122467999998</v>
      </c>
      <c r="AKA654" s="3">
        <v>1147.94689965</v>
      </c>
      <c r="AKB654" s="3">
        <v>2122.7739035999998</v>
      </c>
      <c r="AKC654" s="3">
        <v>2553.49950979</v>
      </c>
      <c r="AKD654" s="4">
        <v>2515.2678564299999</v>
      </c>
      <c r="AKE654" s="3">
        <v>29.883547409999998</v>
      </c>
      <c r="AKF654" s="3">
        <v>1600.6311002699999</v>
      </c>
      <c r="AKG654" s="3">
        <v>2738.67398349</v>
      </c>
      <c r="AKH654" s="3">
        <v>2480.0013807099999</v>
      </c>
      <c r="AKI654" s="4">
        <v>2447.0551005699999</v>
      </c>
      <c r="AKJ654" s="3">
        <v>2783.3368163499999</v>
      </c>
      <c r="AKK654" s="3">
        <v>686.48211956</v>
      </c>
      <c r="AKL654" s="3">
        <v>39.722319990000003</v>
      </c>
      <c r="AKM654" s="3">
        <v>2228.71438175</v>
      </c>
      <c r="AKN654" s="4">
        <v>488.63107649</v>
      </c>
      <c r="AKO654" s="3">
        <v>669.96299810999994</v>
      </c>
      <c r="AKP654" s="3">
        <v>2837.4885904799999</v>
      </c>
      <c r="AKQ654" s="3">
        <v>2679.9973930199999</v>
      </c>
      <c r="AKR654" s="3">
        <v>1939.02423131</v>
      </c>
      <c r="AKS654" s="4">
        <v>2853.3819923400001</v>
      </c>
      <c r="AKT654" s="3">
        <v>2456.9056791799999</v>
      </c>
      <c r="AKU654" s="3">
        <v>648.47105254999997</v>
      </c>
      <c r="AKV654" s="3">
        <v>1002.64449611</v>
      </c>
      <c r="AKW654" s="3">
        <v>1140.6197046100001</v>
      </c>
      <c r="AKX654" s="4">
        <v>3048.4735312399998</v>
      </c>
      <c r="AKY654" s="3">
        <v>2468.88072182</v>
      </c>
      <c r="AKZ654" s="3">
        <v>2982.4511046299999</v>
      </c>
      <c r="ALA654" s="3">
        <v>2708.97871119</v>
      </c>
      <c r="ALB654" s="3">
        <v>1537.95350837</v>
      </c>
      <c r="ALC654" s="4">
        <v>700.99483727999996</v>
      </c>
      <c r="ALD654" s="3">
        <v>2646.3123039500001</v>
      </c>
      <c r="ALE654" s="3">
        <v>1473.6709177600001</v>
      </c>
      <c r="ALF654" s="3">
        <v>2140.2834888299999</v>
      </c>
      <c r="ALG654" s="3">
        <v>730.23402399999998</v>
      </c>
      <c r="ALH654" s="4">
        <v>2462.3376957199998</v>
      </c>
      <c r="ALI654" s="3">
        <v>648.16533850999997</v>
      </c>
      <c r="ALJ654" s="3">
        <v>1984.98262062</v>
      </c>
      <c r="ALK654" s="3">
        <v>673.97021324000002</v>
      </c>
      <c r="ALL654" s="3">
        <v>625.47228473999996</v>
      </c>
      <c r="ALM654" s="4">
        <v>674.37845332999996</v>
      </c>
    </row>
    <row r="655" spans="1:1001" x14ac:dyDescent="0.45">
      <c r="A655" s="1" t="s">
        <v>654</v>
      </c>
      <c r="B655" s="3">
        <v>1128.04379718</v>
      </c>
      <c r="C655" s="3">
        <v>2046.0924960100001</v>
      </c>
      <c r="D655" s="3">
        <v>404.28941953999998</v>
      </c>
      <c r="E655" s="3">
        <v>1237.69758245</v>
      </c>
      <c r="F655" s="4">
        <v>2804.6783903700002</v>
      </c>
      <c r="G655" s="3">
        <v>879.21245246000001</v>
      </c>
      <c r="H655" s="3">
        <v>949.96474750999994</v>
      </c>
      <c r="I655" s="3">
        <v>2542.50063942</v>
      </c>
      <c r="J655" s="3">
        <v>1627.33944698</v>
      </c>
      <c r="K655" s="4">
        <v>780.11263664000001</v>
      </c>
      <c r="L655" s="3">
        <v>959.47481535999998</v>
      </c>
      <c r="M655" s="3">
        <v>2063.28828939</v>
      </c>
      <c r="N655" s="3">
        <v>2425.0238058499999</v>
      </c>
      <c r="O655" s="3">
        <v>1187.49212919</v>
      </c>
      <c r="P655" s="4">
        <v>2440.64256217</v>
      </c>
      <c r="Q655" s="3">
        <v>1456.77586746</v>
      </c>
      <c r="R655" s="3">
        <v>950.87940415000003</v>
      </c>
      <c r="S655" s="3">
        <v>876.13170000000002</v>
      </c>
      <c r="T655" s="3">
        <v>2486.13989494</v>
      </c>
      <c r="U655" s="4">
        <v>783.63269768999999</v>
      </c>
      <c r="V655" s="3">
        <v>1424.7249814899999</v>
      </c>
      <c r="W655" s="3">
        <v>373.74970540999999</v>
      </c>
      <c r="X655" s="3">
        <v>605.67667928000003</v>
      </c>
      <c r="Y655" s="3">
        <v>2418.11789967</v>
      </c>
      <c r="Z655" s="4">
        <v>3730.66881917</v>
      </c>
      <c r="AA655" s="3">
        <v>235.59119276000001</v>
      </c>
      <c r="AB655" s="3">
        <v>344.27377672</v>
      </c>
      <c r="AC655" s="3">
        <v>264.10896890999999</v>
      </c>
      <c r="AD655" s="3">
        <v>2114.7812212899998</v>
      </c>
      <c r="AE655" s="4">
        <v>2789.4529612599999</v>
      </c>
      <c r="AF655" s="3">
        <v>868.65786163999996</v>
      </c>
      <c r="AG655" s="3">
        <v>1225.2757747799999</v>
      </c>
      <c r="AH655" s="3">
        <v>2402.25618768</v>
      </c>
      <c r="AI655" s="3">
        <v>490.46101113999998</v>
      </c>
      <c r="AJ655" s="4">
        <v>378.94995094000001</v>
      </c>
      <c r="AK655" s="3">
        <v>2423.5238186699999</v>
      </c>
      <c r="AL655" s="3">
        <v>2126.1709333899998</v>
      </c>
      <c r="AM655" s="3">
        <v>968.15473288999999</v>
      </c>
      <c r="AN655" s="3">
        <v>773.23531347999995</v>
      </c>
      <c r="AO655" s="4">
        <v>40.362952460000002</v>
      </c>
      <c r="AP655" s="3">
        <v>1008.37663436</v>
      </c>
      <c r="AQ655" s="3">
        <v>708.21080709</v>
      </c>
      <c r="AR655" s="3">
        <v>760.63890084000002</v>
      </c>
      <c r="AS655" s="3">
        <v>927.29779127999996</v>
      </c>
      <c r="AT655" s="4">
        <v>1178.7488319199999</v>
      </c>
      <c r="AU655" s="3">
        <v>836.10366596999995</v>
      </c>
      <c r="AV655" s="3">
        <v>788.81616623000002</v>
      </c>
      <c r="AW655" s="3">
        <v>2157.7098104800002</v>
      </c>
      <c r="AX655" s="3">
        <v>837.49367066000002</v>
      </c>
      <c r="AY655" s="4">
        <v>1009.6578993000001</v>
      </c>
      <c r="AZ655" s="3">
        <v>47.626146390000002</v>
      </c>
      <c r="BA655" s="3">
        <v>1135.3740990700001</v>
      </c>
      <c r="BB655" s="3">
        <v>2072.7393270900002</v>
      </c>
      <c r="BC655" s="3">
        <v>2414.8165608600002</v>
      </c>
      <c r="BD655" s="4">
        <v>2548.2259426000001</v>
      </c>
      <c r="BE655" s="3">
        <v>2414.0435765799998</v>
      </c>
      <c r="BF655" s="3">
        <v>776.04701273000001</v>
      </c>
      <c r="BG655" s="3">
        <v>1179.05143911</v>
      </c>
      <c r="BH655" s="3">
        <v>525.06137822000005</v>
      </c>
      <c r="BI655" s="4">
        <v>1097.3288567100001</v>
      </c>
      <c r="BJ655" s="3">
        <v>189.42091628</v>
      </c>
      <c r="BK655" s="3">
        <v>940.64916846999995</v>
      </c>
      <c r="BL655" s="3">
        <v>931.65856594000002</v>
      </c>
      <c r="BM655" s="3">
        <v>1203.0338356300001</v>
      </c>
      <c r="BN655" s="4">
        <v>1105.2917132600001</v>
      </c>
      <c r="BO655" s="3">
        <v>349.70765736999999</v>
      </c>
      <c r="BP655" s="3">
        <v>2483.2412038900002</v>
      </c>
      <c r="BQ655" s="3">
        <v>964.21524709000005</v>
      </c>
      <c r="BR655" s="3">
        <v>804.66669356</v>
      </c>
      <c r="BS655" s="4">
        <v>2152.5437403000001</v>
      </c>
      <c r="BT655" s="3">
        <v>473.16517719000001</v>
      </c>
      <c r="BU655" s="3">
        <v>2428.7911721599999</v>
      </c>
      <c r="BV655" s="3">
        <v>2240.8168052400001</v>
      </c>
      <c r="BW655" s="3">
        <v>2405.1269170800001</v>
      </c>
      <c r="BX655" s="4">
        <v>959.05041964999998</v>
      </c>
      <c r="BY655" s="3">
        <v>2812.1690057199999</v>
      </c>
      <c r="BZ655" s="3">
        <v>18.077517409999999</v>
      </c>
      <c r="CA655" s="3">
        <v>764.28882822000003</v>
      </c>
      <c r="CB655" s="3">
        <v>866.62101078000001</v>
      </c>
      <c r="CC655" s="4">
        <v>1339.57181532</v>
      </c>
      <c r="CD655" s="3">
        <v>1252.54646134</v>
      </c>
      <c r="CE655" s="3">
        <v>742.67571551000003</v>
      </c>
      <c r="CF655" s="3">
        <v>711.10017759000004</v>
      </c>
      <c r="CG655" s="3">
        <v>927.59604888000001</v>
      </c>
      <c r="CH655" s="4">
        <v>496.81576213</v>
      </c>
      <c r="CI655" s="3">
        <v>915.88757396999995</v>
      </c>
      <c r="CJ655" s="3">
        <v>503.36748741000002</v>
      </c>
      <c r="CK655" s="3">
        <v>236.16533863999999</v>
      </c>
      <c r="CL655" s="3">
        <v>152.54198541</v>
      </c>
      <c r="CM655" s="4">
        <v>491.18677129999998</v>
      </c>
      <c r="CN655" s="3">
        <v>1422.37868837</v>
      </c>
      <c r="CO655" s="3">
        <v>2047.86340051</v>
      </c>
      <c r="CP655" s="3">
        <v>23.024243980000001</v>
      </c>
      <c r="CQ655" s="3">
        <v>1387.30297324</v>
      </c>
      <c r="CR655" s="4">
        <v>939.52324603</v>
      </c>
      <c r="CS655" s="3">
        <v>844.36415875</v>
      </c>
      <c r="CT655" s="3">
        <v>1142.97966787</v>
      </c>
      <c r="CU655" s="3">
        <v>1023.12671542</v>
      </c>
      <c r="CV655" s="3">
        <v>790.12601418999998</v>
      </c>
      <c r="CW655" s="4">
        <v>468.29612186999998</v>
      </c>
      <c r="CX655" s="3">
        <v>1405.7228655199999</v>
      </c>
      <c r="CY655" s="3">
        <v>1280.9045454</v>
      </c>
      <c r="CZ655" s="3">
        <v>1246.37066491</v>
      </c>
      <c r="DA655" s="3">
        <v>970.83035211000004</v>
      </c>
      <c r="DB655" s="4">
        <v>2780.4337757100002</v>
      </c>
      <c r="DC655" s="3">
        <v>937.56468778999999</v>
      </c>
      <c r="DD655" s="3">
        <v>956.53387114999998</v>
      </c>
      <c r="DE655" s="3">
        <v>997.31749109999998</v>
      </c>
      <c r="DF655" s="3">
        <v>1128.78447022</v>
      </c>
      <c r="DG655" s="4">
        <v>873.16155140000001</v>
      </c>
      <c r="DH655" s="3">
        <v>786.65504137000005</v>
      </c>
      <c r="DI655" s="3">
        <v>1138.6567967799999</v>
      </c>
      <c r="DJ655" s="3">
        <v>937.96360732999995</v>
      </c>
      <c r="DK655" s="3">
        <v>504.24175500000001</v>
      </c>
      <c r="DL655" s="4">
        <v>1012.13530149</v>
      </c>
      <c r="DM655" s="3">
        <v>1527.4647827700001</v>
      </c>
      <c r="DN655" s="3">
        <v>952.29674911999996</v>
      </c>
      <c r="DO655" s="3">
        <v>1117.39165127</v>
      </c>
      <c r="DP655" s="3">
        <v>2093.5142116699999</v>
      </c>
      <c r="DQ655" s="4">
        <v>2420.1535077899998</v>
      </c>
      <c r="DR655" s="3">
        <v>596.36358571999995</v>
      </c>
      <c r="DS655" s="3">
        <v>2457.49908753</v>
      </c>
      <c r="DT655" s="3">
        <v>2164.4771511499998</v>
      </c>
      <c r="DU655" s="3">
        <v>810.02787392000005</v>
      </c>
      <c r="DV655" s="4">
        <v>500.27492891999998</v>
      </c>
      <c r="DW655" s="3">
        <v>940.60132297999996</v>
      </c>
      <c r="DX655" s="3">
        <v>2072.1223066799998</v>
      </c>
      <c r="DY655" s="3">
        <v>2493.5851502800001</v>
      </c>
      <c r="DZ655" s="3">
        <v>1144.09564839</v>
      </c>
      <c r="EA655" s="4">
        <v>930.58918816999994</v>
      </c>
      <c r="EB655" s="3">
        <v>951.05214501</v>
      </c>
      <c r="EC655" s="3">
        <v>279.53075094000002</v>
      </c>
      <c r="ED655" s="3">
        <v>468.30668515999997</v>
      </c>
      <c r="EE655" s="3">
        <v>1367.7074489199999</v>
      </c>
      <c r="EF655" s="4">
        <v>2391.8128220899998</v>
      </c>
      <c r="EG655" s="3">
        <v>194.23591241</v>
      </c>
      <c r="EH655" s="3">
        <v>2120.12003233</v>
      </c>
      <c r="EI655" s="3">
        <v>1447.5578435100001</v>
      </c>
      <c r="EJ655" s="3">
        <v>949.01902237000002</v>
      </c>
      <c r="EK655" s="4">
        <v>2443.4120082600002</v>
      </c>
      <c r="EL655" s="3">
        <v>1994.6505164499999</v>
      </c>
      <c r="EM655" s="3">
        <v>858.87811921000002</v>
      </c>
      <c r="EN655" s="3">
        <v>2012.49439874</v>
      </c>
      <c r="EO655" s="3">
        <v>1952.5446211399999</v>
      </c>
      <c r="EP655" s="4">
        <v>1098.92204939</v>
      </c>
      <c r="EQ655" s="3">
        <v>1079.9006709499999</v>
      </c>
      <c r="ER655" s="3">
        <v>2793.0910826099998</v>
      </c>
      <c r="ES655" s="3">
        <v>1949.1618828600001</v>
      </c>
      <c r="ET655" s="3">
        <v>2319.67797879</v>
      </c>
      <c r="EU655" s="4">
        <v>960.74862385999995</v>
      </c>
      <c r="EV655" s="3">
        <v>1123.34872546</v>
      </c>
      <c r="EW655" s="3">
        <v>267.61349571</v>
      </c>
      <c r="EX655" s="3">
        <v>1023.08881185</v>
      </c>
      <c r="EY655" s="3">
        <v>757.01258552000002</v>
      </c>
      <c r="EZ655" s="4">
        <v>2741.2563972100002</v>
      </c>
      <c r="FA655" s="3">
        <v>2431.55254044</v>
      </c>
      <c r="FB655" s="3">
        <v>113.52864859</v>
      </c>
      <c r="FC655" s="3">
        <v>2040.6163621999999</v>
      </c>
      <c r="FD655" s="3">
        <v>838.61586488</v>
      </c>
      <c r="FE655" s="4">
        <v>987.13882912999998</v>
      </c>
      <c r="FF655" s="3">
        <v>563.65094069999998</v>
      </c>
      <c r="FG655" s="3">
        <v>799.70816095999999</v>
      </c>
      <c r="FH655" s="3">
        <v>805.33901590000005</v>
      </c>
      <c r="FI655" s="3">
        <v>670.23329406000005</v>
      </c>
      <c r="FJ655" s="4">
        <v>603.97039726000003</v>
      </c>
      <c r="FK655" s="3">
        <v>932.71986589999995</v>
      </c>
      <c r="FL655" s="3">
        <v>977.25780339000005</v>
      </c>
      <c r="FM655" s="3">
        <v>314.91404421999999</v>
      </c>
      <c r="FN655" s="3">
        <v>966.70818353000004</v>
      </c>
      <c r="FO655" s="4">
        <v>25.247505839999999</v>
      </c>
      <c r="FP655" s="3">
        <v>2156.61930613</v>
      </c>
      <c r="FQ655" s="3">
        <v>961.20160258999999</v>
      </c>
      <c r="FR655" s="3">
        <v>2396.1369359199998</v>
      </c>
      <c r="FS655" s="3">
        <v>2402.2505953499999</v>
      </c>
      <c r="FT655" s="4">
        <v>2354.2236653099999</v>
      </c>
      <c r="FU655" s="3">
        <v>19.773236140000002</v>
      </c>
      <c r="FV655" s="3">
        <v>303.45722416000001</v>
      </c>
      <c r="FW655" s="3">
        <v>2112.4206366600001</v>
      </c>
      <c r="FX655" s="3">
        <v>967.41965217999996</v>
      </c>
      <c r="FY655" s="4">
        <v>2147.5504109799999</v>
      </c>
      <c r="FZ655" s="3">
        <v>519.12232375999997</v>
      </c>
      <c r="GA655" s="3">
        <v>1258.6197317199999</v>
      </c>
      <c r="GB655" s="3">
        <v>382.92734030999998</v>
      </c>
      <c r="GC655" s="3">
        <v>911.80890128999999</v>
      </c>
      <c r="GD655" s="4">
        <v>402.33396814999998</v>
      </c>
      <c r="GE655" s="3">
        <v>2662.4474187400001</v>
      </c>
      <c r="GF655" s="3">
        <v>1425.09656075</v>
      </c>
      <c r="GG655" s="3">
        <v>1847.13168612</v>
      </c>
      <c r="GH655" s="3">
        <v>1122.75469574</v>
      </c>
      <c r="GI655" s="4">
        <v>540.39306160000001</v>
      </c>
      <c r="GJ655" s="3">
        <v>1085.87700761</v>
      </c>
      <c r="GK655" s="3">
        <v>2375.3023998200001</v>
      </c>
      <c r="GL655" s="3">
        <v>873.74066823999999</v>
      </c>
      <c r="GM655" s="3">
        <v>400.53137378000002</v>
      </c>
      <c r="GN655" s="4">
        <v>767.68896485999994</v>
      </c>
      <c r="GO655" s="3">
        <v>369.92082347000002</v>
      </c>
      <c r="GP655" s="3">
        <v>863.23827249999999</v>
      </c>
      <c r="GQ655" s="3">
        <v>241.20589208000001</v>
      </c>
      <c r="GR655" s="3">
        <v>1001.61364328</v>
      </c>
      <c r="GS655" s="4">
        <v>2436.4147606900001</v>
      </c>
      <c r="GT655" s="3">
        <v>2807.3055427300001</v>
      </c>
      <c r="GU655" s="3">
        <v>816.46526712000002</v>
      </c>
      <c r="GV655" s="3">
        <v>958.12706383</v>
      </c>
      <c r="GW655" s="3">
        <v>1135.16469738</v>
      </c>
      <c r="GX655" s="4">
        <v>644.56512072999999</v>
      </c>
      <c r="GY655" s="3">
        <v>511.02773676999999</v>
      </c>
      <c r="GZ655" s="3">
        <v>1464.58524562</v>
      </c>
      <c r="HA655" s="3">
        <v>1428.3463258500001</v>
      </c>
      <c r="HB655" s="3">
        <v>2397.1373416199999</v>
      </c>
      <c r="HC655" s="4">
        <v>938.36749783000005</v>
      </c>
      <c r="HD655" s="3">
        <v>1381.86722848</v>
      </c>
      <c r="HE655" s="3">
        <v>2553.44234375</v>
      </c>
      <c r="HF655" s="3">
        <v>2449.7990704899998</v>
      </c>
      <c r="HG655" s="3">
        <v>468.26753884999999</v>
      </c>
      <c r="HH655" s="4">
        <v>1452.48033665</v>
      </c>
      <c r="HI655" s="3">
        <v>2410.7509369499999</v>
      </c>
      <c r="HJ655" s="3">
        <v>1098.76173593</v>
      </c>
      <c r="HK655" s="3">
        <v>2784.66219856</v>
      </c>
      <c r="HL655" s="3">
        <v>401.61255757999999</v>
      </c>
      <c r="HM655" s="4">
        <v>2435.8567704299999</v>
      </c>
      <c r="HN655" s="3">
        <v>1185.0737571499999</v>
      </c>
      <c r="HO655" s="3">
        <v>949.32535777999999</v>
      </c>
      <c r="HP655" s="3">
        <v>904.18779824000001</v>
      </c>
      <c r="HQ655" s="3">
        <v>937.48204557999998</v>
      </c>
      <c r="HR655" s="4">
        <v>2825.3631762999999</v>
      </c>
      <c r="HS655" s="3">
        <v>923.79761407000001</v>
      </c>
      <c r="HT655" s="3">
        <v>172.33324128000001</v>
      </c>
      <c r="HU655" s="3">
        <v>1438.7070492299999</v>
      </c>
      <c r="HV655" s="3">
        <v>2141.77104861</v>
      </c>
      <c r="HW655" s="4">
        <v>341.95793072999999</v>
      </c>
      <c r="HX655" s="3">
        <v>1203.32712227</v>
      </c>
      <c r="HY655" s="3">
        <v>956.09704804</v>
      </c>
      <c r="HZ655" s="3">
        <v>299.38041558999998</v>
      </c>
      <c r="IA655" s="3">
        <v>293.89371849000003</v>
      </c>
      <c r="IB655" s="4">
        <v>159.53426202</v>
      </c>
      <c r="IC655" s="3">
        <v>634.38397327999996</v>
      </c>
      <c r="ID655" s="3">
        <v>2077.2212688999998</v>
      </c>
      <c r="IE655" s="3">
        <v>1422.9801745300001</v>
      </c>
      <c r="IF655" s="3">
        <v>2578.5475558600001</v>
      </c>
      <c r="IG655" s="4">
        <v>1410.97965572</v>
      </c>
      <c r="IH655" s="3">
        <v>1228.30060394</v>
      </c>
      <c r="II655" s="3">
        <v>971.45607169999994</v>
      </c>
      <c r="IJ655" s="3">
        <v>1008.32133243</v>
      </c>
      <c r="IK655" s="3">
        <v>352.83563394999999</v>
      </c>
      <c r="IL655" s="4">
        <v>37.874365609999998</v>
      </c>
      <c r="IM655" s="3">
        <v>304.78571321999999</v>
      </c>
      <c r="IN655" s="3">
        <v>2402.2530808299998</v>
      </c>
      <c r="IO655" s="3">
        <v>1464.5336719100001</v>
      </c>
      <c r="IP655" s="3">
        <v>906.10223920999999</v>
      </c>
      <c r="IQ655" s="4">
        <v>27.295541360000001</v>
      </c>
      <c r="IR655" s="3">
        <v>2426.8723816000002</v>
      </c>
      <c r="IS655" s="3">
        <v>1512.27042216</v>
      </c>
      <c r="IT655" s="3">
        <v>2784.5453809999999</v>
      </c>
      <c r="IU655" s="3">
        <v>245.40573190999999</v>
      </c>
      <c r="IV655" s="4">
        <v>544.93589767000003</v>
      </c>
      <c r="IW655" s="3">
        <v>783.30834255000002</v>
      </c>
      <c r="IX655" s="3">
        <v>787.09248585</v>
      </c>
      <c r="IY655" s="3">
        <v>841.86500861000002</v>
      </c>
      <c r="IZ655" s="3">
        <v>494.26565964999998</v>
      </c>
      <c r="JA655" s="4">
        <v>913.13614760999997</v>
      </c>
      <c r="JB655" s="3">
        <v>673.95964994999997</v>
      </c>
      <c r="JC655" s="3">
        <v>952.27686528000004</v>
      </c>
      <c r="JD655" s="3">
        <v>951.65300979999995</v>
      </c>
      <c r="JE655" s="3">
        <v>925.25596945999996</v>
      </c>
      <c r="JF655" s="4">
        <v>1018.65036594</v>
      </c>
      <c r="JH655" s="3">
        <v>488.70564088999998</v>
      </c>
      <c r="JI655" s="3">
        <v>265.77299777000002</v>
      </c>
      <c r="JJ655" s="3">
        <v>2425.5252514399999</v>
      </c>
      <c r="JK655" s="4">
        <v>941.06362225999999</v>
      </c>
      <c r="JL655" s="3">
        <v>924.44073202000004</v>
      </c>
      <c r="JM655" s="3">
        <v>1004.15753206</v>
      </c>
      <c r="JN655" s="3">
        <v>1097.93158561</v>
      </c>
      <c r="JO655" s="3">
        <v>2392.17570217</v>
      </c>
      <c r="JP655" s="4">
        <v>394.10392250000001</v>
      </c>
      <c r="JQ655" s="3">
        <v>511.08614555000003</v>
      </c>
      <c r="JR655" s="3">
        <v>504.39896161000001</v>
      </c>
      <c r="JS655" s="3">
        <v>1539.6896161499999</v>
      </c>
      <c r="JT655" s="3">
        <v>906.37812749</v>
      </c>
      <c r="JU655" s="4">
        <v>967.29413543999999</v>
      </c>
      <c r="JV655" s="3">
        <v>2337.3671399499999</v>
      </c>
      <c r="JW655" s="3">
        <v>2419.53213779</v>
      </c>
      <c r="JX655" s="3">
        <v>1625.21249747</v>
      </c>
      <c r="JY655" s="3">
        <v>45.848406820000001</v>
      </c>
      <c r="JZ655" s="4">
        <v>941.56941743999994</v>
      </c>
      <c r="KA655" s="3">
        <v>2139.0792737699999</v>
      </c>
      <c r="KB655" s="3">
        <v>123.16174770000001</v>
      </c>
      <c r="KC655" s="3">
        <v>767.75420870999994</v>
      </c>
      <c r="KD655" s="3">
        <v>934.28012596999997</v>
      </c>
      <c r="KE655" s="4">
        <v>25.871361319999998</v>
      </c>
      <c r="KF655" s="3">
        <v>358.19246471999998</v>
      </c>
      <c r="KG655" s="3">
        <v>1641.76268742</v>
      </c>
      <c r="KH655" s="3">
        <v>2383.1210985299999</v>
      </c>
      <c r="KI655" s="3">
        <v>818.30514369000002</v>
      </c>
      <c r="KJ655" s="4">
        <v>2348.49339117</v>
      </c>
      <c r="KK655" s="3">
        <v>484.55675339999999</v>
      </c>
      <c r="KL655" s="3">
        <v>2384.1438735500001</v>
      </c>
      <c r="KM655" s="3">
        <v>393.42227960999998</v>
      </c>
      <c r="KN655" s="3">
        <v>2514.5203483199998</v>
      </c>
      <c r="KO655" s="4">
        <v>959.82899625999994</v>
      </c>
      <c r="KP655" s="3">
        <v>39.712999439999997</v>
      </c>
      <c r="KQ655" s="3">
        <v>345.35371778000001</v>
      </c>
      <c r="KR655" s="3">
        <v>2179.4447117099999</v>
      </c>
      <c r="KS655" s="3">
        <v>1146.3021332599999</v>
      </c>
      <c r="KT655" s="4">
        <v>2169.8780991899998</v>
      </c>
      <c r="KU655" s="3">
        <v>950.87816140999996</v>
      </c>
      <c r="KV655" s="3">
        <v>1112.61020912</v>
      </c>
      <c r="KW655" s="3">
        <v>731.59296018999999</v>
      </c>
      <c r="KX655" s="3">
        <v>295.30112154</v>
      </c>
      <c r="KY655" s="4">
        <v>966.07190064999998</v>
      </c>
      <c r="KZ655" s="3">
        <v>807.82573863999994</v>
      </c>
      <c r="LA655" s="3">
        <v>2162.6298181400002</v>
      </c>
      <c r="LB655" s="3">
        <v>202.83567321000001</v>
      </c>
      <c r="LC655" s="3">
        <v>1468.6328498</v>
      </c>
      <c r="LD655" s="4">
        <v>1978.2867375000001</v>
      </c>
      <c r="LE655" s="3">
        <v>937.31986800999994</v>
      </c>
      <c r="LF655" s="3">
        <v>954.79527788999997</v>
      </c>
      <c r="LG655" s="3">
        <v>302.61464644</v>
      </c>
      <c r="LH655" s="3">
        <v>2438.1782087500001</v>
      </c>
      <c r="LI655" s="4">
        <v>2133.5161481599998</v>
      </c>
      <c r="LJ655" s="3">
        <v>296.41026699000003</v>
      </c>
      <c r="LK655" s="3">
        <v>961.47811223999997</v>
      </c>
      <c r="LL655" s="3">
        <v>2111.9241620299999</v>
      </c>
      <c r="LM655" s="3">
        <v>2385.8986224300002</v>
      </c>
      <c r="LN655" s="4">
        <v>926.37567820000004</v>
      </c>
      <c r="LO655" s="3">
        <v>935.60177996000004</v>
      </c>
      <c r="LP655" s="3">
        <v>1010.7452968</v>
      </c>
      <c r="LQ655" s="3">
        <v>1434.0256476500001</v>
      </c>
      <c r="LR655" s="3">
        <v>1367.0158641099999</v>
      </c>
      <c r="LS655" s="4">
        <v>767.98100876000001</v>
      </c>
      <c r="LT655" s="3">
        <v>209.35570862</v>
      </c>
      <c r="LU655" s="3">
        <v>981.13328807999994</v>
      </c>
      <c r="LV655" s="3">
        <v>2451.5705963599999</v>
      </c>
      <c r="LW655" s="3">
        <v>1469.29274474</v>
      </c>
      <c r="LX655" s="4">
        <v>1126.41580778</v>
      </c>
      <c r="LY655" s="3">
        <v>1124.58276628</v>
      </c>
      <c r="LZ655" s="3">
        <v>541.90423343999998</v>
      </c>
      <c r="MA655" s="3">
        <v>731.11326254999994</v>
      </c>
      <c r="MB655" s="3">
        <v>2793.71307398</v>
      </c>
      <c r="MC655" s="4">
        <v>2659.1032054000002</v>
      </c>
      <c r="MD655" s="3">
        <v>956.34932426</v>
      </c>
      <c r="ME655" s="3">
        <v>2417.4915587099999</v>
      </c>
      <c r="MF655" s="3">
        <v>1118.54988495</v>
      </c>
      <c r="MG655" s="3">
        <v>751.07228831999998</v>
      </c>
      <c r="MH655" s="4">
        <v>1224.05851095</v>
      </c>
      <c r="MI655" s="3">
        <v>2433.8137058699999</v>
      </c>
      <c r="MJ655" s="3">
        <v>2440.2256229</v>
      </c>
      <c r="MK655" s="3">
        <v>933.82652586999995</v>
      </c>
      <c r="ML655" s="3">
        <v>45.664481299999998</v>
      </c>
      <c r="MM655" s="4">
        <v>783.10142633999999</v>
      </c>
      <c r="MN655" s="3">
        <v>1109.1355080799999</v>
      </c>
      <c r="MO655" s="3">
        <v>748.32210469999995</v>
      </c>
      <c r="MP655" s="3">
        <v>2046.84808193</v>
      </c>
      <c r="MQ655" s="3">
        <v>2745.86696261</v>
      </c>
      <c r="MR655" s="4">
        <v>780.08964594999998</v>
      </c>
      <c r="MS655" s="3">
        <v>2067.29799</v>
      </c>
      <c r="MT655" s="3">
        <v>2454.5513082500001</v>
      </c>
      <c r="MU655" s="3">
        <v>2413.4737802899999</v>
      </c>
      <c r="MV655" s="3">
        <v>44.588268460000002</v>
      </c>
      <c r="MW655" s="4">
        <v>2073.3986006599998</v>
      </c>
      <c r="MX655" s="3">
        <v>812.35739005000005</v>
      </c>
      <c r="MY655" s="3">
        <v>617.03408014000001</v>
      </c>
      <c r="MZ655" s="3">
        <v>1246.66146607</v>
      </c>
      <c r="NA655" s="3">
        <v>960.81262497</v>
      </c>
      <c r="NB655" s="4">
        <v>199.06209319999999</v>
      </c>
      <c r="NC655" s="3">
        <v>957.42802257999995</v>
      </c>
      <c r="ND655" s="3">
        <v>957.33481707999999</v>
      </c>
      <c r="NE655" s="3">
        <v>1558.9477365600001</v>
      </c>
      <c r="NF655" s="3">
        <v>981.00963545000002</v>
      </c>
      <c r="NG655" s="4">
        <v>365.24315010999999</v>
      </c>
      <c r="NH655" s="3">
        <v>918.03937827999994</v>
      </c>
      <c r="NI655" s="3">
        <v>791.12020618999998</v>
      </c>
      <c r="NJ655" s="3">
        <v>1065.2425526500001</v>
      </c>
      <c r="NK655" s="3">
        <v>769.60464856999999</v>
      </c>
      <c r="NL655" s="4">
        <v>209.35322314000001</v>
      </c>
      <c r="NM655" s="3">
        <v>2463.54315352</v>
      </c>
      <c r="NN655" s="3">
        <v>1237.3129544200001</v>
      </c>
      <c r="NO655" s="3">
        <v>2412.7287576600002</v>
      </c>
      <c r="NP655" s="3">
        <v>982.90605669000001</v>
      </c>
      <c r="NQ655" s="4">
        <v>307.00151863999997</v>
      </c>
      <c r="NR655" s="3">
        <v>40.453051109999997</v>
      </c>
      <c r="NS655" s="3">
        <v>951.03909624000005</v>
      </c>
      <c r="NT655" s="3">
        <v>2628.3584391700001</v>
      </c>
      <c r="NU655" s="3">
        <v>931.93072600000005</v>
      </c>
      <c r="NV655" s="4">
        <v>1503.0325143699999</v>
      </c>
      <c r="NW655" s="3">
        <v>856.04964297000004</v>
      </c>
      <c r="NX655" s="3">
        <v>800.36432767999997</v>
      </c>
      <c r="NY655" s="3">
        <v>1012.94121838</v>
      </c>
      <c r="NZ655" s="3">
        <v>804.01176957999996</v>
      </c>
      <c r="OA655" s="4">
        <v>1164.4318457500001</v>
      </c>
      <c r="OB655" s="3">
        <v>2441.12163844</v>
      </c>
      <c r="OC655" s="3">
        <v>2794.0691189899999</v>
      </c>
      <c r="OD655" s="3">
        <v>2366.5162280200002</v>
      </c>
      <c r="OE655" s="3">
        <v>947.63523137999994</v>
      </c>
      <c r="OF655" s="4">
        <v>2332.2849547199999</v>
      </c>
      <c r="OG655" s="3">
        <v>512.91173060999995</v>
      </c>
      <c r="OH655" s="3">
        <v>2411.2032943099998</v>
      </c>
      <c r="OI655" s="3">
        <v>1464.3106000800001</v>
      </c>
      <c r="OJ655" s="3">
        <v>803.49168288999999</v>
      </c>
      <c r="OK655" s="4">
        <v>2372.61683868</v>
      </c>
      <c r="OL655" s="3">
        <v>1024.99082542</v>
      </c>
      <c r="OM655" s="3">
        <v>2492.1267948899999</v>
      </c>
      <c r="ON655" s="3">
        <v>938.78008751000004</v>
      </c>
      <c r="OO655" s="3">
        <v>36.03013945</v>
      </c>
      <c r="OP655" s="4">
        <v>1445.1512775000001</v>
      </c>
      <c r="OQ655" s="3">
        <v>1494.63594156</v>
      </c>
      <c r="OS655" s="3">
        <v>719.99881735999998</v>
      </c>
      <c r="OT655" s="3">
        <v>1174.4570293300001</v>
      </c>
      <c r="OU655" s="4">
        <v>791.23578100999998</v>
      </c>
      <c r="OV655" s="3">
        <v>516.17330173999994</v>
      </c>
      <c r="OW655" s="3">
        <v>2456.4968177199999</v>
      </c>
      <c r="OX655" s="3">
        <v>2436.1724263900001</v>
      </c>
      <c r="OY655" s="3">
        <v>635.83487222999997</v>
      </c>
      <c r="OZ655" s="4">
        <v>1774.1194683799999</v>
      </c>
      <c r="PA655" s="3">
        <v>490.17331682999998</v>
      </c>
      <c r="PB655" s="3">
        <v>195.00268299000001</v>
      </c>
      <c r="PC655" s="3">
        <v>2303.98279396</v>
      </c>
      <c r="PD655" s="3">
        <v>2442.5625954699999</v>
      </c>
      <c r="PE655" s="4">
        <v>226.80067137</v>
      </c>
      <c r="PF655" s="3">
        <v>695.17632860000003</v>
      </c>
      <c r="PG655" s="3">
        <v>506.74960432</v>
      </c>
      <c r="PH655" s="3">
        <v>2433.1531895600001</v>
      </c>
      <c r="PI655" s="3">
        <v>953.67619051999998</v>
      </c>
      <c r="PJ655" s="4">
        <v>926.85164761999999</v>
      </c>
      <c r="PK655" s="3">
        <v>723.16966847000003</v>
      </c>
      <c r="PL655" s="3">
        <v>478.31881996999999</v>
      </c>
      <c r="PM655" s="3">
        <v>948.39578826000002</v>
      </c>
      <c r="PN655" s="3">
        <v>928.76981680999995</v>
      </c>
      <c r="PO655" s="4">
        <v>1114.47866871</v>
      </c>
      <c r="PP655" s="3">
        <v>1073.46079227</v>
      </c>
      <c r="PQ655" s="3">
        <v>938.99943111999994</v>
      </c>
      <c r="PR655" s="3">
        <v>181.70039403000001</v>
      </c>
      <c r="PS655" s="3">
        <v>307.43834175000001</v>
      </c>
      <c r="PT655" s="4">
        <v>944.08161634999999</v>
      </c>
      <c r="PU655" s="3">
        <v>799.17813234999994</v>
      </c>
      <c r="PV655" s="3">
        <v>649.48326427999996</v>
      </c>
      <c r="PW655" s="3">
        <v>19.599252539999998</v>
      </c>
      <c r="PX655" s="3">
        <v>488.97717957999998</v>
      </c>
      <c r="PY655" s="4">
        <v>581.29971280999996</v>
      </c>
      <c r="PZ655" s="3">
        <v>1379.2462898199999</v>
      </c>
      <c r="QA655" s="3">
        <v>167.04413984000001</v>
      </c>
      <c r="QB655" s="3">
        <v>811.36009119999994</v>
      </c>
      <c r="QC655" s="3">
        <v>507.16592222000003</v>
      </c>
      <c r="QD655" s="4">
        <v>510.98175538999999</v>
      </c>
      <c r="QE655" s="3">
        <v>967.25312501999997</v>
      </c>
      <c r="QF655" s="3">
        <v>1474.0630022299999</v>
      </c>
      <c r="QG655" s="3">
        <v>1474.0418756500001</v>
      </c>
      <c r="QH655" s="3">
        <v>1166.0859326899999</v>
      </c>
      <c r="QI655" s="4">
        <v>2326.2098202299999</v>
      </c>
      <c r="QJ655" s="3">
        <v>83.331930700000001</v>
      </c>
      <c r="QK655" s="3">
        <v>2156.1402298600001</v>
      </c>
      <c r="QL655" s="3">
        <v>197.22532347999999</v>
      </c>
      <c r="QM655" s="3">
        <v>344.47820745000001</v>
      </c>
      <c r="QN655" s="4">
        <v>1096.18056495</v>
      </c>
      <c r="QO655" s="3">
        <v>925.24975575999997</v>
      </c>
      <c r="QP655" s="3">
        <v>628.12864148999995</v>
      </c>
      <c r="QQ655" s="3">
        <v>1175.1187883800001</v>
      </c>
      <c r="QR655" s="3">
        <v>2157.7756757000002</v>
      </c>
      <c r="QS655" s="4">
        <v>1237.10293136</v>
      </c>
      <c r="QT655" s="3">
        <v>609.32971351000003</v>
      </c>
      <c r="QU655" s="3">
        <v>178.3021215</v>
      </c>
      <c r="QV655" s="3">
        <v>358.27262144999997</v>
      </c>
      <c r="QW655" s="3">
        <v>2413.8646220199998</v>
      </c>
      <c r="QX655" s="4">
        <v>2344.5153804299998</v>
      </c>
      <c r="QY655" s="3">
        <v>2418.2347172300001</v>
      </c>
      <c r="QZ655" s="3">
        <v>2582.8934176399998</v>
      </c>
      <c r="RA655" s="3">
        <v>1047.3781651500001</v>
      </c>
      <c r="RB655" s="3">
        <v>138.06157893</v>
      </c>
      <c r="RC655" s="4">
        <v>2445.1841555000001</v>
      </c>
      <c r="RD655" s="3">
        <v>1056.46632277</v>
      </c>
      <c r="RE655" s="3">
        <v>2392.1477405199998</v>
      </c>
      <c r="RF655" s="3">
        <v>2434.7358189500001</v>
      </c>
      <c r="RG655" s="3">
        <v>2250.4194572199999</v>
      </c>
      <c r="RH655" s="4">
        <v>1235.51719512</v>
      </c>
      <c r="RI655" s="3">
        <v>481.62637247999999</v>
      </c>
      <c r="RJ655" s="3">
        <v>1013.97144984</v>
      </c>
      <c r="RK655" s="3">
        <v>2433.2650361599999</v>
      </c>
      <c r="RL655" s="3">
        <v>2177.98511358</v>
      </c>
      <c r="RM655" s="4">
        <v>945.96250334000001</v>
      </c>
      <c r="RN655" s="3">
        <v>374.96261965000002</v>
      </c>
      <c r="RO655" s="3">
        <v>2507.4938963599998</v>
      </c>
      <c r="RP655" s="3">
        <v>903.83113186000003</v>
      </c>
      <c r="RQ655" s="3">
        <v>262.87182123999997</v>
      </c>
      <c r="RR655" s="4">
        <v>1491.7179880399999</v>
      </c>
      <c r="RS655" s="3">
        <v>1263.66649886</v>
      </c>
      <c r="RT655" s="3">
        <v>1672.5118032400001</v>
      </c>
      <c r="RU655" s="3">
        <v>2345.4151241899999</v>
      </c>
      <c r="RV655" s="3">
        <v>1433.4135982</v>
      </c>
      <c r="RW655" s="4">
        <v>546.12644259000001</v>
      </c>
      <c r="RX655" s="3">
        <v>1157.2270606</v>
      </c>
      <c r="RY655" s="3">
        <v>200.07306219</v>
      </c>
      <c r="RZ655" s="3">
        <v>1133.7715858399999</v>
      </c>
      <c r="SA655" s="3">
        <v>1395.7542266099999</v>
      </c>
      <c r="SB655" s="4">
        <v>1199.3460046800001</v>
      </c>
      <c r="SC655" s="3">
        <v>505.05388558999999</v>
      </c>
      <c r="SD655" s="3">
        <v>736.49991908000004</v>
      </c>
      <c r="SE655" s="3">
        <v>1500.2549904699999</v>
      </c>
      <c r="SF655" s="3">
        <v>1375.6311591599999</v>
      </c>
      <c r="SG655" s="4">
        <v>522.14591017999999</v>
      </c>
      <c r="SH655" s="3">
        <v>918.23138160999997</v>
      </c>
      <c r="SI655" s="3">
        <v>956.55064814000002</v>
      </c>
      <c r="SJ655" s="3">
        <v>956.52268648999996</v>
      </c>
      <c r="SK655" s="3">
        <v>395.90838098</v>
      </c>
      <c r="SL655" s="4">
        <v>396.40423423999999</v>
      </c>
      <c r="SM655" s="3">
        <v>526.87018628999999</v>
      </c>
      <c r="SN655" s="3">
        <v>2106.94201737</v>
      </c>
      <c r="SO655" s="3">
        <v>621.62973265999995</v>
      </c>
      <c r="SP655" s="3">
        <v>1018.67770622</v>
      </c>
      <c r="SQ655" s="4">
        <v>2776.9155787700001</v>
      </c>
      <c r="SR655" s="3">
        <v>287.61974559999999</v>
      </c>
      <c r="SS655" s="3">
        <v>2785.47370778</v>
      </c>
      <c r="ST655" s="3">
        <v>1397.8904966699999</v>
      </c>
      <c r="SU655" s="3">
        <v>2455.45602297</v>
      </c>
      <c r="SV655" s="4">
        <v>1007.27867357</v>
      </c>
      <c r="SW655" s="3">
        <v>894.36331716999996</v>
      </c>
      <c r="SX655" s="3">
        <v>356.55639751000001</v>
      </c>
      <c r="SY655" s="3">
        <v>2430.6565249</v>
      </c>
      <c r="SZ655" s="3">
        <v>309.20241118000001</v>
      </c>
      <c r="TA655" s="4">
        <v>1023.08384089</v>
      </c>
      <c r="TB655" s="3">
        <v>1146.3300949100001</v>
      </c>
      <c r="TC655" s="3">
        <v>1305.3622899699999</v>
      </c>
      <c r="TD655" s="3">
        <v>791.80868414999998</v>
      </c>
      <c r="TE655" s="3">
        <v>1156.08436117</v>
      </c>
      <c r="TF655" s="4">
        <v>2432.4721680399998</v>
      </c>
      <c r="TG655" s="3">
        <v>871.15328355999998</v>
      </c>
      <c r="TH655" s="3">
        <v>2679.6997567899998</v>
      </c>
      <c r="TI655" s="3">
        <v>218.54825640000001</v>
      </c>
      <c r="TJ655" s="3">
        <v>634.79780570000003</v>
      </c>
      <c r="TK655" s="4">
        <v>1147.45539598</v>
      </c>
      <c r="TL655" s="3">
        <v>1181.7587481999999</v>
      </c>
      <c r="TM655" s="3">
        <v>934.51997478999999</v>
      </c>
      <c r="TN655" s="3">
        <v>619.89424625000004</v>
      </c>
      <c r="TO655" s="3">
        <v>978.64656533999994</v>
      </c>
      <c r="TP655" s="4">
        <v>404.96981969000001</v>
      </c>
      <c r="TQ655" s="3">
        <v>2762.1524489399999</v>
      </c>
      <c r="TR655" s="3">
        <v>511.82619721999998</v>
      </c>
      <c r="TS655" s="3">
        <v>1426.2908338899999</v>
      </c>
      <c r="TT655" s="3">
        <v>2049.07507201</v>
      </c>
      <c r="TU655" s="4">
        <v>771.08040231999996</v>
      </c>
      <c r="TV655" s="3">
        <v>2185.1476455699999</v>
      </c>
      <c r="TW655" s="3">
        <v>2067.1817938099998</v>
      </c>
      <c r="TX655" s="3">
        <v>932.79877988999999</v>
      </c>
      <c r="TY655" s="3">
        <v>1534.8578430299999</v>
      </c>
      <c r="TZ655" s="4">
        <v>921.44510724999998</v>
      </c>
      <c r="UA655" s="3">
        <v>767.64174074000005</v>
      </c>
      <c r="UB655" s="3">
        <v>502.44785981000001</v>
      </c>
      <c r="UC655" s="3">
        <v>2546.16672242</v>
      </c>
      <c r="UD655" s="3">
        <v>1145.9926909999999</v>
      </c>
      <c r="UE655" s="4">
        <v>1290.3711173500001</v>
      </c>
      <c r="UF655" s="3">
        <v>512.93037171000003</v>
      </c>
      <c r="UG655" s="3">
        <v>2373.9105310199998</v>
      </c>
      <c r="UH655" s="3">
        <v>404.43419875000001</v>
      </c>
      <c r="UI655" s="3">
        <v>2713.2767274799999</v>
      </c>
      <c r="UJ655" s="4">
        <v>994.62882310999998</v>
      </c>
      <c r="UK655" s="3">
        <v>2056.0841256099998</v>
      </c>
      <c r="UL655" s="3">
        <v>2049.66288803</v>
      </c>
      <c r="UM655" s="3">
        <v>929.05440426999996</v>
      </c>
      <c r="UN655" s="3">
        <v>1171.2756149300001</v>
      </c>
      <c r="UO655" s="4">
        <v>1171.8826934199999</v>
      </c>
      <c r="UP655" s="3">
        <v>1156.7535766599999</v>
      </c>
      <c r="UQ655" s="3">
        <v>1458.79283448</v>
      </c>
      <c r="UR655" s="3">
        <v>1462.5011706400001</v>
      </c>
      <c r="US655" s="3">
        <v>1447.3397426399999</v>
      </c>
      <c r="UT655" s="4">
        <v>320.19009689000001</v>
      </c>
      <c r="UU655" s="3">
        <v>1001.18179113</v>
      </c>
      <c r="UV655" s="3">
        <v>1276.3834572799999</v>
      </c>
      <c r="UW655" s="3">
        <v>946.38130672</v>
      </c>
      <c r="UX655" s="3">
        <v>967.64085990000001</v>
      </c>
      <c r="UY655" s="4">
        <v>1400.9395592599999</v>
      </c>
      <c r="UZ655" s="3">
        <v>2783.7624547999999</v>
      </c>
      <c r="VA655" s="3">
        <v>241.09404548000001</v>
      </c>
      <c r="VB655" s="3">
        <v>485.51428456999997</v>
      </c>
      <c r="VC655" s="3">
        <v>513.57908198999996</v>
      </c>
      <c r="VD655" s="4">
        <v>512.65883301999997</v>
      </c>
      <c r="VE655" s="3">
        <v>1008.2125926799999</v>
      </c>
      <c r="VF655" s="3">
        <v>1445.6334606200001</v>
      </c>
      <c r="VG655" s="3">
        <v>112.69477005</v>
      </c>
      <c r="VH655" s="3">
        <v>1542.3055838499999</v>
      </c>
      <c r="VI655" s="4">
        <v>2439.70118662</v>
      </c>
      <c r="VJ655" s="3">
        <v>1682.81349647</v>
      </c>
      <c r="VK655" s="3">
        <v>1193.6207015</v>
      </c>
      <c r="VL655" s="3">
        <v>943.87159328999996</v>
      </c>
      <c r="VM655" s="3">
        <v>2745.14555204</v>
      </c>
      <c r="VN655" s="4">
        <v>794.03381012</v>
      </c>
      <c r="VO655" s="3">
        <v>2422.0437153299999</v>
      </c>
      <c r="VP655" s="3">
        <v>2422.5134710500001</v>
      </c>
      <c r="VQ655" s="3">
        <v>801.66671919999999</v>
      </c>
      <c r="VR655" s="3">
        <v>951.74124433999998</v>
      </c>
      <c r="VS655" s="4">
        <v>2366.6585217500001</v>
      </c>
      <c r="VT655" s="3">
        <v>924.26861253000004</v>
      </c>
      <c r="VU655" s="3">
        <v>990.21771748000003</v>
      </c>
      <c r="VV655" s="3">
        <v>43.014959619999999</v>
      </c>
      <c r="VW655" s="3">
        <v>925.78226985000003</v>
      </c>
      <c r="VX655" s="4">
        <v>2789.4455048200002</v>
      </c>
      <c r="VY655" s="3">
        <v>227.21201830999999</v>
      </c>
      <c r="VZ655" s="3">
        <v>556.00871107</v>
      </c>
      <c r="WA655" s="3">
        <v>1402.9907016300001</v>
      </c>
      <c r="WB655" s="3">
        <v>2381.6583935499998</v>
      </c>
      <c r="WC655" s="4">
        <v>2067.65776323</v>
      </c>
      <c r="WD655" s="3">
        <v>2186.0293695999999</v>
      </c>
      <c r="WE655" s="3">
        <v>31.379806370000001</v>
      </c>
      <c r="WF655" s="3">
        <v>1154.8559126800001</v>
      </c>
      <c r="WG655" s="3">
        <v>513.03414050000003</v>
      </c>
      <c r="WH655" s="4">
        <v>2354.4417661799998</v>
      </c>
      <c r="WI655" s="3">
        <v>1126.0777825</v>
      </c>
      <c r="WJ655" s="3">
        <v>1182.8759714600001</v>
      </c>
      <c r="WK655" s="3">
        <v>1004.6366083299999</v>
      </c>
      <c r="WL655" s="3">
        <v>907.34746469000004</v>
      </c>
      <c r="WM655" s="4">
        <v>976.46369253</v>
      </c>
      <c r="WN655" s="3">
        <v>1177.30290393</v>
      </c>
      <c r="WO655" s="3">
        <v>930.39780621</v>
      </c>
      <c r="WP655" s="3">
        <v>932.83481934999998</v>
      </c>
      <c r="WQ655" s="3">
        <v>923.45896742000002</v>
      </c>
      <c r="WR655" s="4">
        <v>395.95684784000002</v>
      </c>
      <c r="WS655" s="3">
        <v>2451.6258982899999</v>
      </c>
      <c r="WT655" s="3">
        <v>943.54910226000004</v>
      </c>
      <c r="WU655" s="3">
        <v>1137.8328601600001</v>
      </c>
      <c r="WV655" s="3">
        <v>557.46582372</v>
      </c>
      <c r="WW655" s="4">
        <v>196.07143938999999</v>
      </c>
      <c r="WX655" s="3">
        <v>975.73668963</v>
      </c>
      <c r="WY655" s="3">
        <v>147.77297066</v>
      </c>
      <c r="WZ655" s="3">
        <v>956.70350515999996</v>
      </c>
      <c r="XA655" s="3">
        <v>922.68908998999996</v>
      </c>
      <c r="XB655" s="4">
        <v>980.91829405999999</v>
      </c>
      <c r="XC655" s="3">
        <v>961.73908763999998</v>
      </c>
      <c r="XD655" s="3">
        <v>355.67840169999999</v>
      </c>
      <c r="XE655" s="3">
        <v>2346.39502468</v>
      </c>
      <c r="XF655" s="3">
        <v>618.00714556000003</v>
      </c>
      <c r="XG655" s="4">
        <v>1451.7812954000001</v>
      </c>
      <c r="XH655" s="3">
        <v>162.08622861000001</v>
      </c>
      <c r="XI655" s="3">
        <v>1319.3984169</v>
      </c>
      <c r="XJ655" s="3">
        <v>968.98364046999995</v>
      </c>
      <c r="XK655" s="3">
        <v>936.67985691000001</v>
      </c>
      <c r="XL655" s="4">
        <v>2428.0828103600002</v>
      </c>
      <c r="XM655" s="3">
        <v>942.97184952999999</v>
      </c>
      <c r="XN655" s="3">
        <v>2839.4757317399999</v>
      </c>
      <c r="XO655" s="3">
        <v>286.97849176</v>
      </c>
      <c r="XP655" s="3">
        <v>317.90221255</v>
      </c>
      <c r="XQ655" s="4">
        <v>9.6175648599999999</v>
      </c>
      <c r="XR655" s="3">
        <v>24.033970230000001</v>
      </c>
      <c r="XS655" s="3">
        <v>2807.0992478899998</v>
      </c>
      <c r="XT655" s="3">
        <v>1151.8366758499999</v>
      </c>
      <c r="XU655" s="3">
        <v>2395.00977074</v>
      </c>
      <c r="XV655" s="4">
        <v>1301.92052154</v>
      </c>
      <c r="XW655" s="3">
        <v>1394.7650055700001</v>
      </c>
      <c r="XX655" s="3">
        <v>953.87875713999995</v>
      </c>
      <c r="XY655" s="3">
        <v>529.15620651999996</v>
      </c>
      <c r="XZ655" s="3">
        <v>2579.6007780099999</v>
      </c>
      <c r="YA655" s="4">
        <v>472.92035741000001</v>
      </c>
      <c r="YB655" s="3">
        <v>2396.8894149900002</v>
      </c>
      <c r="YC655" s="3">
        <v>2427.8106502999999</v>
      </c>
      <c r="YD655" s="3">
        <v>1489.7892555599999</v>
      </c>
      <c r="YF655" s="4">
        <v>1226.2594034900001</v>
      </c>
      <c r="YG655" s="3">
        <v>301.84787585999999</v>
      </c>
      <c r="YH655" s="3">
        <v>518.90049466999994</v>
      </c>
      <c r="YI655" s="3">
        <v>390.36078961999999</v>
      </c>
      <c r="YJ655" s="3">
        <v>2503.0734701800002</v>
      </c>
      <c r="YK655" s="4">
        <v>947.03374522000001</v>
      </c>
      <c r="YL655" s="3">
        <v>39.484956650000001</v>
      </c>
      <c r="YM655" s="3">
        <v>1293.9004989499999</v>
      </c>
      <c r="YN655" s="3">
        <v>1384.39931123</v>
      </c>
      <c r="YO655" s="3">
        <v>1176.09309654</v>
      </c>
      <c r="YP655" s="4">
        <v>2313.1703707800002</v>
      </c>
      <c r="YQ655" s="3">
        <v>1251.3528095700001</v>
      </c>
      <c r="YR655" s="3">
        <v>2325.1273936900002</v>
      </c>
      <c r="YS655" s="3">
        <v>2498.5778582299999</v>
      </c>
      <c r="YT655" s="3">
        <v>2794.5736714300001</v>
      </c>
      <c r="YU655" s="4">
        <v>2346.39937427</v>
      </c>
      <c r="YV655" s="3">
        <v>2430.7149336799998</v>
      </c>
      <c r="YW655" s="3">
        <v>924.67747398999995</v>
      </c>
      <c r="YX655" s="3">
        <v>1082.14878761</v>
      </c>
      <c r="YY655" s="3">
        <v>384.25023704</v>
      </c>
      <c r="YZ655" s="4">
        <v>894.21294563000004</v>
      </c>
      <c r="ZA655" s="3">
        <v>1187.4362058900001</v>
      </c>
      <c r="ZB655" s="3">
        <v>2429.57347699</v>
      </c>
      <c r="ZC655" s="3">
        <v>2329.5969080999998</v>
      </c>
      <c r="ZD655" s="3">
        <v>914.57337642000005</v>
      </c>
      <c r="ZE655" s="4">
        <v>909.06182451999996</v>
      </c>
      <c r="ZF655" s="3">
        <v>1106.7258352199999</v>
      </c>
      <c r="ZG655" s="3">
        <v>1161.2566450500001</v>
      </c>
      <c r="ZI655" s="3">
        <v>1209.28730331</v>
      </c>
      <c r="ZJ655" s="4">
        <v>1442.28365495</v>
      </c>
      <c r="ZK655" s="3">
        <v>1001.9715524</v>
      </c>
      <c r="ZL655" s="3">
        <v>2071.5170923000001</v>
      </c>
      <c r="ZM655" s="3">
        <v>163.62474073000001</v>
      </c>
      <c r="ZN655" s="3">
        <v>2375.5664820699999</v>
      </c>
      <c r="ZO655" s="4">
        <v>913.35362711000005</v>
      </c>
      <c r="ZP655" s="3">
        <v>2850.410601</v>
      </c>
      <c r="ZQ655" s="3">
        <v>1123.66313868</v>
      </c>
      <c r="ZR655" s="3">
        <v>1531.9840067800001</v>
      </c>
      <c r="ZS655" s="3">
        <v>926.23835542999996</v>
      </c>
      <c r="ZT655" s="4">
        <v>2057.6220163600001</v>
      </c>
      <c r="ZU655" s="3">
        <v>2422.3444584099998</v>
      </c>
      <c r="ZV655" s="3">
        <v>1221.0231185</v>
      </c>
      <c r="ZW655" s="3">
        <v>1262.3442235</v>
      </c>
      <c r="ZX655" s="3">
        <v>911.07754880000005</v>
      </c>
      <c r="ZY655" s="4">
        <v>2794.52893279</v>
      </c>
      <c r="ZZ655" s="3">
        <v>524.65748771999995</v>
      </c>
      <c r="AAA655" s="3">
        <v>2414.4362824200002</v>
      </c>
      <c r="AAB655" s="3">
        <v>910.94643972999995</v>
      </c>
      <c r="AAC655" s="3">
        <v>944.96955407999997</v>
      </c>
      <c r="AAD655" s="4">
        <v>1434.50907351</v>
      </c>
      <c r="AAE655" s="3">
        <v>2782.9347899600002</v>
      </c>
      <c r="AAF655" s="3">
        <v>496.43237684000002</v>
      </c>
      <c r="AAG655" s="3">
        <v>1822.96536408</v>
      </c>
      <c r="AAH655" s="3">
        <v>1245.4914263600001</v>
      </c>
      <c r="AAI655" s="4">
        <v>2400.5405851099999</v>
      </c>
      <c r="AAJ655" s="3">
        <v>1427.0855661200001</v>
      </c>
      <c r="AAK655" s="3">
        <v>340.73196772</v>
      </c>
      <c r="AAL655" s="3">
        <v>1113.6907715499999</v>
      </c>
      <c r="AAM655" s="3">
        <v>1332.9734872900001</v>
      </c>
      <c r="AAN655" s="4">
        <v>1213.13234087</v>
      </c>
      <c r="AAO655" s="3">
        <v>1350.4892862199999</v>
      </c>
      <c r="AAP655" s="3">
        <v>166.16490128999999</v>
      </c>
      <c r="AAQ655" s="3">
        <v>2597.3725813800002</v>
      </c>
      <c r="AAR655" s="3">
        <v>2474.0853169400002</v>
      </c>
      <c r="AAS655" s="4">
        <v>1243.63415143</v>
      </c>
      <c r="AAT655" s="3">
        <v>974.03102897999997</v>
      </c>
      <c r="AAU655" s="3">
        <v>971.34671058000004</v>
      </c>
      <c r="AAV655" s="3">
        <v>2347.7222710000001</v>
      </c>
      <c r="AAW655" s="3">
        <v>1095.29759818</v>
      </c>
      <c r="AAX655" s="4">
        <v>1484.6760018299999</v>
      </c>
      <c r="AAY655" s="3">
        <v>1788.96275494</v>
      </c>
      <c r="AAZ655" s="3">
        <v>947.72533003000001</v>
      </c>
      <c r="ABA655" s="3">
        <v>935.66205285000001</v>
      </c>
      <c r="ABB655" s="3">
        <v>1137.15121727</v>
      </c>
      <c r="ABC655" s="4">
        <v>94.055534159999993</v>
      </c>
      <c r="ABD655" s="3">
        <v>1015.33535699</v>
      </c>
      <c r="ABE655" s="3">
        <v>2122.56947287</v>
      </c>
      <c r="ABF655" s="3">
        <v>2394.60277339</v>
      </c>
      <c r="ABG655" s="3">
        <v>2436.18298968</v>
      </c>
      <c r="ABH655" s="4">
        <v>971.68908544999999</v>
      </c>
      <c r="ABI655" s="3">
        <v>874.99459290000004</v>
      </c>
      <c r="ABJ655" s="3">
        <v>2190.1925486</v>
      </c>
      <c r="ABK655" s="3">
        <v>289.81939540000002</v>
      </c>
      <c r="ABL655" s="3">
        <v>2366.7467562900001</v>
      </c>
      <c r="ABM655" s="4">
        <v>2155.0932214099998</v>
      </c>
      <c r="ABN655" s="3">
        <v>2449.12861226</v>
      </c>
      <c r="ABO655" s="3">
        <v>2799.5011355299998</v>
      </c>
      <c r="ABP655" s="3">
        <v>1995.5794645999999</v>
      </c>
      <c r="ABQ655" s="3">
        <v>2157.5184285199998</v>
      </c>
      <c r="ABR655" s="4">
        <v>757.02314880999995</v>
      </c>
      <c r="ABS655" s="3">
        <v>1149.52331534</v>
      </c>
      <c r="ABT655" s="3">
        <v>2380.4995385000002</v>
      </c>
      <c r="ABU655" s="3">
        <v>937.92694649999999</v>
      </c>
      <c r="ABV655" s="3">
        <v>2333.7936410799998</v>
      </c>
      <c r="ABW655" s="4">
        <v>872.66818362000004</v>
      </c>
      <c r="ABX655" s="3">
        <v>2818.9021710400002</v>
      </c>
      <c r="ABY655" s="3">
        <v>939.23306623999997</v>
      </c>
      <c r="ABZ655" s="3">
        <v>1636.3797591099999</v>
      </c>
      <c r="ACA655" s="3">
        <v>2377.9283094399998</v>
      </c>
      <c r="ACB655" s="4">
        <v>1249.8136760800001</v>
      </c>
      <c r="ACC655" s="3">
        <v>751.43516839999995</v>
      </c>
      <c r="ACD655" s="3">
        <v>690.34704095999996</v>
      </c>
      <c r="ACE655" s="3">
        <v>424.16518172999997</v>
      </c>
      <c r="ACF655" s="3">
        <v>348.83276841000003</v>
      </c>
      <c r="ACG655" s="4">
        <v>820.14812711000002</v>
      </c>
      <c r="ACH655" s="3">
        <v>154.05191450999999</v>
      </c>
      <c r="ACI655" s="3">
        <v>2105.7328313500002</v>
      </c>
      <c r="ACJ655" s="3">
        <v>756.15758040000003</v>
      </c>
      <c r="ACK655" s="3">
        <v>1048.8806378100001</v>
      </c>
      <c r="ACL655" s="4">
        <v>602.56982928000002</v>
      </c>
      <c r="ACM655" s="3">
        <v>2420.8264515000001</v>
      </c>
      <c r="ACN655" s="3">
        <v>2109.7294831899999</v>
      </c>
      <c r="ACO655" s="3">
        <v>408.77819641999997</v>
      </c>
      <c r="ACP655" s="3">
        <v>778.57847411</v>
      </c>
      <c r="ACQ655" s="4">
        <v>1485.80503112</v>
      </c>
      <c r="ACR655" s="3">
        <v>1117.3326211200001</v>
      </c>
      <c r="ACS655" s="3">
        <v>2409.7275405599999</v>
      </c>
      <c r="ACT655" s="3">
        <v>924.63273534999996</v>
      </c>
      <c r="ACU655" s="3">
        <v>306.31801164000001</v>
      </c>
      <c r="ACV655" s="4">
        <v>2126.4816183900002</v>
      </c>
      <c r="ACW655" s="3">
        <v>311.32936068999999</v>
      </c>
      <c r="ACX655" s="3">
        <v>307.17488086999998</v>
      </c>
      <c r="ACY655" s="3">
        <v>406.76185077000002</v>
      </c>
      <c r="ACZ655" s="3">
        <v>552.71669281000004</v>
      </c>
      <c r="ADA655" s="4">
        <v>1633.9688435099999</v>
      </c>
      <c r="ADB655" s="3">
        <v>491.10102224000002</v>
      </c>
      <c r="ADC655" s="3">
        <v>488.82432255999998</v>
      </c>
      <c r="ADD655" s="3">
        <v>313.39914415999999</v>
      </c>
      <c r="ADE655" s="3">
        <v>2519.2085849700002</v>
      </c>
      <c r="ADF655" s="4">
        <v>674.22248946000002</v>
      </c>
      <c r="ADG655" s="3">
        <v>2741.1066470400001</v>
      </c>
      <c r="ADH655" s="3">
        <v>1402.4532165799999</v>
      </c>
      <c r="ADI655" s="3">
        <v>2150.4901124500002</v>
      </c>
      <c r="ADJ655" s="3">
        <v>1243.1227639199999</v>
      </c>
      <c r="ADK655" s="4">
        <v>1213.5909119299999</v>
      </c>
      <c r="ADL655" s="3">
        <v>2376.3494082699999</v>
      </c>
      <c r="ADM655" s="3">
        <v>2415.9536679600001</v>
      </c>
      <c r="ADN655" s="3">
        <v>2353.2095894700001</v>
      </c>
      <c r="ADO655" s="3">
        <v>2819.4377919799999</v>
      </c>
      <c r="ADP655" s="4">
        <v>2363.2254524999998</v>
      </c>
      <c r="ADQ655" s="3">
        <v>2776.8925880800002</v>
      </c>
      <c r="ADR655" s="3">
        <v>2797.84580585</v>
      </c>
      <c r="ADS655" s="3">
        <v>2642.48590749</v>
      </c>
      <c r="ADT655" s="3">
        <v>2388.23808048</v>
      </c>
      <c r="ADU655" s="4">
        <v>1165.1091390500001</v>
      </c>
      <c r="ADV655" s="3">
        <v>2811.3313989600001</v>
      </c>
      <c r="ADW655" s="3">
        <v>2829.2287190699999</v>
      </c>
      <c r="ADX655" s="3">
        <v>2790.1687794999998</v>
      </c>
      <c r="ADY655" s="3">
        <v>2032.54103768</v>
      </c>
      <c r="ADZ655" s="4">
        <v>1516.83376344</v>
      </c>
      <c r="AEA655" s="3">
        <v>783.38974201999997</v>
      </c>
      <c r="AEB655" s="3">
        <v>1237.4906662400001</v>
      </c>
      <c r="AEC655" s="3">
        <v>2433.8056280599999</v>
      </c>
      <c r="AED655" s="3">
        <v>2537.2426064800002</v>
      </c>
      <c r="AEE655" s="4">
        <v>2780.9843095299998</v>
      </c>
      <c r="AEF655" s="3">
        <v>2469.6002682799999</v>
      </c>
      <c r="AEG655" s="3">
        <v>2779.9981953400002</v>
      </c>
      <c r="AEH655" s="3">
        <v>1619.68913954</v>
      </c>
      <c r="AEI655" s="3">
        <v>2612.29788878</v>
      </c>
      <c r="AEJ655" s="4">
        <v>2443.74816943</v>
      </c>
      <c r="AEK655" s="3">
        <v>2218.0404878899999</v>
      </c>
      <c r="AEL655" s="3">
        <v>2350.7843823600001</v>
      </c>
      <c r="AEM655" s="3">
        <v>1295.6310143999999</v>
      </c>
      <c r="AEN655" s="3">
        <v>1020.23237396</v>
      </c>
      <c r="AEO655" s="4">
        <v>36.814308390000001</v>
      </c>
      <c r="AEP655" s="3">
        <v>866.14939095</v>
      </c>
      <c r="AEQ655" s="3">
        <v>2058.1060635899998</v>
      </c>
      <c r="AER655" s="3">
        <v>800.21644161999996</v>
      </c>
      <c r="AES655" s="3">
        <v>2157.7321797999998</v>
      </c>
      <c r="AET655" s="4">
        <v>519.22609254999998</v>
      </c>
      <c r="AEU655" s="3">
        <v>302.14551209000001</v>
      </c>
      <c r="AEV655" s="3">
        <v>955.64469067999994</v>
      </c>
      <c r="AEW655" s="3">
        <v>360.12119719999998</v>
      </c>
      <c r="AEX655" s="3">
        <v>2168.8851499299999</v>
      </c>
      <c r="AEY655" s="4">
        <v>844.50893796000003</v>
      </c>
      <c r="AEZ655" s="3">
        <v>767.13221734000001</v>
      </c>
      <c r="AFA655" s="3">
        <v>2477.0386885500002</v>
      </c>
      <c r="AFB655" s="3">
        <v>546.63596599000005</v>
      </c>
      <c r="AFC655" s="3">
        <v>617.73995646000003</v>
      </c>
      <c r="AFD655" s="4">
        <v>37.322589049999998</v>
      </c>
      <c r="AFE655" s="3">
        <v>778.92084897999996</v>
      </c>
      <c r="AFF655" s="3">
        <v>543.96593910000001</v>
      </c>
      <c r="AFG655" s="3">
        <v>1144.99974174</v>
      </c>
      <c r="AFH655" s="3">
        <v>108.25321728999999</v>
      </c>
      <c r="AFI655" s="4">
        <v>2434.7755866299999</v>
      </c>
      <c r="AFJ655" s="3">
        <v>2173.5882994600001</v>
      </c>
      <c r="AFK655" s="3">
        <v>1514.6981147500001</v>
      </c>
      <c r="AFL655" s="3">
        <v>1158.8507004099999</v>
      </c>
      <c r="AFM655" s="3">
        <v>2814.5855136499999</v>
      </c>
      <c r="AFN655" s="4">
        <v>961.73038845999997</v>
      </c>
      <c r="AFO655" s="3">
        <v>966.35959495999998</v>
      </c>
      <c r="AFP655" s="3">
        <v>2418.4410120699999</v>
      </c>
      <c r="AFQ655" s="3">
        <v>524.61772003999999</v>
      </c>
      <c r="AFR655" s="3">
        <v>300.40194787000001</v>
      </c>
      <c r="AFS655" s="4">
        <v>1991.8698856999999</v>
      </c>
      <c r="AFT655" s="3">
        <v>1879.8586226499999</v>
      </c>
      <c r="AFU655" s="3">
        <v>1870.35414713</v>
      </c>
      <c r="AFV655" s="3">
        <v>1152.32755815</v>
      </c>
      <c r="AFW655" s="3">
        <v>1210.47412001</v>
      </c>
      <c r="AFX655" s="4">
        <v>2352.1426971800001</v>
      </c>
      <c r="AFY655" s="3">
        <v>698.26702297999998</v>
      </c>
      <c r="AFZ655" s="3">
        <v>509.19158842000002</v>
      </c>
      <c r="AGA655" s="3">
        <v>962.59844235000003</v>
      </c>
      <c r="AGB655" s="3">
        <v>197.53600847999999</v>
      </c>
      <c r="AGC655" s="4">
        <v>2511.81303923</v>
      </c>
      <c r="AGD655" s="3">
        <v>329.65480473000002</v>
      </c>
      <c r="AGE655" s="3">
        <v>295.05692312999997</v>
      </c>
      <c r="AGF655" s="3">
        <v>1266.8267866799999</v>
      </c>
      <c r="AGG655" s="3">
        <v>931.37397848000001</v>
      </c>
      <c r="AGH655" s="4">
        <v>950.68615808000004</v>
      </c>
      <c r="AGI655" s="3">
        <v>365.90055956999998</v>
      </c>
      <c r="AGJ655" s="3">
        <v>757.06975155999999</v>
      </c>
      <c r="AGK655" s="3">
        <v>2773.9149830400002</v>
      </c>
      <c r="AGL655" s="3">
        <v>806.19588512999997</v>
      </c>
      <c r="AGM655" s="4">
        <v>960.85425676</v>
      </c>
      <c r="AGN655" s="3">
        <v>960.43980296999996</v>
      </c>
      <c r="AGO655" s="3">
        <v>1194.97280262</v>
      </c>
      <c r="AGP655" s="3">
        <v>966.67897914000002</v>
      </c>
      <c r="AGQ655" s="3">
        <v>929.74785319</v>
      </c>
      <c r="AGR655" s="4">
        <v>2786.5474351399998</v>
      </c>
      <c r="AGS655" s="3">
        <v>1435.11553063</v>
      </c>
      <c r="AGT655" s="3">
        <v>2346.7784099700002</v>
      </c>
      <c r="AGU655" s="3">
        <v>2078.3360066800001</v>
      </c>
      <c r="AGV655" s="3">
        <v>767.30247271999997</v>
      </c>
      <c r="AGW655" s="4">
        <v>2170.8996314699998</v>
      </c>
      <c r="AGX655" s="3">
        <v>1002.50779471</v>
      </c>
      <c r="AGY655" s="3">
        <v>1432.99665893</v>
      </c>
      <c r="AGZ655" s="3">
        <v>1469.9414550199999</v>
      </c>
      <c r="AHA655" s="3">
        <v>1243.57139306</v>
      </c>
      <c r="AHB655" s="4">
        <v>1113.8585414500001</v>
      </c>
      <c r="AHC655" s="3">
        <v>292.19551428</v>
      </c>
      <c r="AHD655" s="3">
        <v>1405.1996719799999</v>
      </c>
      <c r="AHE655" s="3">
        <v>2374.96810276</v>
      </c>
      <c r="AHF655" s="3">
        <v>2051.9346167499998</v>
      </c>
      <c r="AHG655" s="4">
        <v>2051.8221487800001</v>
      </c>
      <c r="AHH655" s="3">
        <v>1069.85373942</v>
      </c>
      <c r="AHI655" s="3">
        <v>218.93039895000001</v>
      </c>
      <c r="AHJ655" s="3">
        <v>1215.02503389</v>
      </c>
      <c r="AHK655" s="3">
        <v>925.25410535000003</v>
      </c>
      <c r="AHL655" s="4">
        <v>1478.82145369</v>
      </c>
      <c r="AHM655" s="3">
        <v>1177.25443707</v>
      </c>
      <c r="AHN655" s="3">
        <v>1148.1146695499999</v>
      </c>
      <c r="AHO655" s="3">
        <v>1001.78886962</v>
      </c>
      <c r="AHP655" s="3">
        <v>2472.96187998</v>
      </c>
      <c r="AHQ655" s="4">
        <v>2482.8752169600002</v>
      </c>
      <c r="AHR655" s="3">
        <v>7.5658011199999997</v>
      </c>
      <c r="AHS655" s="3">
        <v>1248.8822424499999</v>
      </c>
      <c r="AHT655" s="3">
        <v>276.03803017000001</v>
      </c>
      <c r="AHU655" s="3">
        <v>968.51761296999996</v>
      </c>
      <c r="AHV655" s="4">
        <v>564.29343728000003</v>
      </c>
      <c r="AHW655" s="3">
        <v>2445.8912745600001</v>
      </c>
      <c r="AHX655" s="3">
        <v>1244.25987102</v>
      </c>
      <c r="AHY655" s="3">
        <v>781.72882001000005</v>
      </c>
      <c r="AHZ655" s="3">
        <v>2762.8415482700002</v>
      </c>
      <c r="AIA655" s="4">
        <v>916.00252741999998</v>
      </c>
      <c r="AIB655" s="3">
        <v>349.24846494000002</v>
      </c>
      <c r="AIC655" s="3">
        <v>884.44500922999998</v>
      </c>
      <c r="AID655" s="3">
        <v>1943.36387939</v>
      </c>
      <c r="AIE655" s="3">
        <v>2610.57545114</v>
      </c>
      <c r="AIF655" s="4">
        <v>687.69379105999997</v>
      </c>
      <c r="AIG655" s="3">
        <v>2732.2937563300002</v>
      </c>
      <c r="AIH655" s="3">
        <v>768.02139780999994</v>
      </c>
      <c r="AII655" s="3">
        <v>2429.7412468900002</v>
      </c>
      <c r="AIJ655" s="3">
        <v>1927.77929842</v>
      </c>
      <c r="AIK655" s="4">
        <v>928.31808081999998</v>
      </c>
      <c r="AIL655" s="3">
        <v>908.73684801000002</v>
      </c>
      <c r="AIM655" s="3">
        <v>2798.4298936499999</v>
      </c>
      <c r="AIN655" s="3">
        <v>939.51330411000004</v>
      </c>
      <c r="AIO655" s="3">
        <v>2397.3131893300001</v>
      </c>
      <c r="AIP655" s="4">
        <v>836.25030929000002</v>
      </c>
      <c r="AIQ655" s="3">
        <v>2160.62714263</v>
      </c>
      <c r="AIR655" s="3">
        <v>1015.99152371</v>
      </c>
      <c r="AIS655" s="3">
        <v>2473.3949748700002</v>
      </c>
      <c r="AIT655" s="3">
        <v>2820.8917977800002</v>
      </c>
      <c r="AIU655" s="4">
        <v>2478.8300982599999</v>
      </c>
      <c r="AIV655" s="3">
        <v>2509.5326113299998</v>
      </c>
      <c r="AIW655" s="3">
        <v>1302.5201435900001</v>
      </c>
      <c r="AIX655" s="3">
        <v>2416.6458741400002</v>
      </c>
      <c r="AIY655" s="3">
        <v>963.77469575999999</v>
      </c>
      <c r="AIZ655" s="4">
        <v>992.91694875999997</v>
      </c>
      <c r="AJA655" s="3">
        <v>2625.5212637499999</v>
      </c>
      <c r="AJB655" s="3">
        <v>2394.74879534</v>
      </c>
      <c r="AJC655" s="3">
        <v>1034.96319255</v>
      </c>
      <c r="AJD655" s="3">
        <v>924.56127779999997</v>
      </c>
      <c r="AJE655" s="4">
        <v>799.25766770999996</v>
      </c>
      <c r="AJF655" s="3">
        <v>2800.6730393500002</v>
      </c>
      <c r="AJG655" s="3">
        <v>1138.3560537000001</v>
      </c>
      <c r="AJH655" s="3">
        <v>889.51787391000005</v>
      </c>
      <c r="AJI655" s="3">
        <v>412.71146851999998</v>
      </c>
      <c r="AJJ655" s="4">
        <v>1101.64489273</v>
      </c>
      <c r="AJK655" s="3">
        <v>920.13090969999996</v>
      </c>
      <c r="AJL655" s="3">
        <v>773.14210797999999</v>
      </c>
      <c r="AJM655" s="3">
        <v>986.56468325000003</v>
      </c>
      <c r="AJN655" s="3">
        <v>332.31116148000001</v>
      </c>
      <c r="AJO655" s="4">
        <v>318.15324602999999</v>
      </c>
      <c r="AJP655" s="3">
        <v>2762.6253115099998</v>
      </c>
      <c r="AJQ655" s="3">
        <v>65.806189849999996</v>
      </c>
      <c r="AJR655" s="3">
        <v>228.20248208999999</v>
      </c>
      <c r="AJS655" s="3">
        <v>239.70404078999999</v>
      </c>
      <c r="AJT655" s="4">
        <v>908.38950218000002</v>
      </c>
      <c r="AJU655" s="3">
        <v>1401.73429149</v>
      </c>
      <c r="AJV655" s="3">
        <v>876.16028301999995</v>
      </c>
      <c r="AJW655" s="3">
        <v>233.92281431000001</v>
      </c>
      <c r="AJX655" s="3">
        <v>299.44130984999998</v>
      </c>
      <c r="AJY655" s="4">
        <v>503.43521673999999</v>
      </c>
      <c r="AJZ655" s="3">
        <v>2412.7306217700002</v>
      </c>
      <c r="AKA655" s="3">
        <v>356.34264623000001</v>
      </c>
      <c r="AKB655" s="3">
        <v>1238.51654811</v>
      </c>
      <c r="AKC655" s="3">
        <v>1013.07916252</v>
      </c>
      <c r="AKD655" s="4">
        <v>974.84688778999998</v>
      </c>
      <c r="AKE655" s="3">
        <v>1518.60031835</v>
      </c>
      <c r="AKF655" s="3">
        <v>140.30783148</v>
      </c>
      <c r="AKG655" s="3">
        <v>788.23394254000004</v>
      </c>
      <c r="AKH655" s="3">
        <v>939.58103343999994</v>
      </c>
      <c r="AKI655" s="4">
        <v>906.63413192999997</v>
      </c>
      <c r="AKJ655" s="3">
        <v>1393.41414719</v>
      </c>
      <c r="AKK655" s="3">
        <v>2129.9898734100002</v>
      </c>
      <c r="AKL655" s="3">
        <v>1406.99543128</v>
      </c>
      <c r="AKM655" s="3">
        <v>282.69725246000002</v>
      </c>
      <c r="AKN655" s="4">
        <v>1005.8986108</v>
      </c>
      <c r="AKO655" s="3">
        <v>2438.8523952</v>
      </c>
      <c r="AKP655" s="3">
        <v>1447.5659213199999</v>
      </c>
      <c r="AKQ655" s="3">
        <v>1139.5764243799999</v>
      </c>
      <c r="AKR655" s="3">
        <v>30.818709259999999</v>
      </c>
      <c r="AKS655" s="4">
        <v>763.23809155000004</v>
      </c>
      <c r="AKT655" s="3">
        <v>916.48471054000004</v>
      </c>
      <c r="AKU655" s="3">
        <v>2417.3604496399998</v>
      </c>
      <c r="AKV655" s="3">
        <v>705.97884605000002</v>
      </c>
      <c r="AKW655" s="3">
        <v>1081.6808960000001</v>
      </c>
      <c r="AKX655" s="4">
        <v>1098.0334902899999</v>
      </c>
      <c r="AKY655" s="3">
        <v>928.45975318000001</v>
      </c>
      <c r="AKZ655" s="3">
        <v>1032.0104423099999</v>
      </c>
      <c r="ALA655" s="3">
        <v>758.53867023999999</v>
      </c>
      <c r="ALB655" s="3">
        <v>471.08172358000002</v>
      </c>
      <c r="ALC655" s="4">
        <v>2144.5025911299999</v>
      </c>
      <c r="ALD655" s="3">
        <v>1105.89195668</v>
      </c>
      <c r="ALE655" s="3">
        <v>927.31456827</v>
      </c>
      <c r="ALF655" s="3">
        <v>194.26635954</v>
      </c>
      <c r="ALG655" s="3">
        <v>2401.5757875300001</v>
      </c>
      <c r="ALH655" s="4">
        <v>921.91734844999996</v>
      </c>
      <c r="ALI655" s="3">
        <v>2417.0547356000002</v>
      </c>
      <c r="ALJ655" s="3">
        <v>444.56227335</v>
      </c>
      <c r="ALK655" s="3">
        <v>2117.4779670900002</v>
      </c>
      <c r="ALL655" s="3">
        <v>2361.5794433699998</v>
      </c>
      <c r="ALM655" s="4">
        <v>2183.28105009</v>
      </c>
    </row>
    <row r="656" spans="1:1001" x14ac:dyDescent="0.45">
      <c r="A656" s="2" t="s">
        <v>655</v>
      </c>
      <c r="B656" s="4">
        <v>1338.7217811600001</v>
      </c>
      <c r="C656" s="4">
        <v>2256.7704799899998</v>
      </c>
      <c r="D656" s="4">
        <v>1058.2241785000001</v>
      </c>
      <c r="E656" s="4">
        <v>12.644258130000001</v>
      </c>
      <c r="F656" s="4">
        <v>3015.3563743499999</v>
      </c>
      <c r="G656" s="4">
        <v>1226.3824347499999</v>
      </c>
      <c r="H656" s="4">
        <v>290.25186891999999</v>
      </c>
      <c r="I656" s="4">
        <v>3464.7572558900001</v>
      </c>
      <c r="J656" s="4">
        <v>1838.01743096</v>
      </c>
      <c r="K656" s="4">
        <v>840.88697222999997</v>
      </c>
      <c r="L656" s="4">
        <v>1019.2891343</v>
      </c>
      <c r="M656" s="4">
        <v>2273.9662733700002</v>
      </c>
      <c r="N656" s="4">
        <v>2635.7017898300001</v>
      </c>
      <c r="O656" s="4">
        <v>1398.1701131699999</v>
      </c>
      <c r="P656" s="4">
        <v>2651.3205461500002</v>
      </c>
      <c r="Q656" s="4">
        <v>229.47318374</v>
      </c>
      <c r="R656" s="4">
        <v>1161.5573881299999</v>
      </c>
      <c r="S656" s="4">
        <v>1032.99966335</v>
      </c>
      <c r="T656" s="4">
        <v>3408.39713278</v>
      </c>
      <c r="U656" s="4">
        <v>460.91859585999998</v>
      </c>
      <c r="V656" s="4">
        <v>1635.40296547</v>
      </c>
      <c r="W656" s="4">
        <v>1571.7808911699999</v>
      </c>
      <c r="X656" s="4">
        <v>1372.8784900600001</v>
      </c>
      <c r="Y656" s="4">
        <v>2628.7958836500002</v>
      </c>
      <c r="Z656" s="4">
        <v>5671.54783993</v>
      </c>
      <c r="AA656" s="4">
        <v>1067.99894997</v>
      </c>
      <c r="AB656" s="4">
        <v>1550.2553916300001</v>
      </c>
      <c r="AC656" s="4">
        <v>1290.36428228</v>
      </c>
      <c r="AD656" s="4">
        <v>3042.8625601399999</v>
      </c>
      <c r="AE656" s="4">
        <v>3000.1309452400001</v>
      </c>
      <c r="AF656" s="4">
        <v>604.76699359999998</v>
      </c>
      <c r="AG656" s="4">
        <v>16.959051410000001</v>
      </c>
      <c r="AH656" s="4">
        <v>2612.9341716600002</v>
      </c>
      <c r="AI656" s="4">
        <v>1685.6401086000001</v>
      </c>
      <c r="AJ656" s="4">
        <v>1574.1290484000001</v>
      </c>
      <c r="AK656" s="4">
        <v>2634.20180265</v>
      </c>
      <c r="AL656" s="4">
        <v>3038.3458216099998</v>
      </c>
      <c r="AM656" s="4">
        <v>1178.83271687</v>
      </c>
      <c r="AN656" s="4">
        <v>843.65206873</v>
      </c>
      <c r="AO656" s="4">
        <v>1257.6025490300001</v>
      </c>
      <c r="AP656" s="4">
        <v>2120.02309861</v>
      </c>
      <c r="AQ656" s="4">
        <v>572.42654920999996</v>
      </c>
      <c r="AR656" s="4">
        <v>858.79361288999996</v>
      </c>
      <c r="AS656" s="4">
        <v>1090.7541407399999</v>
      </c>
      <c r="AT656" s="4">
        <v>1389.4268159000001</v>
      </c>
      <c r="AU656" s="4">
        <v>483.70485513</v>
      </c>
      <c r="AV656" s="4">
        <v>437.04804594000001</v>
      </c>
      <c r="AW656" s="4">
        <v>3458.8722606199999</v>
      </c>
      <c r="AX656" s="4">
        <v>410.03398519000001</v>
      </c>
      <c r="AY656" s="4">
        <v>2110.7124905300002</v>
      </c>
      <c r="AZ656" s="4">
        <v>1257.05822891</v>
      </c>
      <c r="BA656" s="4">
        <v>1346.05208305</v>
      </c>
      <c r="BB656" s="4">
        <v>2283.4173110699999</v>
      </c>
      <c r="BC656" s="4">
        <v>2625.4945448399999</v>
      </c>
      <c r="BD656" s="4">
        <v>2758.9039265800002</v>
      </c>
      <c r="BE656" s="4">
        <v>2624.7215605599999</v>
      </c>
      <c r="BF656" s="4">
        <v>890.86003311000002</v>
      </c>
      <c r="BG656" s="4">
        <v>1367.6049228700001</v>
      </c>
      <c r="BH656" s="4">
        <v>778.38647077999997</v>
      </c>
      <c r="BI656" s="4">
        <v>844.91469256999994</v>
      </c>
      <c r="BJ656" s="4">
        <v>1241.89431543</v>
      </c>
      <c r="BK656" s="4">
        <v>1068.8670038600001</v>
      </c>
      <c r="BL656" s="4">
        <v>1095.11988636</v>
      </c>
      <c r="BM656" s="4">
        <v>1413.71181961</v>
      </c>
      <c r="BN656" s="4">
        <v>1030.3091312500001</v>
      </c>
      <c r="BO656" s="4">
        <v>1021.01157194</v>
      </c>
      <c r="BP656" s="4">
        <v>3405.4978203599999</v>
      </c>
      <c r="BQ656" s="4">
        <v>1174.89323107</v>
      </c>
      <c r="BR656" s="4">
        <v>913.55992194999999</v>
      </c>
      <c r="BS656" s="4">
        <v>3453.7068118100001</v>
      </c>
      <c r="BT656" s="4">
        <v>1640.79397159</v>
      </c>
      <c r="BU656" s="4">
        <v>2639.46915614</v>
      </c>
      <c r="BV656" s="4">
        <v>3541.9798767500001</v>
      </c>
      <c r="BW656" s="4">
        <v>3327.3835335499998</v>
      </c>
      <c r="BX656" s="4">
        <v>1122.5117400700001</v>
      </c>
      <c r="BY656" s="4">
        <v>3022.8469897</v>
      </c>
      <c r="BZ656" s="4">
        <v>1228.1489896600001</v>
      </c>
      <c r="CA656" s="4">
        <v>852.58612659000005</v>
      </c>
      <c r="CB656" s="4">
        <v>1038.9617085</v>
      </c>
      <c r="CC656" s="4">
        <v>2663.4689510200001</v>
      </c>
      <c r="CD656" s="4">
        <v>553.87554785999998</v>
      </c>
      <c r="CE656" s="4">
        <v>1160.4097177399999</v>
      </c>
      <c r="CF656" s="4">
        <v>542.65174155</v>
      </c>
      <c r="CG656" s="4">
        <v>2122.77514634</v>
      </c>
      <c r="CH656" s="4">
        <v>1691.99485959</v>
      </c>
      <c r="CI656" s="4">
        <v>1088.5190728499999</v>
      </c>
      <c r="CJ656" s="4">
        <v>1698.5472062399999</v>
      </c>
      <c r="CK656" s="4">
        <v>1022.90240085</v>
      </c>
      <c r="CL656" s="4">
        <v>1204.7910699900001</v>
      </c>
      <c r="CM656" s="4">
        <v>1351.4051856000001</v>
      </c>
      <c r="CN656" s="4">
        <v>195.07538328000001</v>
      </c>
      <c r="CO656" s="4">
        <v>2970.1200169799999</v>
      </c>
      <c r="CP656" s="4">
        <v>1244.0877515300001</v>
      </c>
      <c r="CQ656" s="4">
        <v>175.09150270999999</v>
      </c>
      <c r="CR656" s="4">
        <v>1081.8349957600001</v>
      </c>
      <c r="CS656" s="4">
        <v>895.62034868000001</v>
      </c>
      <c r="CT656" s="4">
        <v>1331.53315163</v>
      </c>
      <c r="CU656" s="4">
        <v>2139.5167182499999</v>
      </c>
      <c r="CV656" s="4">
        <v>862.68711730999996</v>
      </c>
      <c r="CW656" s="4">
        <v>778.19322470999998</v>
      </c>
      <c r="CX656" s="4">
        <v>178.41956042999999</v>
      </c>
      <c r="CY656" s="4">
        <v>116.66408161</v>
      </c>
      <c r="CZ656" s="4">
        <v>77.165454819999994</v>
      </c>
      <c r="DA656" s="4">
        <v>1134.2916725299999</v>
      </c>
      <c r="DB656" s="4">
        <v>2991.1117596899999</v>
      </c>
      <c r="DC656" s="4">
        <v>1101.0260082100001</v>
      </c>
      <c r="DD656" s="4">
        <v>1145.0873549099999</v>
      </c>
      <c r="DE656" s="4">
        <v>1185.8709748599999</v>
      </c>
      <c r="DF656" s="4">
        <v>1317.3379539800001</v>
      </c>
      <c r="DG656" s="4">
        <v>1247.45060597</v>
      </c>
      <c r="DH656" s="4">
        <v>443.23440565999999</v>
      </c>
      <c r="DI656" s="4">
        <v>1327.21028054</v>
      </c>
      <c r="DJ656" s="4">
        <v>1080.4785450500001</v>
      </c>
      <c r="DK656" s="4">
        <v>1699.4208524600001</v>
      </c>
      <c r="DL656" s="4">
        <v>2128.1195497099998</v>
      </c>
      <c r="DM656" s="4">
        <v>1738.14276675</v>
      </c>
      <c r="DN656" s="4">
        <v>1115.75806954</v>
      </c>
      <c r="DO656" s="4">
        <v>1328.0696352499999</v>
      </c>
      <c r="DP656" s="4">
        <v>2304.19219565</v>
      </c>
      <c r="DQ656" s="4">
        <v>2630.8308704000001</v>
      </c>
      <c r="DR656" s="4">
        <v>1363.5653964999999</v>
      </c>
      <c r="DS656" s="4">
        <v>2668.1770715100001</v>
      </c>
      <c r="DT656" s="4">
        <v>3465.63960129</v>
      </c>
      <c r="DU656" s="4">
        <v>616.39158355999996</v>
      </c>
      <c r="DV656" s="4">
        <v>1695.45402638</v>
      </c>
      <c r="DW656" s="4">
        <v>1104.05767244</v>
      </c>
      <c r="DX656" s="4">
        <v>2994.3795445199999</v>
      </c>
      <c r="DY656" s="4">
        <v>2704.2631342599998</v>
      </c>
      <c r="DZ656" s="4">
        <v>1332.64913215</v>
      </c>
      <c r="EA656" s="4">
        <v>989.81506972</v>
      </c>
      <c r="EB656" s="4">
        <v>1114.51346543</v>
      </c>
      <c r="EC656" s="4">
        <v>1301.3904929299999</v>
      </c>
      <c r="ED656" s="4">
        <v>1036.00833689</v>
      </c>
      <c r="EE656" s="4">
        <v>161.45180984000001</v>
      </c>
      <c r="EF656" s="4">
        <v>2602.49080607</v>
      </c>
      <c r="EG656" s="4">
        <v>1049.2360614500001</v>
      </c>
      <c r="EH656" s="4">
        <v>3042.5487682900002</v>
      </c>
      <c r="EI656" s="4">
        <v>220.25453841999999</v>
      </c>
      <c r="EJ656" s="4">
        <v>1159.69700635</v>
      </c>
      <c r="EK656" s="4">
        <v>2654.0899922399999</v>
      </c>
      <c r="EL656" s="4">
        <v>3099.5315041399999</v>
      </c>
      <c r="EM656" s="4">
        <v>602.54808132999995</v>
      </c>
      <c r="EN656" s="4">
        <v>2223.1723827199999</v>
      </c>
      <c r="EO656" s="4">
        <v>2163.2219837500002</v>
      </c>
      <c r="EP656" s="4">
        <v>2388.62457262</v>
      </c>
      <c r="EQ656" s="4">
        <v>2082.84963836</v>
      </c>
      <c r="ER656" s="4">
        <v>3003.76906659</v>
      </c>
      <c r="ES656" s="4">
        <v>2159.83986684</v>
      </c>
      <c r="ET656" s="4">
        <v>2530.3559627700001</v>
      </c>
      <c r="EU656" s="4">
        <v>1171.4266078400001</v>
      </c>
      <c r="EV656" s="4">
        <v>1334.0267094400001</v>
      </c>
      <c r="EW656" s="4">
        <v>1462.7925931699999</v>
      </c>
      <c r="EX656" s="4">
        <v>2097.8569665999999</v>
      </c>
      <c r="EY656" s="4">
        <v>839.57898837999994</v>
      </c>
      <c r="EZ656" s="4">
        <v>2951.9343811899998</v>
      </c>
      <c r="FA656" s="4">
        <v>2642.2299030499998</v>
      </c>
      <c r="FB656" s="4">
        <v>1126.6245881</v>
      </c>
      <c r="FC656" s="4">
        <v>2251.29434618</v>
      </c>
      <c r="FD656" s="4">
        <v>622.99239707000004</v>
      </c>
      <c r="FE656" s="4">
        <v>398.09995297</v>
      </c>
      <c r="FF656" s="4">
        <v>835.35305100999994</v>
      </c>
      <c r="FG656" s="4">
        <v>516.85618737000004</v>
      </c>
      <c r="FH656" s="4">
        <v>809.81785086000002</v>
      </c>
      <c r="FI656" s="4">
        <v>554.42235345999995</v>
      </c>
      <c r="FJ656" s="4">
        <v>1371.17220804</v>
      </c>
      <c r="FK656" s="4">
        <v>995.28188297999998</v>
      </c>
      <c r="FL656" s="4">
        <v>753.56211790999998</v>
      </c>
      <c r="FM656" s="4">
        <v>1142.00535971</v>
      </c>
      <c r="FN656" s="4">
        <v>2211.8081467900001</v>
      </c>
      <c r="FO656" s="4">
        <v>1221.551283</v>
      </c>
      <c r="FP656" s="4">
        <v>3116.2811538599999</v>
      </c>
      <c r="FQ656" s="4">
        <v>1233.6176670299999</v>
      </c>
      <c r="FR656" s="4">
        <v>2606.8149198999999</v>
      </c>
      <c r="FS656" s="4">
        <v>2612.92857933</v>
      </c>
      <c r="FT656" s="4">
        <v>2564.90164929</v>
      </c>
      <c r="FU656" s="4">
        <v>1225.72005433</v>
      </c>
      <c r="FV656" s="4">
        <v>965.79911921999997</v>
      </c>
      <c r="FW656" s="4">
        <v>3043.6075827700001</v>
      </c>
      <c r="FX656" s="4">
        <v>1155.97313594</v>
      </c>
      <c r="FY656" s="4">
        <v>3448.7128611200001</v>
      </c>
      <c r="FZ656" s="4">
        <v>759.15941886999997</v>
      </c>
      <c r="GA656" s="4">
        <v>105.8441658</v>
      </c>
      <c r="GB656" s="4">
        <v>1111.30719623</v>
      </c>
      <c r="GC656" s="4">
        <v>1092.8904107999999</v>
      </c>
      <c r="GD656" s="4">
        <v>1329.0911675299999</v>
      </c>
      <c r="GE656" s="4">
        <v>2873.1247813499999</v>
      </c>
      <c r="GF656" s="4">
        <v>197.79325566</v>
      </c>
      <c r="GG656" s="4">
        <v>3319.6959439100001</v>
      </c>
      <c r="GH656" s="4">
        <v>1333.43205835</v>
      </c>
      <c r="GI656" s="4">
        <v>758.75366426000005</v>
      </c>
      <c r="GJ656" s="4">
        <v>2042.19961296</v>
      </c>
      <c r="GK656" s="4">
        <v>2585.9803837999998</v>
      </c>
      <c r="GL656" s="4">
        <v>418.23109822999999</v>
      </c>
      <c r="GM656" s="4">
        <v>1245.17328492</v>
      </c>
      <c r="GN656" s="4">
        <v>880.94669612999996</v>
      </c>
      <c r="GO656" s="4">
        <v>1020.92892973</v>
      </c>
      <c r="GP656" s="4">
        <v>375.42491892999999</v>
      </c>
      <c r="GQ656" s="4">
        <v>990.79807705999997</v>
      </c>
      <c r="GR656" s="4">
        <v>2119.27931872</v>
      </c>
      <c r="GS656" s="4">
        <v>2647.0927446699998</v>
      </c>
      <c r="GT656" s="4">
        <v>3017.9835267100002</v>
      </c>
      <c r="GU656" s="4">
        <v>532.18600663999996</v>
      </c>
      <c r="GV656" s="4">
        <v>1121.58838425</v>
      </c>
      <c r="GW656" s="4">
        <v>1345.8426813599999</v>
      </c>
      <c r="GX656" s="4">
        <v>1000.76298775</v>
      </c>
      <c r="GY656" s="4">
        <v>1706.2068342299999</v>
      </c>
      <c r="GZ656" s="4">
        <v>237.28194053000001</v>
      </c>
      <c r="HA656" s="4">
        <v>201.04302075999999</v>
      </c>
      <c r="HB656" s="4">
        <v>2607.8147042300002</v>
      </c>
      <c r="HC656" s="4">
        <v>1101.8294396199999</v>
      </c>
      <c r="HD656" s="4">
        <v>1592.5452124599999</v>
      </c>
      <c r="HE656" s="4">
        <v>3475.69958159</v>
      </c>
      <c r="HF656" s="4">
        <v>2660.47705447</v>
      </c>
      <c r="HG656" s="4">
        <v>1648.14415732</v>
      </c>
      <c r="HH656" s="4">
        <v>225.17703155999999</v>
      </c>
      <c r="HI656" s="4">
        <v>2621.42892093</v>
      </c>
      <c r="HJ656" s="4">
        <v>1287.31521969</v>
      </c>
      <c r="HK656" s="4">
        <v>2995.3401825400001</v>
      </c>
      <c r="HL656" s="4">
        <v>1060.92838074</v>
      </c>
      <c r="HM656" s="4">
        <v>2646.53475441</v>
      </c>
      <c r="HN656" s="4">
        <v>1395.75174113</v>
      </c>
      <c r="HO656" s="4">
        <v>1112.7866782000001</v>
      </c>
      <c r="HP656" s="4">
        <v>821.44679040999995</v>
      </c>
      <c r="HQ656" s="4">
        <v>1148.1600295600001</v>
      </c>
      <c r="HR656" s="4">
        <v>3036.04116028</v>
      </c>
      <c r="HS656" s="4">
        <v>1141.1950932300001</v>
      </c>
      <c r="HT656" s="4">
        <v>1367.5123387399999</v>
      </c>
      <c r="HU656" s="4">
        <v>211.40374413999999</v>
      </c>
      <c r="HV656" s="4">
        <v>3044.0947368500001</v>
      </c>
      <c r="HW656" s="4">
        <v>1015.22475313</v>
      </c>
      <c r="HX656" s="4">
        <v>56.197945539999999</v>
      </c>
      <c r="HY656" s="4">
        <v>1166.77503202</v>
      </c>
      <c r="HZ656" s="4">
        <v>1300.82815308</v>
      </c>
      <c r="IA656" s="4">
        <v>1301.0928567000001</v>
      </c>
      <c r="IB656" s="4">
        <v>1169.34626108</v>
      </c>
      <c r="IC656" s="4">
        <v>609.21413869000003</v>
      </c>
      <c r="ID656" s="4">
        <v>2287.8992528799999</v>
      </c>
      <c r="IE656" s="4">
        <v>195.67686943999999</v>
      </c>
      <c r="IF656" s="4">
        <v>2789.2255398399998</v>
      </c>
      <c r="IG656" s="4">
        <v>183.67635063</v>
      </c>
      <c r="IH656" s="4">
        <v>29.86987727</v>
      </c>
      <c r="II656" s="4">
        <v>1182.1340556800001</v>
      </c>
      <c r="IJ656" s="4">
        <v>2113.02150145</v>
      </c>
      <c r="IK656" s="4">
        <v>1541.5102302499999</v>
      </c>
      <c r="IL656" s="4">
        <v>1241.9315976299999</v>
      </c>
      <c r="IM656" s="4">
        <v>1305.3616686</v>
      </c>
      <c r="IN656" s="4">
        <v>2612.93106481</v>
      </c>
      <c r="IO656" s="4">
        <v>237.23036682</v>
      </c>
      <c r="IP656" s="4">
        <v>347.38746178999997</v>
      </c>
      <c r="IQ656" s="4">
        <v>1248.35967028</v>
      </c>
      <c r="IR656" s="4">
        <v>2637.5503655799998</v>
      </c>
      <c r="IS656" s="4">
        <v>2617.1514098500002</v>
      </c>
      <c r="IT656" s="4">
        <v>2995.22336498</v>
      </c>
      <c r="IU656" s="4">
        <v>1440.5848293700001</v>
      </c>
      <c r="IV656" s="4">
        <v>1740.1156165</v>
      </c>
      <c r="IW656" s="4">
        <v>892.23201806999998</v>
      </c>
      <c r="IX656" s="4">
        <v>451.03881286000001</v>
      </c>
      <c r="IY656" s="4">
        <v>619.26355569999998</v>
      </c>
      <c r="IZ656" s="4">
        <v>1689.44475711</v>
      </c>
      <c r="JA656" s="4">
        <v>1041.81938913</v>
      </c>
      <c r="JB656" s="4">
        <v>557.51864017000003</v>
      </c>
      <c r="JC656" s="4">
        <v>1115.7381857</v>
      </c>
      <c r="JD656" s="4">
        <v>767.29688038999996</v>
      </c>
      <c r="JE656" s="4">
        <v>1088.7123189199999</v>
      </c>
      <c r="JF656" s="4">
        <v>1207.2038497000001</v>
      </c>
      <c r="JG656" s="5" t="s">
        <v>1001</v>
      </c>
      <c r="JH656" s="4">
        <v>1358.57206718</v>
      </c>
      <c r="JI656" s="4">
        <v>1296.4431449900001</v>
      </c>
      <c r="JJ656" s="4">
        <v>2636.2032354200001</v>
      </c>
      <c r="JK656" s="4">
        <v>1129.6171060199999</v>
      </c>
      <c r="JL656" s="4">
        <v>1074.2368833999999</v>
      </c>
      <c r="JM656" s="4">
        <v>446.18591315999998</v>
      </c>
      <c r="JN656" s="4">
        <v>1286.48506937</v>
      </c>
      <c r="JO656" s="4">
        <v>2602.8536861500002</v>
      </c>
      <c r="JP656" s="4">
        <v>1589.28301996</v>
      </c>
      <c r="JQ656" s="4">
        <v>1706.26586438</v>
      </c>
      <c r="JR656" s="4">
        <v>1699.57868044</v>
      </c>
      <c r="JS656" s="4">
        <v>1750.36760013</v>
      </c>
      <c r="JT656" s="4">
        <v>1047.08052892</v>
      </c>
      <c r="JU656" s="4">
        <v>1299.22626122</v>
      </c>
      <c r="JV656" s="4">
        <v>2548.0445025600002</v>
      </c>
      <c r="JW656" s="4">
        <v>2630.2101217700001</v>
      </c>
      <c r="JX656" s="4">
        <v>1835.8904814499999</v>
      </c>
      <c r="JY656" s="4">
        <v>1263.08800339</v>
      </c>
      <c r="JZ656" s="4">
        <v>1063.82396494</v>
      </c>
      <c r="KA656" s="4">
        <v>3017.0315878699998</v>
      </c>
      <c r="KB656" s="4">
        <v>1195.3835281900001</v>
      </c>
      <c r="KC656" s="4">
        <v>876.01612518000002</v>
      </c>
      <c r="KD656" s="4">
        <v>1097.7364754299999</v>
      </c>
      <c r="KE656" s="4">
        <v>1246.9348688699999</v>
      </c>
      <c r="KF656" s="4">
        <v>1097.3841586399999</v>
      </c>
      <c r="KG656" s="4">
        <v>1852.4400500300001</v>
      </c>
      <c r="KH656" s="4">
        <v>2593.7990825100001</v>
      </c>
      <c r="KI656" s="4">
        <v>1358.1122533800001</v>
      </c>
      <c r="KJ656" s="4">
        <v>2559.1713751500001</v>
      </c>
      <c r="KK656" s="4">
        <v>1251.7585641799999</v>
      </c>
      <c r="KL656" s="4">
        <v>2594.8218575300002</v>
      </c>
      <c r="KM656" s="4">
        <v>1251.9847428600001</v>
      </c>
      <c r="KN656" s="4">
        <v>3436.7775861599998</v>
      </c>
      <c r="KO656" s="4">
        <v>1170.5069802400001</v>
      </c>
      <c r="KP656" s="4">
        <v>1235.35998851</v>
      </c>
      <c r="KQ656" s="4">
        <v>909.03199875999996</v>
      </c>
      <c r="KR656" s="4">
        <v>3480.6077832199999</v>
      </c>
      <c r="KS656" s="4">
        <v>1334.85561702</v>
      </c>
      <c r="KT656" s="4">
        <v>3041.4402442099999</v>
      </c>
      <c r="KU656" s="4">
        <v>1139.4316451699999</v>
      </c>
      <c r="KV656" s="4">
        <v>1301.1636928800001</v>
      </c>
      <c r="KW656" s="4">
        <v>1926.7720576500001</v>
      </c>
      <c r="KX656" s="4">
        <v>1316.6761949300001</v>
      </c>
      <c r="KY656" s="4">
        <v>543.57696148000002</v>
      </c>
      <c r="KZ656" s="4">
        <v>1208.0445633100001</v>
      </c>
      <c r="LA656" s="4">
        <v>3463.7928896499998</v>
      </c>
      <c r="LB656" s="4">
        <v>1046.72510528</v>
      </c>
      <c r="LC656" s="4">
        <v>241.32954470999999</v>
      </c>
      <c r="LD656" s="4">
        <v>2188.9647214800002</v>
      </c>
      <c r="LE656" s="4">
        <v>1079.8341843600001</v>
      </c>
      <c r="LF656" s="4">
        <v>1118.2565983100001</v>
      </c>
      <c r="LG656" s="4">
        <v>1343.71511048</v>
      </c>
      <c r="LH656" s="4">
        <v>2648.8561927300002</v>
      </c>
      <c r="LI656" s="4">
        <v>3022.6922685700001</v>
      </c>
      <c r="LJ656" s="4">
        <v>1144.59398713</v>
      </c>
      <c r="LK656" s="4">
        <v>1172.1560962200001</v>
      </c>
      <c r="LL656" s="4">
        <v>3039.8582361899998</v>
      </c>
      <c r="LM656" s="4">
        <v>2596.5766064099998</v>
      </c>
      <c r="LN656" s="4">
        <v>1086.4896784299999</v>
      </c>
      <c r="LO656" s="4">
        <v>1099.05875079</v>
      </c>
      <c r="LP656" s="4">
        <v>2175.5182746800001</v>
      </c>
      <c r="LQ656" s="4">
        <v>206.72234255999999</v>
      </c>
      <c r="LR656" s="4">
        <v>154.80439358000001</v>
      </c>
      <c r="LS656" s="4">
        <v>1153.5516570499999</v>
      </c>
      <c r="LT656" s="4">
        <v>1150.03905244</v>
      </c>
      <c r="LU656" s="4">
        <v>1191.81127206</v>
      </c>
      <c r="LV656" s="4">
        <v>2662.24858034</v>
      </c>
      <c r="LW656" s="4">
        <v>241.98943965000001</v>
      </c>
      <c r="LX656" s="4">
        <v>1314.9692915400001</v>
      </c>
      <c r="LY656" s="4">
        <v>1313.13625004</v>
      </c>
      <c r="LZ656" s="4">
        <v>697.03173942000001</v>
      </c>
      <c r="MA656" s="4">
        <v>890.80659529000002</v>
      </c>
      <c r="MB656" s="4">
        <v>3004.3910579600001</v>
      </c>
      <c r="MC656" s="4">
        <v>2869.7811893799999</v>
      </c>
      <c r="MD656" s="4">
        <v>1167.0273082399999</v>
      </c>
      <c r="ME656" s="4">
        <v>2628.1695426900001</v>
      </c>
      <c r="MF656" s="4">
        <v>111.49552595</v>
      </c>
      <c r="MG656" s="4">
        <v>868.36271089000002</v>
      </c>
      <c r="MH656" s="4">
        <v>1434.7364949299999</v>
      </c>
      <c r="MI656" s="4">
        <v>2644.4916898500001</v>
      </c>
      <c r="MJ656" s="4">
        <v>2650.9036068800001</v>
      </c>
      <c r="MK656" s="4">
        <v>1144.50450985</v>
      </c>
      <c r="ML656" s="4">
        <v>1185.22040047</v>
      </c>
      <c r="MM656" s="4">
        <v>517.79818428999999</v>
      </c>
      <c r="MN656" s="4">
        <v>1319.81349206</v>
      </c>
      <c r="MO656" s="4">
        <v>873.64373451999995</v>
      </c>
      <c r="MP656" s="4">
        <v>2257.5260659099999</v>
      </c>
      <c r="MQ656" s="4">
        <v>2956.5449465900001</v>
      </c>
      <c r="MR656" s="4">
        <v>880.37130750999995</v>
      </c>
      <c r="MS656" s="4">
        <v>2277.9759739800002</v>
      </c>
      <c r="MT656" s="4">
        <v>2665.2292922299998</v>
      </c>
      <c r="MU656" s="4">
        <v>2624.1517642700001</v>
      </c>
      <c r="MV656" s="4">
        <v>1240.9647459099999</v>
      </c>
      <c r="MW656" s="4">
        <v>2284.07658464</v>
      </c>
      <c r="MX656" s="4">
        <v>2007.5364875099999</v>
      </c>
      <c r="MY656" s="4">
        <v>1691.0932517199999</v>
      </c>
      <c r="MZ656" s="4">
        <v>2351.5424537600002</v>
      </c>
      <c r="NA656" s="4">
        <v>1171.49060895</v>
      </c>
      <c r="NB656" s="4">
        <v>1307.1748262599999</v>
      </c>
      <c r="NC656" s="4">
        <v>1168.10600656</v>
      </c>
      <c r="ND656" s="4">
        <v>1120.7967588700001</v>
      </c>
      <c r="NE656" s="4">
        <v>3201.6549063799998</v>
      </c>
      <c r="NF656" s="4">
        <v>2174.4749944499999</v>
      </c>
      <c r="NG656" s="4">
        <v>1560.4222475700001</v>
      </c>
      <c r="NH656" s="4">
        <v>1098.6380833000001</v>
      </c>
      <c r="NI656" s="4">
        <v>597.48453719999998</v>
      </c>
      <c r="NJ656" s="4">
        <v>642.74761348000004</v>
      </c>
      <c r="NK656" s="4">
        <v>517.87523417</v>
      </c>
      <c r="NL656" s="4">
        <v>1021.54284329</v>
      </c>
      <c r="NM656" s="4">
        <v>3385.80039136</v>
      </c>
      <c r="NN656" s="4">
        <v>568.55976369999996</v>
      </c>
      <c r="NO656" s="4">
        <v>2623.4067416399998</v>
      </c>
      <c r="NP656" s="4">
        <v>1171.4595404500001</v>
      </c>
      <c r="NQ656" s="4">
        <v>986.59264489999998</v>
      </c>
      <c r="NR656" s="4">
        <v>1196.46906158</v>
      </c>
      <c r="NS656" s="4">
        <v>767.15210118000005</v>
      </c>
      <c r="NT656" s="4">
        <v>2839.0364231499998</v>
      </c>
      <c r="NU656" s="4">
        <v>1087.2141958499999</v>
      </c>
      <c r="NV656" s="4">
        <v>1713.7104983500001</v>
      </c>
      <c r="NW656" s="4">
        <v>968.24172468999996</v>
      </c>
      <c r="NX656" s="4">
        <v>799.20298715000001</v>
      </c>
      <c r="NY656" s="4">
        <v>1201.4947021400001</v>
      </c>
      <c r="NZ656" s="4">
        <v>630.00704299999995</v>
      </c>
      <c r="OA656" s="4">
        <v>1352.9853295099999</v>
      </c>
      <c r="OB656" s="4">
        <v>2651.7996224200001</v>
      </c>
      <c r="OC656" s="4">
        <v>3004.74710297</v>
      </c>
      <c r="OD656" s="4">
        <v>2577.1942119999999</v>
      </c>
      <c r="OE656" s="4">
        <v>1111.0965518</v>
      </c>
      <c r="OF656" s="4">
        <v>2542.9629387</v>
      </c>
      <c r="OG656" s="4">
        <v>731.30526587999998</v>
      </c>
      <c r="OH656" s="4">
        <v>2621.88127829</v>
      </c>
      <c r="OI656" s="4">
        <v>237.00729498999999</v>
      </c>
      <c r="OJ656" s="4">
        <v>587.56312241000001</v>
      </c>
      <c r="OK656" s="4">
        <v>2583.2948226600001</v>
      </c>
      <c r="OL656" s="4">
        <v>2100.2716104199999</v>
      </c>
      <c r="OM656" s="4">
        <v>3414.3834113600001</v>
      </c>
      <c r="ON656" s="4">
        <v>1073.59438682</v>
      </c>
      <c r="OO656" s="4">
        <v>1253.26973602</v>
      </c>
      <c r="OP656" s="4">
        <v>217.84797241000001</v>
      </c>
      <c r="OQ656" s="4">
        <v>267.33325783999999</v>
      </c>
      <c r="OR656" s="5" t="s">
        <v>1001</v>
      </c>
      <c r="OS656" s="4">
        <v>533.59775927999999</v>
      </c>
      <c r="OT656" s="4">
        <v>1385.13501331</v>
      </c>
      <c r="OU656" s="4">
        <v>528.28318166999998</v>
      </c>
      <c r="OV656" s="4">
        <v>981.93236990000003</v>
      </c>
      <c r="OW656" s="4">
        <v>2667.1748017</v>
      </c>
      <c r="OX656" s="4">
        <v>2646.8504103700002</v>
      </c>
      <c r="OY656" s="4">
        <v>601.76577650000002</v>
      </c>
      <c r="OZ656" s="4">
        <v>2843.58982251</v>
      </c>
      <c r="PA656" s="4">
        <v>1360.8997191999999</v>
      </c>
      <c r="PB656" s="4">
        <v>1032.3751864999999</v>
      </c>
      <c r="PC656" s="4">
        <v>2514.6607779400001</v>
      </c>
      <c r="PD656" s="4">
        <v>2653.24057945</v>
      </c>
      <c r="PE656" s="4">
        <v>1421.97976883</v>
      </c>
      <c r="PF656" s="4">
        <v>1246.7049619700001</v>
      </c>
      <c r="PG656" s="4">
        <v>972.50929384999995</v>
      </c>
      <c r="PH656" s="4">
        <v>2643.8311735399998</v>
      </c>
      <c r="PI656" s="4">
        <v>1164.3541745</v>
      </c>
      <c r="PJ656" s="4">
        <v>1070.1874151100001</v>
      </c>
      <c r="PK656" s="4">
        <v>682.01571200000001</v>
      </c>
      <c r="PL656" s="4">
        <v>771.81361891999995</v>
      </c>
      <c r="PM656" s="4">
        <v>1001.48936928</v>
      </c>
      <c r="PN656" s="4">
        <v>1092.2267876400001</v>
      </c>
      <c r="PO656" s="4">
        <v>140.77510172000001</v>
      </c>
      <c r="PP656" s="4">
        <v>650.9658531</v>
      </c>
      <c r="PQ656" s="4">
        <v>1102.46075154</v>
      </c>
      <c r="PR656" s="4">
        <v>1376.87949149</v>
      </c>
      <c r="PS656" s="4">
        <v>921.50910836000003</v>
      </c>
      <c r="PT656" s="4">
        <v>1075.89904815</v>
      </c>
      <c r="PU656" s="4">
        <v>461.35044800999998</v>
      </c>
      <c r="PV656" s="4">
        <v>639.2468149</v>
      </c>
      <c r="PW656" s="4">
        <v>1228.45656781</v>
      </c>
      <c r="PX656" s="4">
        <v>847.38463832000002</v>
      </c>
      <c r="PY656" s="4">
        <v>1335.6963306299999</v>
      </c>
      <c r="PZ656" s="4">
        <v>151.94298473000001</v>
      </c>
      <c r="QA656" s="4">
        <v>1266.2445629900001</v>
      </c>
      <c r="QB656" s="4">
        <v>543.32095703999994</v>
      </c>
      <c r="QC656" s="4">
        <v>1478.9823885200001</v>
      </c>
      <c r="QD656" s="4">
        <v>1478.60273145</v>
      </c>
      <c r="QE656" s="4">
        <v>1177.9311090000001</v>
      </c>
      <c r="QF656" s="4">
        <v>246.75969713999999</v>
      </c>
      <c r="QG656" s="4">
        <v>246.73919193</v>
      </c>
      <c r="QH656" s="4">
        <v>650.84282183999994</v>
      </c>
      <c r="QI656" s="4">
        <v>3248.4664367</v>
      </c>
      <c r="QJ656" s="4">
        <v>1280.5000335300001</v>
      </c>
      <c r="QK656" s="4">
        <v>3457.3026799999998</v>
      </c>
      <c r="QL656" s="4">
        <v>1298.31160458</v>
      </c>
      <c r="QM656" s="4">
        <v>1011.98492995</v>
      </c>
      <c r="QN656" s="4">
        <v>1306.8585489300001</v>
      </c>
      <c r="QO656" s="4">
        <v>1090.19863596</v>
      </c>
      <c r="QP656" s="4">
        <v>663.69586029000004</v>
      </c>
      <c r="QQ656" s="4">
        <v>1385.79677236</v>
      </c>
      <c r="QR656" s="4">
        <v>3458.9381258399999</v>
      </c>
      <c r="QS656" s="4">
        <v>18.08248837</v>
      </c>
      <c r="QT656" s="4">
        <v>638.77270958999998</v>
      </c>
      <c r="QU656" s="4">
        <v>1086.1125068399999</v>
      </c>
      <c r="QV656" s="4">
        <v>1553.45171891</v>
      </c>
      <c r="QW656" s="4">
        <v>2624.542606</v>
      </c>
      <c r="QX656" s="4">
        <v>2555.19336441</v>
      </c>
      <c r="QY656" s="4">
        <v>2628.9127012099998</v>
      </c>
      <c r="QZ656" s="4">
        <v>3505.15003411</v>
      </c>
      <c r="RA656" s="4">
        <v>901.00203424999995</v>
      </c>
      <c r="RB656" s="4">
        <v>1095.3547642200001</v>
      </c>
      <c r="RC656" s="4">
        <v>2655.8621394800002</v>
      </c>
      <c r="RD656" s="4">
        <v>973.28352086999996</v>
      </c>
      <c r="RE656" s="4">
        <v>2602.8251031300001</v>
      </c>
      <c r="RF656" s="4">
        <v>2645.4138029300002</v>
      </c>
      <c r="RG656" s="4">
        <v>2461.0974412</v>
      </c>
      <c r="RH656" s="4">
        <v>54.32202951</v>
      </c>
      <c r="RI656" s="4">
        <v>1676.8060913100001</v>
      </c>
      <c r="RJ656" s="4">
        <v>2115.6523820299999</v>
      </c>
      <c r="RK656" s="4">
        <v>2643.94302014</v>
      </c>
      <c r="RL656" s="4">
        <v>3479.1475637200001</v>
      </c>
      <c r="RM656" s="4">
        <v>1041.08865801</v>
      </c>
      <c r="RN656" s="4">
        <v>1104.85923974</v>
      </c>
      <c r="RO656" s="4">
        <v>2718.1718803399999</v>
      </c>
      <c r="RP656" s="4">
        <v>968.03170163000004</v>
      </c>
      <c r="RQ656" s="4">
        <v>1297.33046135</v>
      </c>
      <c r="RR656" s="4">
        <v>1702.39597202</v>
      </c>
      <c r="RS656" s="4">
        <v>106.13372422</v>
      </c>
      <c r="RT656" s="4">
        <v>1883.18978722</v>
      </c>
      <c r="RU656" s="4">
        <v>2556.0931081700001</v>
      </c>
      <c r="RV656" s="4">
        <v>206.11091447999999</v>
      </c>
      <c r="RW656" s="4">
        <v>1462.28555525</v>
      </c>
      <c r="RX656" s="4">
        <v>1345.78054436</v>
      </c>
      <c r="RY656" s="4">
        <v>1037.51578051</v>
      </c>
      <c r="RZ656" s="4">
        <v>1344.4495698200001</v>
      </c>
      <c r="SA656" s="4">
        <v>2655.1071749299999</v>
      </c>
      <c r="SB656" s="4">
        <v>1410.0233672899999</v>
      </c>
      <c r="SC656" s="4">
        <v>1422.63842103</v>
      </c>
      <c r="SD656" s="4">
        <v>863.70305726000004</v>
      </c>
      <c r="SE656" s="4">
        <v>2605.1359781599999</v>
      </c>
      <c r="SF656" s="4">
        <v>160.10778653</v>
      </c>
      <c r="SG656" s="4">
        <v>1466.4953370000001</v>
      </c>
      <c r="SH656" s="4">
        <v>1014.93457334</v>
      </c>
      <c r="SI656" s="4">
        <v>1120.01196856</v>
      </c>
      <c r="SJ656" s="4">
        <v>1167.20067047</v>
      </c>
      <c r="SK656" s="4">
        <v>896.34424473000001</v>
      </c>
      <c r="SL656" s="4">
        <v>893.66862550999997</v>
      </c>
      <c r="SM656" s="4">
        <v>1637.1452869499999</v>
      </c>
      <c r="SN656" s="4">
        <v>3057.7959453499998</v>
      </c>
      <c r="SO656" s="4">
        <v>971.90532221000001</v>
      </c>
      <c r="SP656" s="4">
        <v>2107.4583758399999</v>
      </c>
      <c r="SQ656" s="4">
        <v>2987.5935627499998</v>
      </c>
      <c r="SR656" s="4">
        <v>1306.6280206599999</v>
      </c>
      <c r="SS656" s="4">
        <v>2996.1516917600002</v>
      </c>
      <c r="ST656" s="4">
        <v>2711.5493188800001</v>
      </c>
      <c r="SU656" s="4">
        <v>2666.1340069500002</v>
      </c>
      <c r="SV656" s="4">
        <v>2144.9816673999999</v>
      </c>
      <c r="SW656" s="4">
        <v>959.41205699</v>
      </c>
      <c r="SX656" s="4">
        <v>1114.8775882499999</v>
      </c>
      <c r="SY656" s="4">
        <v>2641.3345088800002</v>
      </c>
      <c r="SZ656" s="4">
        <v>919.92523623</v>
      </c>
      <c r="TA656" s="4">
        <v>2162.1470136500002</v>
      </c>
      <c r="TB656" s="4">
        <v>1334.8835786699999</v>
      </c>
      <c r="TC656" s="4">
        <v>1516.04027395</v>
      </c>
      <c r="TD656" s="4">
        <v>711.58981715000004</v>
      </c>
      <c r="TE656" s="4">
        <v>1344.63784493</v>
      </c>
      <c r="TF656" s="4">
        <v>2643.15015202</v>
      </c>
      <c r="TG656" s="4">
        <v>361.66343754000002</v>
      </c>
      <c r="TH656" s="4">
        <v>2890.3777407699999</v>
      </c>
      <c r="TI656" s="4">
        <v>1413.7279752300001</v>
      </c>
      <c r="TJ656" s="4">
        <v>610.85766234000005</v>
      </c>
      <c r="TK656" s="4">
        <v>1336.0088797400001</v>
      </c>
      <c r="TL656" s="4">
        <v>1370.31223196</v>
      </c>
      <c r="TM656" s="4">
        <v>1089.5449547200001</v>
      </c>
      <c r="TN656" s="4">
        <v>1515.2032885599999</v>
      </c>
      <c r="TO656" s="4">
        <v>1189.3239279500001</v>
      </c>
      <c r="TP656" s="4">
        <v>1072.5393005599999</v>
      </c>
      <c r="TQ656" s="4">
        <v>2972.83043292</v>
      </c>
      <c r="TR656" s="4">
        <v>1707.00591605</v>
      </c>
      <c r="TS656" s="4">
        <v>198.98752880000001</v>
      </c>
      <c r="TT656" s="4">
        <v>2259.7530559900001</v>
      </c>
      <c r="TU656" s="4">
        <v>456.10794931999999</v>
      </c>
      <c r="TV656" s="4">
        <v>3486.31009571</v>
      </c>
      <c r="TW656" s="4">
        <v>2277.85977779</v>
      </c>
      <c r="TX656" s="4">
        <v>1096.2557507199999</v>
      </c>
      <c r="TY656" s="4">
        <v>1745.53582701</v>
      </c>
      <c r="TZ656" s="4">
        <v>1132.12309123</v>
      </c>
      <c r="UA656" s="4">
        <v>853.10621328000002</v>
      </c>
      <c r="UB656" s="4">
        <v>968.20692797000004</v>
      </c>
      <c r="UC656" s="4">
        <v>3365.3523473999999</v>
      </c>
      <c r="UD656" s="4">
        <v>1334.54617476</v>
      </c>
      <c r="UE656" s="4">
        <v>70.756644640000005</v>
      </c>
      <c r="UF656" s="4">
        <v>776.43847583000002</v>
      </c>
      <c r="UG656" s="4">
        <v>2584.5885149999999</v>
      </c>
      <c r="UH656" s="4">
        <v>1242.1136590399999</v>
      </c>
      <c r="UI656" s="4">
        <v>2923.95471146</v>
      </c>
      <c r="UJ656" s="4">
        <v>1183.18230687</v>
      </c>
      <c r="UK656" s="4">
        <v>2978.3407420799999</v>
      </c>
      <c r="UL656" s="4">
        <v>2260.3408720100001</v>
      </c>
      <c r="UM656" s="4">
        <v>1139.73238825</v>
      </c>
      <c r="UN656" s="4">
        <v>643.24533084999996</v>
      </c>
      <c r="UO656" s="4">
        <v>645.23620032999997</v>
      </c>
      <c r="UP656" s="4">
        <v>1345.30706042</v>
      </c>
      <c r="UQ656" s="4">
        <v>231.48952939</v>
      </c>
      <c r="UR656" s="4">
        <v>235.19786554999999</v>
      </c>
      <c r="US656" s="4">
        <v>220.03643754999999</v>
      </c>
      <c r="UT656" s="4">
        <v>1004.86900071</v>
      </c>
      <c r="UU656" s="4">
        <v>1189.73527489</v>
      </c>
      <c r="UV656" s="4">
        <v>1487.06144126</v>
      </c>
      <c r="UW656" s="4">
        <v>1278.3134325000001</v>
      </c>
      <c r="UX656" s="4">
        <v>1156.19434366</v>
      </c>
      <c r="UY656" s="4">
        <v>2628.1546298100002</v>
      </c>
      <c r="UZ656" s="4">
        <v>2994.44043878</v>
      </c>
      <c r="VA656" s="4">
        <v>1436.2731429400001</v>
      </c>
      <c r="VB656" s="4">
        <v>1680.6933820300001</v>
      </c>
      <c r="VC656" s="4">
        <v>1708.7581794499999</v>
      </c>
      <c r="VD656" s="4">
        <v>1707.8379304800001</v>
      </c>
      <c r="VE656" s="4">
        <v>2203.3916901399998</v>
      </c>
      <c r="VF656" s="4">
        <v>218.33015553000001</v>
      </c>
      <c r="VG656" s="4">
        <v>1204.52015267</v>
      </c>
      <c r="VH656" s="4">
        <v>1752.9835678300001</v>
      </c>
      <c r="VI656" s="4">
        <v>2650.3791706000002</v>
      </c>
      <c r="VJ656" s="4">
        <v>3155.3777542600001</v>
      </c>
      <c r="VK656" s="4">
        <v>1404.2986854799999</v>
      </c>
      <c r="VL656" s="4">
        <v>496.15959541000001</v>
      </c>
      <c r="VM656" s="4">
        <v>2955.8235360200001</v>
      </c>
      <c r="VN656" s="4">
        <v>798.97991532000003</v>
      </c>
      <c r="VO656" s="4">
        <v>2632.7216993100001</v>
      </c>
      <c r="VP656" s="4">
        <v>2633.1914550299998</v>
      </c>
      <c r="VQ656" s="4">
        <v>450.95803475999998</v>
      </c>
      <c r="VR656" s="4">
        <v>1283.6739914899999</v>
      </c>
      <c r="VS656" s="4">
        <v>2577.3365057300002</v>
      </c>
      <c r="VT656" s="4">
        <v>1087.72558336</v>
      </c>
      <c r="VU656" s="4">
        <v>401.17884132</v>
      </c>
      <c r="VV656" s="4">
        <v>1260.2545561899999</v>
      </c>
      <c r="VW656" s="4">
        <v>1095.65426456</v>
      </c>
      <c r="VX656" s="4">
        <v>3000.1234887999999</v>
      </c>
      <c r="VY656" s="4">
        <v>1088.3525456899999</v>
      </c>
      <c r="VZ656" s="4">
        <v>668.61959617000002</v>
      </c>
      <c r="WA656" s="4">
        <v>2626.0307871499999</v>
      </c>
      <c r="WB656" s="4">
        <v>2592.3363775299999</v>
      </c>
      <c r="WC656" s="4">
        <v>2989.9143797000002</v>
      </c>
      <c r="WD656" s="4">
        <v>3046.0526737199998</v>
      </c>
      <c r="WE656" s="4">
        <v>1257.7131528899999</v>
      </c>
      <c r="WF656" s="4">
        <v>1343.4093964399999</v>
      </c>
      <c r="WG656" s="4">
        <v>719.75710443000003</v>
      </c>
      <c r="WH656" s="4">
        <v>2565.11975016</v>
      </c>
      <c r="WI656" s="4">
        <v>1314.6312662600001</v>
      </c>
      <c r="WJ656" s="4">
        <v>1393.55395544</v>
      </c>
      <c r="WK656" s="4">
        <v>1193.19009209</v>
      </c>
      <c r="WL656" s="4">
        <v>1050.0488134100001</v>
      </c>
      <c r="WM656" s="4">
        <v>1165.01717629</v>
      </c>
      <c r="WN656" s="4">
        <v>639.85016516999997</v>
      </c>
      <c r="WO656" s="4">
        <v>1097.42579043</v>
      </c>
      <c r="WP656" s="4">
        <v>1074.9036134099999</v>
      </c>
      <c r="WQ656" s="4">
        <v>1069.6232111500001</v>
      </c>
      <c r="WR656" s="4">
        <v>1020.78415052</v>
      </c>
      <c r="WS656" s="4">
        <v>2662.30388227</v>
      </c>
      <c r="WT656" s="4">
        <v>760.54755944999999</v>
      </c>
      <c r="WU656" s="4">
        <v>1326.3863439199999</v>
      </c>
      <c r="WV656" s="4">
        <v>1383.9693231900001</v>
      </c>
      <c r="WW656" s="4">
        <v>1052.99534995</v>
      </c>
      <c r="WX656" s="4">
        <v>752.04100415000005</v>
      </c>
      <c r="WY656" s="4">
        <v>1207.0311088399999</v>
      </c>
      <c r="WZ656" s="4">
        <v>1332.2993008399999</v>
      </c>
      <c r="XA656" s="4">
        <v>1075.7548903100001</v>
      </c>
      <c r="XB656" s="4">
        <v>391.87879652999999</v>
      </c>
      <c r="XC656" s="4">
        <v>1236.70401182</v>
      </c>
      <c r="XD656" s="4">
        <v>1550.8574991600001</v>
      </c>
      <c r="XE656" s="4">
        <v>2557.0730086600001</v>
      </c>
      <c r="XF656" s="4">
        <v>972.74603581999997</v>
      </c>
      <c r="XG656" s="4">
        <v>224.47861168</v>
      </c>
      <c r="XH656" s="4">
        <v>1242.21494235</v>
      </c>
      <c r="XI656" s="4">
        <v>155.15857448</v>
      </c>
      <c r="XJ656" s="4">
        <v>1179.6616244500001</v>
      </c>
      <c r="XK656" s="4">
        <v>1125.23334067</v>
      </c>
      <c r="XL656" s="4">
        <v>2638.7607943399998</v>
      </c>
      <c r="XM656" s="4">
        <v>1131.5253332899999</v>
      </c>
      <c r="XN656" s="4">
        <v>3050.15371572</v>
      </c>
      <c r="XO656" s="4">
        <v>1314.1602677999999</v>
      </c>
      <c r="XP656" s="4">
        <v>1159.5416638500001</v>
      </c>
      <c r="XQ656" s="4">
        <v>1215.63956882</v>
      </c>
      <c r="XR656" s="4">
        <v>1229.99197308</v>
      </c>
      <c r="XS656" s="4">
        <v>3017.7772318699999</v>
      </c>
      <c r="XT656" s="4">
        <v>79.086730860000003</v>
      </c>
      <c r="XU656" s="4">
        <v>2605.6871333499998</v>
      </c>
      <c r="XV656" s="4">
        <v>1512.5985055199999</v>
      </c>
      <c r="XW656" s="4">
        <v>2668.4486102000001</v>
      </c>
      <c r="XX656" s="4">
        <v>1285.8115042899999</v>
      </c>
      <c r="XY656" s="4">
        <v>1466.9421020299999</v>
      </c>
      <c r="XZ656" s="4">
        <v>3501.8580158499999</v>
      </c>
      <c r="YA656" s="4">
        <v>1651.49085614</v>
      </c>
      <c r="YB656" s="4">
        <v>2607.5673989699999</v>
      </c>
      <c r="YC656" s="4">
        <v>2638.4880129100002</v>
      </c>
      <c r="YD656" s="4">
        <v>2594.6702432500001</v>
      </c>
      <c r="YE656" s="4">
        <v>1219.36965293</v>
      </c>
      <c r="YF656" s="5" t="s">
        <v>1001</v>
      </c>
      <c r="YG656" s="4">
        <v>1497.02697332</v>
      </c>
      <c r="YH656" s="4">
        <v>1466.11940815</v>
      </c>
      <c r="YI656" s="4">
        <v>923.66029130000004</v>
      </c>
      <c r="YJ656" s="4">
        <v>2713.7514541599999</v>
      </c>
      <c r="YK656" s="4">
        <v>1110.49568701</v>
      </c>
      <c r="YL656" s="4">
        <v>1256.72455322</v>
      </c>
      <c r="YM656" s="4">
        <v>74.286026239999998</v>
      </c>
      <c r="YN656" s="4">
        <v>157.09600613999999</v>
      </c>
      <c r="YO656" s="4">
        <v>81.306264499999997</v>
      </c>
      <c r="YP656" s="4">
        <v>2523.8483547599999</v>
      </c>
      <c r="YQ656" s="4">
        <v>103.45437678</v>
      </c>
      <c r="YR656" s="4">
        <v>2535.8053776699999</v>
      </c>
      <c r="YS656" s="4">
        <v>2709.2558422100001</v>
      </c>
      <c r="YT656" s="4">
        <v>3005.2516554099998</v>
      </c>
      <c r="YU656" s="4">
        <v>2557.0773582500001</v>
      </c>
      <c r="YV656" s="4">
        <v>2641.39291766</v>
      </c>
      <c r="YW656" s="4">
        <v>1088.1387944099999</v>
      </c>
      <c r="YX656" s="4">
        <v>2100.9551174200001</v>
      </c>
      <c r="YY656" s="4">
        <v>1103.3747868099999</v>
      </c>
      <c r="YZ656" s="4">
        <v>1103.6164997400001</v>
      </c>
      <c r="ZA656" s="4">
        <v>1398.11418987</v>
      </c>
      <c r="ZB656" s="4">
        <v>2640.2514609700002</v>
      </c>
      <c r="ZC656" s="4">
        <v>3251.8541459399999</v>
      </c>
      <c r="ZD656" s="4">
        <v>1079.9336035599999</v>
      </c>
      <c r="ZE656" s="4">
        <v>1088.5644328599999</v>
      </c>
      <c r="ZF656" s="4">
        <v>1295.27931898</v>
      </c>
      <c r="ZG656" s="4">
        <v>1349.8101288099999</v>
      </c>
      <c r="ZH656" s="5" t="s">
        <v>1001</v>
      </c>
      <c r="ZI656" s="4">
        <v>1419.9652872900001</v>
      </c>
      <c r="ZJ656" s="4">
        <v>214.98034985999999</v>
      </c>
      <c r="ZK656" s="4">
        <v>449.69541091999997</v>
      </c>
      <c r="ZL656" s="4">
        <v>2282.1950762800002</v>
      </c>
      <c r="ZM656" s="4">
        <v>1240.1911402600001</v>
      </c>
      <c r="ZN656" s="4">
        <v>2586.24446605</v>
      </c>
      <c r="ZO656" s="4">
        <v>1064.16820392</v>
      </c>
      <c r="ZP656" s="4">
        <v>3061.0885849800002</v>
      </c>
      <c r="ZQ656" s="4">
        <v>1334.3411226600001</v>
      </c>
      <c r="ZR656" s="4">
        <v>1742.6613693899999</v>
      </c>
      <c r="ZS656" s="4">
        <v>986.20863824000003</v>
      </c>
      <c r="ZT656" s="4">
        <v>2268.3000003400002</v>
      </c>
      <c r="ZU656" s="4">
        <v>2633.0224423899999</v>
      </c>
      <c r="ZV656" s="4">
        <v>5.6339617899999999</v>
      </c>
      <c r="ZW656" s="4">
        <v>102.31354146</v>
      </c>
      <c r="ZX656" s="4">
        <v>1045.56376475</v>
      </c>
      <c r="ZY656" s="4">
        <v>3005.2069167700001</v>
      </c>
      <c r="ZZ656" s="4">
        <v>1073.4856470699999</v>
      </c>
      <c r="AAA656" s="4">
        <v>2625.11364503</v>
      </c>
      <c r="AAB656" s="4">
        <v>1067.0519820899999</v>
      </c>
      <c r="AAC656" s="4">
        <v>1155.64753806</v>
      </c>
      <c r="AAD656" s="4">
        <v>207.20576842</v>
      </c>
      <c r="AAE656" s="4">
        <v>2993.6127739399999</v>
      </c>
      <c r="AAF656" s="4">
        <v>1691.6120956699999</v>
      </c>
      <c r="AAG656" s="4">
        <v>2794.76505339</v>
      </c>
      <c r="AAH656" s="4">
        <v>30.813738300000001</v>
      </c>
      <c r="AAI656" s="4">
        <v>2611.2185690900001</v>
      </c>
      <c r="AAJ656" s="4">
        <v>199.78226103</v>
      </c>
      <c r="AAK656" s="4">
        <v>1355.0283940700001</v>
      </c>
      <c r="AAL656" s="4">
        <v>1030.50859102</v>
      </c>
      <c r="AAM656" s="4">
        <v>136.08437959</v>
      </c>
      <c r="AAN656" s="4">
        <v>57.669349699999998</v>
      </c>
      <c r="AAO656" s="4">
        <v>123.64517356</v>
      </c>
      <c r="AAP656" s="4">
        <v>1258.7502194199999</v>
      </c>
      <c r="AAQ656" s="4">
        <v>2808.0505653599998</v>
      </c>
      <c r="AAR656" s="4">
        <v>3396.3419334099999</v>
      </c>
      <c r="AAS656" s="4">
        <v>1432.18763519</v>
      </c>
      <c r="AAT656" s="4">
        <v>750.33534350000002</v>
      </c>
      <c r="AAU656" s="4">
        <v>747.65102509999997</v>
      </c>
      <c r="AAV656" s="4">
        <v>2558.4002549800002</v>
      </c>
      <c r="AAW656" s="4">
        <v>1283.8510819400001</v>
      </c>
      <c r="AAX656" s="4">
        <v>2589.5569895200001</v>
      </c>
      <c r="AAY656" s="4">
        <v>1999.6407389200001</v>
      </c>
      <c r="AAZ656" s="4">
        <v>1111.1866504499999</v>
      </c>
      <c r="ABA656" s="4">
        <v>1099.12337327</v>
      </c>
      <c r="ABB656" s="4">
        <v>1325.70470103</v>
      </c>
      <c r="ABC656" s="4">
        <v>1291.23482165</v>
      </c>
      <c r="ABD656" s="4">
        <v>592.84041781999997</v>
      </c>
      <c r="ABE656" s="4">
        <v>3030.0685518400001</v>
      </c>
      <c r="ABF656" s="4">
        <v>2605.2807573700002</v>
      </c>
      <c r="ABG656" s="4">
        <v>2646.8609736600001</v>
      </c>
      <c r="ABH656" s="4">
        <v>2499.2203548100001</v>
      </c>
      <c r="ABI656" s="4">
        <v>998.11346606999996</v>
      </c>
      <c r="ABJ656" s="4">
        <v>3192.2995596599999</v>
      </c>
      <c r="ABK656" s="4">
        <v>1311.3448403299999</v>
      </c>
      <c r="ABL656" s="4">
        <v>2577.4247402699998</v>
      </c>
      <c r="ABM656" s="4">
        <v>3456.25567155</v>
      </c>
      <c r="ABN656" s="4">
        <v>2659.8065962400001</v>
      </c>
      <c r="ABO656" s="4">
        <v>3010.17911951</v>
      </c>
      <c r="ABP656" s="4">
        <v>3100.4604522899999</v>
      </c>
      <c r="ABQ656" s="4">
        <v>3458.68087866</v>
      </c>
      <c r="ABR656" s="4">
        <v>852.93222967999998</v>
      </c>
      <c r="ABS656" s="4">
        <v>1338.0767991</v>
      </c>
      <c r="ABT656" s="4">
        <v>2591.1775224799999</v>
      </c>
      <c r="ABU656" s="4">
        <v>1148.6049304799999</v>
      </c>
      <c r="ABV656" s="4">
        <v>3256.05025755</v>
      </c>
      <c r="ABW656" s="4">
        <v>741.33107083000004</v>
      </c>
      <c r="ABX656" s="4">
        <v>3029.5801550199999</v>
      </c>
      <c r="ABY656" s="4">
        <v>1102.6950080300001</v>
      </c>
      <c r="ABZ656" s="4">
        <v>1847.0571217199999</v>
      </c>
      <c r="ACA656" s="4">
        <v>2588.6062934199999</v>
      </c>
      <c r="ACB656" s="4">
        <v>85.573833660000005</v>
      </c>
      <c r="ACC656" s="4">
        <v>690.44770289999997</v>
      </c>
      <c r="ACD656" s="4">
        <v>1241.87567433</v>
      </c>
      <c r="ACE656" s="4">
        <v>1619.34427919</v>
      </c>
      <c r="ACF656" s="4">
        <v>1330.0008532100001</v>
      </c>
      <c r="ACG656" s="4">
        <v>492.99930759</v>
      </c>
      <c r="ACH656" s="4">
        <v>1349.2310119700001</v>
      </c>
      <c r="ACI656" s="4">
        <v>3049.3397210200001</v>
      </c>
      <c r="ACJ656" s="4">
        <v>863.65769724999996</v>
      </c>
      <c r="ACK656" s="4">
        <v>626.38569863999999</v>
      </c>
      <c r="ACL656" s="4">
        <v>1228.7169218399999</v>
      </c>
      <c r="ACM656" s="4">
        <v>2631.5044354800002</v>
      </c>
      <c r="ACN656" s="4">
        <v>3046.0905772900001</v>
      </c>
      <c r="ACO656" s="4">
        <v>1321.38369405</v>
      </c>
      <c r="ACP656" s="4">
        <v>456.75293138000001</v>
      </c>
      <c r="ACQ656" s="4">
        <v>1696.4830151000001</v>
      </c>
      <c r="ACR656" s="4">
        <v>1328.0106051</v>
      </c>
      <c r="ACS656" s="4">
        <v>2620.40552454</v>
      </c>
      <c r="ACT656" s="4">
        <v>1135.31071933</v>
      </c>
      <c r="ACU656" s="4">
        <v>1318.30542707</v>
      </c>
      <c r="ACV656" s="4">
        <v>3031.3796425400001</v>
      </c>
      <c r="ACW656" s="4">
        <v>1377.9619180300001</v>
      </c>
      <c r="ACX656" s="4">
        <v>1148.8137108000001</v>
      </c>
      <c r="ACY656" s="4">
        <v>1321.4663362599999</v>
      </c>
      <c r="ACZ656" s="4">
        <v>1747.8957902699999</v>
      </c>
      <c r="ADA656" s="4">
        <v>2363.4031643200001</v>
      </c>
      <c r="ADB656" s="4">
        <v>1500.9130213000001</v>
      </c>
      <c r="ADC656" s="4">
        <v>1684.00342002</v>
      </c>
      <c r="ADD656" s="4">
        <v>1155.03797409</v>
      </c>
      <c r="ADE656" s="4">
        <v>3441.4658228100002</v>
      </c>
      <c r="ADF656" s="4">
        <v>1504.64061993</v>
      </c>
      <c r="ADG656" s="4">
        <v>2951.7846310199998</v>
      </c>
      <c r="ADH656" s="4">
        <v>2633.03238431</v>
      </c>
      <c r="ADI656" s="4">
        <v>3451.6525625899999</v>
      </c>
      <c r="ADJ656" s="4">
        <v>1453.8007479</v>
      </c>
      <c r="ADK656" s="4">
        <v>1424.2688959100001</v>
      </c>
      <c r="ADL656" s="4">
        <v>2587.02739225</v>
      </c>
      <c r="ADM656" s="4">
        <v>2626.6310305699999</v>
      </c>
      <c r="ADN656" s="4">
        <v>2563.8875734500002</v>
      </c>
      <c r="ADO656" s="4">
        <v>3030.1157759600001</v>
      </c>
      <c r="ADP656" s="4">
        <v>2573.90343648</v>
      </c>
      <c r="ADQ656" s="4">
        <v>2987.5705720599999</v>
      </c>
      <c r="ADR656" s="4">
        <v>3008.5237898300002</v>
      </c>
      <c r="ADS656" s="4">
        <v>2853.1638914700002</v>
      </c>
      <c r="ADT656" s="4">
        <v>2598.9160644600001</v>
      </c>
      <c r="ADU656" s="4">
        <v>1375.78712303</v>
      </c>
      <c r="ADV656" s="4">
        <v>3022.0093829399998</v>
      </c>
      <c r="ADW656" s="4">
        <v>3039.90670305</v>
      </c>
      <c r="ADX656" s="4">
        <v>3000.8467634799999</v>
      </c>
      <c r="ADY656" s="4">
        <v>2243.2190216600002</v>
      </c>
      <c r="ADZ656" s="4">
        <v>2621.71475113</v>
      </c>
      <c r="AEA656" s="4">
        <v>450.22046856999998</v>
      </c>
      <c r="AEB656" s="4">
        <v>23.972454599999999</v>
      </c>
      <c r="AEC656" s="4">
        <v>2644.48361204</v>
      </c>
      <c r="AED656" s="4">
        <v>2747.9205904599999</v>
      </c>
      <c r="AEE656" s="4">
        <v>2991.6616721400001</v>
      </c>
      <c r="AEF656" s="4">
        <v>2680.27825226</v>
      </c>
      <c r="AEG656" s="4">
        <v>2990.6761793199998</v>
      </c>
      <c r="AEH656" s="4">
        <v>1830.36712352</v>
      </c>
      <c r="AEI656" s="4">
        <v>2822.9758727600001</v>
      </c>
      <c r="AEJ656" s="4">
        <v>2654.4261534100001</v>
      </c>
      <c r="AEK656" s="4">
        <v>3076.2549839399999</v>
      </c>
      <c r="AEL656" s="4">
        <v>2561.4623663399998</v>
      </c>
      <c r="AEM656" s="4">
        <v>131.39117198</v>
      </c>
      <c r="AEN656" s="4">
        <v>276.56930152000001</v>
      </c>
      <c r="AEO656" s="4">
        <v>1254.0532835900001</v>
      </c>
      <c r="AEP656" s="4">
        <v>1240.58011788</v>
      </c>
      <c r="AEQ656" s="4">
        <v>2268.78404757</v>
      </c>
      <c r="AER656" s="4">
        <v>1101.1770011200001</v>
      </c>
      <c r="AES656" s="4">
        <v>3458.8952513099998</v>
      </c>
      <c r="AET656" s="4">
        <v>1472.6792112400001</v>
      </c>
      <c r="AEU656" s="4">
        <v>1497.3246095500001</v>
      </c>
      <c r="AEV656" s="4">
        <v>1119.1060110999999</v>
      </c>
      <c r="AEW656" s="4">
        <v>1335.0861452900001</v>
      </c>
      <c r="AEX656" s="4">
        <v>3470.04760007</v>
      </c>
      <c r="AEY656" s="4">
        <v>897.11350078999999</v>
      </c>
      <c r="AEZ656" s="4">
        <v>851.42851427999994</v>
      </c>
      <c r="AFA656" s="4">
        <v>2687.7166725299999</v>
      </c>
      <c r="AFB656" s="4">
        <v>1735.3099409199999</v>
      </c>
      <c r="AFC656" s="4">
        <v>1821.22055712</v>
      </c>
      <c r="AFD656" s="4">
        <v>1236.96809407</v>
      </c>
      <c r="AFE656" s="4">
        <v>451.33209950000003</v>
      </c>
      <c r="AFF656" s="4">
        <v>680.37529519999998</v>
      </c>
      <c r="AFG656" s="4">
        <v>1333.5532255000001</v>
      </c>
      <c r="AFH656" s="4">
        <v>1243.4875081099999</v>
      </c>
      <c r="AFI656" s="4">
        <v>2645.45357061</v>
      </c>
      <c r="AFJ656" s="4">
        <v>3474.7507495999998</v>
      </c>
      <c r="AFK656" s="4">
        <v>2619.5797238099999</v>
      </c>
      <c r="AFL656" s="4">
        <v>1347.40418417</v>
      </c>
      <c r="AFM656" s="4">
        <v>3025.2634976300001</v>
      </c>
      <c r="AFN656" s="4">
        <v>731.72469062999994</v>
      </c>
      <c r="AFO656" s="4">
        <v>994.78478698000004</v>
      </c>
      <c r="AFP656" s="4">
        <v>2629.1189960500001</v>
      </c>
      <c r="AFQ656" s="4">
        <v>770.05452045000004</v>
      </c>
      <c r="AFR656" s="4">
        <v>1312.0712218599999</v>
      </c>
      <c r="AFS656" s="4">
        <v>3096.7508733899999</v>
      </c>
      <c r="AFT656" s="4">
        <v>3352.42288044</v>
      </c>
      <c r="AFU656" s="4">
        <v>3342.9184049199998</v>
      </c>
      <c r="AFV656" s="4">
        <v>1363.0055421300001</v>
      </c>
      <c r="AFW656" s="4">
        <v>79.419163810000001</v>
      </c>
      <c r="AFX656" s="4">
        <v>2562.8206811599998</v>
      </c>
      <c r="AFY656" s="4">
        <v>1217.8205775199999</v>
      </c>
      <c r="AFZ656" s="4">
        <v>1289.7267566600001</v>
      </c>
      <c r="AGA656" s="4">
        <v>1229.9565549900001</v>
      </c>
      <c r="AGB656" s="4">
        <v>1207.34800754</v>
      </c>
      <c r="AGC656" s="4">
        <v>3434.0696557000001</v>
      </c>
      <c r="AGD656" s="4">
        <v>1032.3640018399999</v>
      </c>
      <c r="AGE656" s="4">
        <v>1131.7496478600001</v>
      </c>
      <c r="AGF656" s="4">
        <v>106.67245201</v>
      </c>
      <c r="AGG656" s="4">
        <v>1119.9274622400001</v>
      </c>
      <c r="AGH656" s="4">
        <v>1072.7965477400001</v>
      </c>
      <c r="AGI656" s="4">
        <v>1326.9567615799999</v>
      </c>
      <c r="AGJ656" s="4">
        <v>1303.8765943000001</v>
      </c>
      <c r="AGK656" s="4">
        <v>2984.5929670199998</v>
      </c>
      <c r="AGL656" s="4">
        <v>436.61308694000002</v>
      </c>
      <c r="AGM656" s="4">
        <v>1149.4083618899999</v>
      </c>
      <c r="AGN656" s="4">
        <v>730.58509804999994</v>
      </c>
      <c r="AGO656" s="4">
        <v>1405.6507865999999</v>
      </c>
      <c r="AGP656" s="4">
        <v>373.60119797999999</v>
      </c>
      <c r="AGQ656" s="4">
        <v>1093.2042026500001</v>
      </c>
      <c r="AGR656" s="4">
        <v>2997.22541912</v>
      </c>
      <c r="AGS656" s="4">
        <v>207.81222553999999</v>
      </c>
      <c r="AGT656" s="4">
        <v>2557.4563939499999</v>
      </c>
      <c r="AGU656" s="4">
        <v>2289.0139906600002</v>
      </c>
      <c r="AGV656" s="4">
        <v>1232.29663441</v>
      </c>
      <c r="AGW656" s="4">
        <v>3472.06208161</v>
      </c>
      <c r="AGX656" s="4">
        <v>256.36669870999998</v>
      </c>
      <c r="AGY656" s="4">
        <v>205.69335383999999</v>
      </c>
      <c r="AGZ656" s="4">
        <v>242.63814993</v>
      </c>
      <c r="AHA656" s="4">
        <v>84.547330419999994</v>
      </c>
      <c r="AHB656" s="4">
        <v>1302.4120252099999</v>
      </c>
      <c r="AHC656" s="4">
        <v>1294.30687493</v>
      </c>
      <c r="AHD656" s="4">
        <v>2628.0284916999999</v>
      </c>
      <c r="AHE656" s="4">
        <v>2585.6460867400001</v>
      </c>
      <c r="AHF656" s="4">
        <v>2262.6126007299999</v>
      </c>
      <c r="AHG656" s="4">
        <v>2262.5001327599998</v>
      </c>
      <c r="AHH656" s="4">
        <v>1280.5317233999999</v>
      </c>
      <c r="AHI656" s="4">
        <v>1026.0844366199999</v>
      </c>
      <c r="AHJ656" s="4">
        <v>1425.7030178699999</v>
      </c>
      <c r="AHK656" s="4">
        <v>1088.7154257699999</v>
      </c>
      <c r="AHL656" s="4">
        <v>251.51814859999999</v>
      </c>
      <c r="AHM656" s="4">
        <v>61.094962510000002</v>
      </c>
      <c r="AHN656" s="4">
        <v>1358.7926535300001</v>
      </c>
      <c r="AHO656" s="4">
        <v>2122.08231879</v>
      </c>
      <c r="AHP656" s="4">
        <v>2683.6398639600002</v>
      </c>
      <c r="AHQ656" s="4">
        <v>3405.1324547999998</v>
      </c>
      <c r="AHR656" s="4">
        <v>1212.88689972</v>
      </c>
      <c r="AHS656" s="4">
        <v>39.904381399999998</v>
      </c>
      <c r="AHT656" s="4">
        <v>1245.7865771100001</v>
      </c>
      <c r="AHU656" s="4">
        <v>1037.8165235900001</v>
      </c>
      <c r="AHV656" s="4">
        <v>1461.8207704900001</v>
      </c>
      <c r="AHW656" s="4">
        <v>2656.5692585400002</v>
      </c>
      <c r="AHX656" s="4">
        <v>90.905188260000003</v>
      </c>
      <c r="AHY656" s="4">
        <v>895.14313651999998</v>
      </c>
      <c r="AHZ656" s="4">
        <v>2973.5195322499999</v>
      </c>
      <c r="AIA656" s="4">
        <v>1021.90448063</v>
      </c>
      <c r="AIB656" s="4">
        <v>1326.3322847300001</v>
      </c>
      <c r="AIC656" s="4">
        <v>1232.64087339</v>
      </c>
      <c r="AID656" s="4">
        <v>2154.0418633700001</v>
      </c>
      <c r="AIE656" s="4">
        <v>2821.2534351200002</v>
      </c>
      <c r="AIF656" s="4">
        <v>1243.8721361400001</v>
      </c>
      <c r="AIG656" s="4">
        <v>2942.9717403099999</v>
      </c>
      <c r="AIH656" s="4">
        <v>552.91056025</v>
      </c>
      <c r="AII656" s="4">
        <v>2640.4192308699999</v>
      </c>
      <c r="AIJ656" s="4">
        <v>2850.03653626</v>
      </c>
      <c r="AIK656" s="4">
        <v>993.36682064000001</v>
      </c>
      <c r="AIL656" s="4">
        <v>1075.6486360399999</v>
      </c>
      <c r="AIM656" s="4">
        <v>3009.1072562600002</v>
      </c>
      <c r="AIN656" s="4">
        <v>1074.1685327</v>
      </c>
      <c r="AIO656" s="4">
        <v>2607.9911733099998</v>
      </c>
      <c r="AIP656" s="4">
        <v>1253.9843115199999</v>
      </c>
      <c r="AIQ656" s="4">
        <v>3048.7251860900001</v>
      </c>
      <c r="AIR656" s="4">
        <v>215.29103486</v>
      </c>
      <c r="AIS656" s="4">
        <v>2684.0729588499998</v>
      </c>
      <c r="AIT656" s="4">
        <v>3031.5697817599998</v>
      </c>
      <c r="AIU656" s="4">
        <v>3401.08671473</v>
      </c>
      <c r="AIV656" s="4">
        <v>2720.2105953099999</v>
      </c>
      <c r="AIW656" s="4">
        <v>1513.19812757</v>
      </c>
      <c r="AIX656" s="4">
        <v>2627.3238581199998</v>
      </c>
      <c r="AIY656" s="4">
        <v>992.19988778000004</v>
      </c>
      <c r="AIZ656" s="4">
        <v>769.22126328000002</v>
      </c>
      <c r="AJA656" s="4">
        <v>2836.19924773</v>
      </c>
      <c r="AJB656" s="4">
        <v>2605.4267793200002</v>
      </c>
      <c r="AJC656" s="4">
        <v>1245.6411765299999</v>
      </c>
      <c r="AJD656" s="4">
        <v>1093.2737960899999</v>
      </c>
      <c r="AJE656" s="4">
        <v>831.99641026999996</v>
      </c>
      <c r="AJF656" s="4">
        <v>3011.35040196</v>
      </c>
      <c r="AJG656" s="4">
        <v>1326.9095374599999</v>
      </c>
      <c r="AJH656" s="4">
        <v>349.84746561999998</v>
      </c>
      <c r="AJI656" s="4">
        <v>1321.47627818</v>
      </c>
      <c r="AJJ656" s="4">
        <v>1290.1983764900001</v>
      </c>
      <c r="AJK656" s="4">
        <v>1083.7370093300001</v>
      </c>
      <c r="AJL656" s="4">
        <v>844.73573800999998</v>
      </c>
      <c r="AJM656" s="4">
        <v>1175.11816701</v>
      </c>
      <c r="AJN656" s="4">
        <v>1350.1034154500001</v>
      </c>
      <c r="AJO656" s="4">
        <v>1513.3323434900001</v>
      </c>
      <c r="AJP656" s="4">
        <v>2973.30329549</v>
      </c>
      <c r="AJQ656" s="4">
        <v>1263.2427245199999</v>
      </c>
      <c r="AJR656" s="4">
        <v>1423.3822009200001</v>
      </c>
      <c r="AJS656" s="4">
        <v>1434.8837596200001</v>
      </c>
      <c r="AJT656" s="4">
        <v>1095.2273833700001</v>
      </c>
      <c r="AJU656" s="4">
        <v>174.43098639999999</v>
      </c>
      <c r="AJV656" s="4">
        <v>1230.8351721700001</v>
      </c>
      <c r="AJW656" s="4">
        <v>1429.10191177</v>
      </c>
      <c r="AJX656" s="4">
        <v>1320.8170046099999</v>
      </c>
      <c r="AJY656" s="4">
        <v>1698.6143142000001</v>
      </c>
      <c r="AJZ656" s="4">
        <v>2623.4086057499999</v>
      </c>
      <c r="AKA656" s="4">
        <v>1545.0166211600001</v>
      </c>
      <c r="AKB656" s="4">
        <v>567.54258101000005</v>
      </c>
      <c r="AKC656" s="4">
        <v>1201.63264628</v>
      </c>
      <c r="AKD656" s="4">
        <v>1163.4009929199999</v>
      </c>
      <c r="AKE656" s="4">
        <v>2623.48192741</v>
      </c>
      <c r="AKF656" s="4">
        <v>1097.6010167699999</v>
      </c>
      <c r="AKG656" s="4">
        <v>708.02315335000003</v>
      </c>
      <c r="AKH656" s="4">
        <v>1075.8226196400001</v>
      </c>
      <c r="AKI656" s="4">
        <v>1077.3400051799999</v>
      </c>
      <c r="AKJ656" s="4">
        <v>166.11084210000001</v>
      </c>
      <c r="AKK656" s="4">
        <v>3032.3141830200002</v>
      </c>
      <c r="AKL656" s="4">
        <v>2633.3206999899999</v>
      </c>
      <c r="AKM656" s="4">
        <v>1301.77760644</v>
      </c>
      <c r="AKN656" s="4">
        <v>2121.8828590200001</v>
      </c>
      <c r="AKO656" s="4">
        <v>2649.5297578099999</v>
      </c>
      <c r="AKP656" s="4">
        <v>220.26261622999999</v>
      </c>
      <c r="AKQ656" s="4">
        <v>1328.12990814</v>
      </c>
      <c r="AKR656" s="4">
        <v>1251.88221681</v>
      </c>
      <c r="AKS656" s="4">
        <v>854.99579945000005</v>
      </c>
      <c r="AKT656" s="4">
        <v>1105.0388156700001</v>
      </c>
      <c r="AKU656" s="4">
        <v>2628.03843362</v>
      </c>
      <c r="AKV656" s="4">
        <v>1417.5438084</v>
      </c>
      <c r="AKW656" s="4">
        <v>1292.35887998</v>
      </c>
      <c r="AKX656" s="4">
        <v>675.53855111999997</v>
      </c>
      <c r="AKY656" s="4">
        <v>958.22958988000005</v>
      </c>
      <c r="AKZ656" s="4">
        <v>609.51550313999996</v>
      </c>
      <c r="ALA656" s="4">
        <v>624.58310427000004</v>
      </c>
      <c r="ALB656" s="4">
        <v>1666.2608210400001</v>
      </c>
      <c r="ALC656" s="4">
        <v>3050.0151502099998</v>
      </c>
      <c r="ALD656" s="4">
        <v>1294.4454404400001</v>
      </c>
      <c r="ALE656" s="4">
        <v>1137.99255225</v>
      </c>
      <c r="ALF656" s="4">
        <v>1329.50065036</v>
      </c>
      <c r="ALG656" s="4">
        <v>3323.8324040000002</v>
      </c>
      <c r="ALH656" s="4">
        <v>1090.88524981</v>
      </c>
      <c r="ALI656" s="4">
        <v>2627.7327195799999</v>
      </c>
      <c r="ALJ656" s="4">
        <v>1148.5862893799999</v>
      </c>
      <c r="ALK656" s="4">
        <v>3072.5273853100002</v>
      </c>
      <c r="ALL656" s="4">
        <v>2572.2574273499999</v>
      </c>
      <c r="ALM656" s="4">
        <v>2393.9590340700001</v>
      </c>
    </row>
    <row r="657" spans="1:1001" x14ac:dyDescent="0.45">
      <c r="A657" s="1" t="s">
        <v>656</v>
      </c>
      <c r="B657" s="3">
        <v>1376.95840548</v>
      </c>
      <c r="C657" s="3">
        <v>2295.0071043100002</v>
      </c>
      <c r="D657" s="3">
        <v>596.65687235999997</v>
      </c>
      <c r="E657" s="3">
        <v>1524.8307953399999</v>
      </c>
      <c r="F657" s="4">
        <v>2382.39533837</v>
      </c>
      <c r="G657" s="3">
        <v>1071.57990528</v>
      </c>
      <c r="H657" s="3">
        <v>1237.0979603999999</v>
      </c>
      <c r="I657" s="3">
        <v>2328.1689998400002</v>
      </c>
      <c r="J657" s="3">
        <v>1876.2540552800001</v>
      </c>
      <c r="K657" s="4">
        <v>972.48008946000004</v>
      </c>
      <c r="L657" s="3">
        <v>1208.3894236599999</v>
      </c>
      <c r="M657" s="3">
        <v>2312.2028976900001</v>
      </c>
      <c r="N657" s="3">
        <v>2673.93841415</v>
      </c>
      <c r="O657" s="3">
        <v>1436.4067374900001</v>
      </c>
      <c r="P657" s="4">
        <v>2689.5571704700001</v>
      </c>
      <c r="Q657" s="3">
        <v>1743.9097017199999</v>
      </c>
      <c r="R657" s="3">
        <v>1199.7940124500001</v>
      </c>
      <c r="S657" s="3">
        <v>1068.4991528200001</v>
      </c>
      <c r="T657" s="3">
        <v>2271.8082553600002</v>
      </c>
      <c r="U657" s="4">
        <v>1070.7665319499999</v>
      </c>
      <c r="V657" s="3">
        <v>1673.6395897899999</v>
      </c>
      <c r="W657" s="3">
        <v>504.01744043000002</v>
      </c>
      <c r="X657" s="3">
        <v>798.04413209999996</v>
      </c>
      <c r="Y657" s="3">
        <v>2667.0325079700001</v>
      </c>
      <c r="Z657" s="4">
        <v>3516.3371795899998</v>
      </c>
      <c r="AA657" s="3">
        <v>427.95926695000003</v>
      </c>
      <c r="AB657" s="3">
        <v>474.54151173999998</v>
      </c>
      <c r="AC657" s="3">
        <v>456.4770431</v>
      </c>
      <c r="AD657" s="3">
        <v>2284.9465026399998</v>
      </c>
      <c r="AE657" s="4">
        <v>2354.7791700900002</v>
      </c>
      <c r="AF657" s="3">
        <v>1061.02593583</v>
      </c>
      <c r="AG657" s="3">
        <v>1512.40898767</v>
      </c>
      <c r="AH657" s="3">
        <v>2651.1707959800001</v>
      </c>
      <c r="AI657" s="3">
        <v>279.82528031999999</v>
      </c>
      <c r="AJ657" s="4">
        <v>19.63964159</v>
      </c>
      <c r="AK657" s="3">
        <v>2672.4384269699999</v>
      </c>
      <c r="AL657" s="3">
        <v>2296.3362147399998</v>
      </c>
      <c r="AM657" s="3">
        <v>1217.0693411899999</v>
      </c>
      <c r="AN657" s="3">
        <v>965.60338766999996</v>
      </c>
      <c r="AO657" s="4">
        <v>166.154338</v>
      </c>
      <c r="AP657" s="3">
        <v>1138.6443693799999</v>
      </c>
      <c r="AQ657" s="3">
        <v>900.57825991000004</v>
      </c>
      <c r="AR657" s="3">
        <v>953.00635365999995</v>
      </c>
      <c r="AS657" s="3">
        <v>1119.6652441000001</v>
      </c>
      <c r="AT657" s="4">
        <v>1427.66344022</v>
      </c>
      <c r="AU657" s="3">
        <v>1123.2368788599999</v>
      </c>
      <c r="AV657" s="3">
        <v>1075.9500004900001</v>
      </c>
      <c r="AW657" s="3">
        <v>1943.3781709</v>
      </c>
      <c r="AX657" s="3">
        <v>1124.6275049200001</v>
      </c>
      <c r="AY657" s="4">
        <v>1139.9262556900001</v>
      </c>
      <c r="AZ657" s="3">
        <v>224.1840823</v>
      </c>
      <c r="BA657" s="3">
        <v>1384.2887073700001</v>
      </c>
      <c r="BB657" s="3">
        <v>2321.6539353899998</v>
      </c>
      <c r="BC657" s="3">
        <v>2663.7311691599998</v>
      </c>
      <c r="BD657" s="4">
        <v>2797.1405509000001</v>
      </c>
      <c r="BE657" s="3">
        <v>2662.9581848799999</v>
      </c>
      <c r="BF657" s="3">
        <v>968.41508692000002</v>
      </c>
      <c r="BG657" s="3">
        <v>1371.41889193</v>
      </c>
      <c r="BH657" s="3">
        <v>773.97598651999999</v>
      </c>
      <c r="BI657" s="4">
        <v>1346.2434650099999</v>
      </c>
      <c r="BJ657" s="3">
        <v>381.78836910000001</v>
      </c>
      <c r="BK657" s="3">
        <v>1133.0166212900001</v>
      </c>
      <c r="BL657" s="3">
        <v>1124.0260187599999</v>
      </c>
      <c r="BM657" s="3">
        <v>1451.9484439299999</v>
      </c>
      <c r="BN657" s="4">
        <v>1354.20570019</v>
      </c>
      <c r="BO657" s="3">
        <v>542.07573156000001</v>
      </c>
      <c r="BP657" s="3">
        <v>2268.90956431</v>
      </c>
      <c r="BQ657" s="3">
        <v>1213.1298553900001</v>
      </c>
      <c r="BR657" s="3">
        <v>997.03414638000004</v>
      </c>
      <c r="BS657" s="4">
        <v>1938.2121007200001</v>
      </c>
      <c r="BT657" s="3">
        <v>603.43291221000004</v>
      </c>
      <c r="BU657" s="3">
        <v>2677.7057804599999</v>
      </c>
      <c r="BV657" s="3">
        <v>2026.4851656599999</v>
      </c>
      <c r="BW657" s="3">
        <v>2190.7952774999999</v>
      </c>
      <c r="BX657" s="4">
        <v>1151.41787247</v>
      </c>
      <c r="BY657" s="3">
        <v>2374.6648742000002</v>
      </c>
      <c r="BZ657" s="3">
        <v>191.85357983</v>
      </c>
      <c r="CA657" s="3">
        <v>956.65690241000004</v>
      </c>
      <c r="CB657" s="3">
        <v>1058.9884635999999</v>
      </c>
      <c r="CC657" s="4">
        <v>1125.24017574</v>
      </c>
      <c r="CD657" s="3">
        <v>1501.46106964</v>
      </c>
      <c r="CE657" s="3">
        <v>935.04316832999996</v>
      </c>
      <c r="CF657" s="3">
        <v>998.23339048000003</v>
      </c>
      <c r="CG657" s="3">
        <v>713.26378793000003</v>
      </c>
      <c r="CH657" s="4">
        <v>282.48412255</v>
      </c>
      <c r="CI657" s="3">
        <v>1108.25564816</v>
      </c>
      <c r="CJ657" s="3">
        <v>276.82530595999998</v>
      </c>
      <c r="CK657" s="3">
        <v>428.53279146</v>
      </c>
      <c r="CL657" s="3">
        <v>282.48536529</v>
      </c>
      <c r="CM657" s="4">
        <v>658.73608494999996</v>
      </c>
      <c r="CN657" s="3">
        <v>1709.5125226299999</v>
      </c>
      <c r="CO657" s="3">
        <v>1833.53176093</v>
      </c>
      <c r="CP657" s="3">
        <v>202.70829236</v>
      </c>
      <c r="CQ657" s="3">
        <v>1674.4368075</v>
      </c>
      <c r="CR657" s="4">
        <v>1131.8913202199999</v>
      </c>
      <c r="CS657" s="3">
        <v>1093.2787670499999</v>
      </c>
      <c r="CT657" s="3">
        <v>1335.3471206900001</v>
      </c>
      <c r="CU657" s="3">
        <v>1153.39507181</v>
      </c>
      <c r="CV657" s="3">
        <v>982.49408837999999</v>
      </c>
      <c r="CW657" s="4">
        <v>737.43135270999994</v>
      </c>
      <c r="CX657" s="3">
        <v>1692.8566997800001</v>
      </c>
      <c r="CY657" s="3">
        <v>1568.0377582900001</v>
      </c>
      <c r="CZ657" s="3">
        <v>1533.5044991699999</v>
      </c>
      <c r="DA657" s="3">
        <v>1163.1978049300001</v>
      </c>
      <c r="DB657" s="4">
        <v>2358.9063096300001</v>
      </c>
      <c r="DC657" s="3">
        <v>1129.93214061</v>
      </c>
      <c r="DD657" s="3">
        <v>1148.90132397</v>
      </c>
      <c r="DE657" s="3">
        <v>1189.68494392</v>
      </c>
      <c r="DF657" s="3">
        <v>1321.1519230399999</v>
      </c>
      <c r="DG657" s="4">
        <v>851.43099975999996</v>
      </c>
      <c r="DH657" s="3">
        <v>1073.7888756299999</v>
      </c>
      <c r="DI657" s="3">
        <v>1331.0248709699999</v>
      </c>
      <c r="DJ657" s="3">
        <v>1130.3316815200001</v>
      </c>
      <c r="DK657" s="3">
        <v>289.91011542000001</v>
      </c>
      <c r="DL657" s="4">
        <v>1142.40303651</v>
      </c>
      <c r="DM657" s="3">
        <v>1776.3793910700001</v>
      </c>
      <c r="DN657" s="3">
        <v>1144.6642019400001</v>
      </c>
      <c r="DO657" s="3">
        <v>1366.3062595700001</v>
      </c>
      <c r="DP657" s="3">
        <v>2342.4288199699999</v>
      </c>
      <c r="DQ657" s="4">
        <v>2669.0681160899999</v>
      </c>
      <c r="DR657" s="3">
        <v>788.73103853999999</v>
      </c>
      <c r="DS657" s="3">
        <v>2706.4136958300001</v>
      </c>
      <c r="DT657" s="3">
        <v>1950.1455115700001</v>
      </c>
      <c r="DU657" s="3">
        <v>1002.39532674</v>
      </c>
      <c r="DV657" s="4">
        <v>279.64943261000002</v>
      </c>
      <c r="DW657" s="3">
        <v>1132.9687758</v>
      </c>
      <c r="DX657" s="3">
        <v>1857.7906671000001</v>
      </c>
      <c r="DY657" s="3">
        <v>2742.4997585800002</v>
      </c>
      <c r="DZ657" s="3">
        <v>1336.4631012100001</v>
      </c>
      <c r="EA657" s="4">
        <v>1122.9566409900001</v>
      </c>
      <c r="EB657" s="3">
        <v>1143.4195978299999</v>
      </c>
      <c r="EC657" s="3">
        <v>471.89820376</v>
      </c>
      <c r="ED657" s="3">
        <v>660.67413797999995</v>
      </c>
      <c r="EE657" s="3">
        <v>1654.8412831799999</v>
      </c>
      <c r="EF657" s="4">
        <v>2640.7274303899999</v>
      </c>
      <c r="EG657" s="3">
        <v>386.60336523000001</v>
      </c>
      <c r="EH657" s="3">
        <v>2290.2853136799999</v>
      </c>
      <c r="EI657" s="3">
        <v>1734.6910564</v>
      </c>
      <c r="EJ657" s="3">
        <v>1197.93363067</v>
      </c>
      <c r="EK657" s="4">
        <v>2692.3266165599998</v>
      </c>
      <c r="EL657" s="3">
        <v>2181.4598146200001</v>
      </c>
      <c r="EM657" s="3">
        <v>1051.2461934</v>
      </c>
      <c r="EN657" s="3">
        <v>2261.4090070399998</v>
      </c>
      <c r="EO657" s="3">
        <v>2201.4592294399999</v>
      </c>
      <c r="EP657" s="4">
        <v>1102.7614946199999</v>
      </c>
      <c r="EQ657" s="3">
        <v>1247.4499846000001</v>
      </c>
      <c r="ER657" s="3">
        <v>2395.6678015699999</v>
      </c>
      <c r="ES657" s="3">
        <v>2198.0764911599999</v>
      </c>
      <c r="ET657" s="3">
        <v>2568.5925870900001</v>
      </c>
      <c r="EU657" s="4">
        <v>1209.66323216</v>
      </c>
      <c r="EV657" s="3">
        <v>1372.26333376</v>
      </c>
      <c r="EW657" s="3">
        <v>397.88123073000003</v>
      </c>
      <c r="EX657" s="3">
        <v>1153.35716824</v>
      </c>
      <c r="EY657" s="3">
        <v>949.38065971000003</v>
      </c>
      <c r="EZ657" s="4">
        <v>2373.16364428</v>
      </c>
      <c r="FA657" s="3">
        <v>2680.4671487400001</v>
      </c>
      <c r="FB657" s="3">
        <v>332.08560417000001</v>
      </c>
      <c r="FC657" s="3">
        <v>2289.5309705</v>
      </c>
      <c r="FD657" s="3">
        <v>1030.9833177</v>
      </c>
      <c r="FE657" s="4">
        <v>1179.50690332</v>
      </c>
      <c r="FF657" s="3">
        <v>756.01901488999999</v>
      </c>
      <c r="FG657" s="3">
        <v>992.07623515</v>
      </c>
      <c r="FH657" s="3">
        <v>997.70709008999995</v>
      </c>
      <c r="FI657" s="3">
        <v>957.36712832000001</v>
      </c>
      <c r="FJ657" s="4">
        <v>796.33847145000004</v>
      </c>
      <c r="FK657" s="3">
        <v>1125.08731872</v>
      </c>
      <c r="FL657" s="3">
        <v>1169.6252562100001</v>
      </c>
      <c r="FM657" s="3">
        <v>482.46335786999998</v>
      </c>
      <c r="FN657" s="3">
        <v>1096.97591855</v>
      </c>
      <c r="FO657" s="4">
        <v>209.27679463000001</v>
      </c>
      <c r="FP657" s="3">
        <v>2326.78458748</v>
      </c>
      <c r="FQ657" s="3">
        <v>1153.56967678</v>
      </c>
      <c r="FR657" s="3">
        <v>2645.0515442199999</v>
      </c>
      <c r="FS657" s="3">
        <v>2651.16520365</v>
      </c>
      <c r="FT657" s="4">
        <v>2603.1382736099999</v>
      </c>
      <c r="FU657" s="3">
        <v>194.27195187000001</v>
      </c>
      <c r="FV657" s="3">
        <v>495.82529835000003</v>
      </c>
      <c r="FW657" s="3">
        <v>2282.5859180100001</v>
      </c>
      <c r="FX657" s="3">
        <v>1159.7871050000001</v>
      </c>
      <c r="FY657" s="4">
        <v>1933.2181500300001</v>
      </c>
      <c r="FZ657" s="3">
        <v>713.07613418999995</v>
      </c>
      <c r="GA657" s="3">
        <v>1545.7535659800001</v>
      </c>
      <c r="GB657" s="3">
        <v>575.29479313000002</v>
      </c>
      <c r="GC657" s="3">
        <v>1104.1763541099999</v>
      </c>
      <c r="GD657" s="4">
        <v>414.92416709000003</v>
      </c>
      <c r="GE657" s="3">
        <v>2911.3620270400002</v>
      </c>
      <c r="GF657" s="3">
        <v>1712.2297736400001</v>
      </c>
      <c r="GG657" s="3">
        <v>1632.80004654</v>
      </c>
      <c r="GH657" s="3">
        <v>1371.66868267</v>
      </c>
      <c r="GI657" s="4">
        <v>789.30766989999995</v>
      </c>
      <c r="GJ657" s="3">
        <v>1253.42694263</v>
      </c>
      <c r="GK657" s="3">
        <v>2624.2170081200002</v>
      </c>
      <c r="GL657" s="3">
        <v>1066.10812106</v>
      </c>
      <c r="GM657" s="3">
        <v>568.08130879999999</v>
      </c>
      <c r="GN657" s="4">
        <v>960.05641767999998</v>
      </c>
      <c r="GO657" s="3">
        <v>562.28889765999998</v>
      </c>
      <c r="GP657" s="3">
        <v>1150.37210676</v>
      </c>
      <c r="GQ657" s="3">
        <v>433.5733449</v>
      </c>
      <c r="GR657" s="3">
        <v>1131.8819996699999</v>
      </c>
      <c r="GS657" s="4">
        <v>2685.3293689900001</v>
      </c>
      <c r="GT657" s="3">
        <v>2370.23264199</v>
      </c>
      <c r="GU657" s="3">
        <v>1008.8327199399999</v>
      </c>
      <c r="GV657" s="3">
        <v>1150.4945166499999</v>
      </c>
      <c r="GW657" s="3">
        <v>1384.0793056800001</v>
      </c>
      <c r="GX657" s="4">
        <v>893.47972903000004</v>
      </c>
      <c r="GY657" s="3">
        <v>296.69609718999999</v>
      </c>
      <c r="GZ657" s="3">
        <v>1751.71907988</v>
      </c>
      <c r="HA657" s="3">
        <v>1715.48016011</v>
      </c>
      <c r="HB657" s="3">
        <v>2646.05194992</v>
      </c>
      <c r="HC657" s="4">
        <v>1130.7355720200001</v>
      </c>
      <c r="HD657" s="3">
        <v>1630.78183678</v>
      </c>
      <c r="HE657" s="3">
        <v>2339.1107041700002</v>
      </c>
      <c r="HF657" s="3">
        <v>2698.7136787899999</v>
      </c>
      <c r="HG657" s="3">
        <v>598.53589523999995</v>
      </c>
      <c r="HH657" s="4">
        <v>1739.6135495399999</v>
      </c>
      <c r="HI657" s="3">
        <v>2659.6655452499999</v>
      </c>
      <c r="HJ657" s="3">
        <v>1291.1291887499999</v>
      </c>
      <c r="HK657" s="3">
        <v>2428.8241047699998</v>
      </c>
      <c r="HL657" s="3">
        <v>593.98001039999997</v>
      </c>
      <c r="HM657" s="4">
        <v>2684.7713787299999</v>
      </c>
      <c r="HN657" s="3">
        <v>1433.9883654499999</v>
      </c>
      <c r="HO657" s="3">
        <v>1141.6928106</v>
      </c>
      <c r="HP657" s="3">
        <v>1096.55525106</v>
      </c>
      <c r="HQ657" s="3">
        <v>1186.39665388</v>
      </c>
      <c r="HR657" s="4">
        <v>2390.57505305</v>
      </c>
      <c r="HS657" s="3">
        <v>1116.1650668899999</v>
      </c>
      <c r="HT657" s="3">
        <v>302.60097630000001</v>
      </c>
      <c r="HU657" s="3">
        <v>1725.8408834899999</v>
      </c>
      <c r="HV657" s="3">
        <v>2311.93632996</v>
      </c>
      <c r="HW657" s="4">
        <v>534.32538354999997</v>
      </c>
      <c r="HX657" s="3">
        <v>1490.46095653</v>
      </c>
      <c r="HY657" s="3">
        <v>1205.0116563399999</v>
      </c>
      <c r="HZ657" s="3">
        <v>491.74786841000002</v>
      </c>
      <c r="IA657" s="3">
        <v>486.26117131000001</v>
      </c>
      <c r="IB657" s="4">
        <v>326.85304739999998</v>
      </c>
      <c r="IC657" s="3">
        <v>921.51718616999995</v>
      </c>
      <c r="ID657" s="3">
        <v>2326.1358771999999</v>
      </c>
      <c r="IE657" s="3">
        <v>1710.11338742</v>
      </c>
      <c r="IF657" s="3">
        <v>2827.4621641600002</v>
      </c>
      <c r="IG657" s="4">
        <v>1698.1128686100001</v>
      </c>
      <c r="IH657" s="3">
        <v>1515.4344381999999</v>
      </c>
      <c r="II657" s="3">
        <v>1220.37068</v>
      </c>
      <c r="IJ657" s="3">
        <v>1138.58968882</v>
      </c>
      <c r="IK657" s="3">
        <v>483.10399034</v>
      </c>
      <c r="IL657" s="4">
        <v>173.16898393</v>
      </c>
      <c r="IM657" s="3">
        <v>497.15378741000001</v>
      </c>
      <c r="IN657" s="3">
        <v>2651.1676891299999</v>
      </c>
      <c r="IO657" s="3">
        <v>1751.6668847999999</v>
      </c>
      <c r="IP657" s="3">
        <v>1193.2360734700001</v>
      </c>
      <c r="IQ657" s="4">
        <v>192.43642489000001</v>
      </c>
      <c r="IR657" s="3">
        <v>2675.7869899000002</v>
      </c>
      <c r="IS657" s="3">
        <v>1783.8979680699999</v>
      </c>
      <c r="IT657" s="3">
        <v>2391.18523839</v>
      </c>
      <c r="IU657" s="3">
        <v>187.41761940000001</v>
      </c>
      <c r="IV657" s="4">
        <v>340.17459882999998</v>
      </c>
      <c r="IW657" s="3">
        <v>975.67641674000004</v>
      </c>
      <c r="IX657" s="3">
        <v>1074.2256987400001</v>
      </c>
      <c r="IY657" s="3">
        <v>1034.2330827999999</v>
      </c>
      <c r="IZ657" s="3">
        <v>274.14471578000001</v>
      </c>
      <c r="JA657" s="4">
        <v>1105.50360043</v>
      </c>
      <c r="JB657" s="3">
        <v>961.09348421000004</v>
      </c>
      <c r="JC657" s="3">
        <v>1144.6443181</v>
      </c>
      <c r="JD657" s="3">
        <v>1144.02046262</v>
      </c>
      <c r="JE657" s="3">
        <v>1117.6234222800001</v>
      </c>
      <c r="JF657" s="4">
        <v>1211.01781876</v>
      </c>
      <c r="JH657" s="3">
        <v>656.25495453999997</v>
      </c>
      <c r="JI657" s="3">
        <v>278.36319671000001</v>
      </c>
      <c r="JJ657" s="3">
        <v>2674.43985974</v>
      </c>
      <c r="JK657" s="4">
        <v>1133.43107508</v>
      </c>
      <c r="JL657" s="3">
        <v>1116.80818484</v>
      </c>
      <c r="JM657" s="3">
        <v>1174.1593931</v>
      </c>
      <c r="JN657" s="3">
        <v>1290.2990384300001</v>
      </c>
      <c r="JO657" s="3">
        <v>2641.0903104700001</v>
      </c>
      <c r="JP657" s="4">
        <v>179.15215566000001</v>
      </c>
      <c r="JQ657" s="3">
        <v>284.54334273000001</v>
      </c>
      <c r="JR657" s="3">
        <v>277.85678016000003</v>
      </c>
      <c r="JS657" s="3">
        <v>1788.6042244499999</v>
      </c>
      <c r="JT657" s="3">
        <v>1098.7455803099999</v>
      </c>
      <c r="JU657" s="4">
        <v>1216.20874374</v>
      </c>
      <c r="JV657" s="3">
        <v>2586.2811268800001</v>
      </c>
      <c r="JW657" s="3">
        <v>2668.44674609</v>
      </c>
      <c r="JX657" s="3">
        <v>1874.1271057700001</v>
      </c>
      <c r="JY657" s="3">
        <v>170.50765622</v>
      </c>
      <c r="JZ657" s="4">
        <v>1133.93687026</v>
      </c>
      <c r="KA657" s="3">
        <v>2309.2445551199999</v>
      </c>
      <c r="KB657" s="3">
        <v>315.52982188999999</v>
      </c>
      <c r="KC657" s="3">
        <v>960.12166152999998</v>
      </c>
      <c r="KD657" s="3">
        <v>1126.6475787899999</v>
      </c>
      <c r="KE657" s="4">
        <v>183.72668160000001</v>
      </c>
      <c r="KF657" s="3">
        <v>550.55991754000001</v>
      </c>
      <c r="KG657" s="3">
        <v>1890.6772957200001</v>
      </c>
      <c r="KH657" s="3">
        <v>2632.03570683</v>
      </c>
      <c r="KI657" s="3">
        <v>985.85507871000004</v>
      </c>
      <c r="KJ657" s="4">
        <v>1894.5428384899999</v>
      </c>
      <c r="KK657" s="3">
        <v>676.92420621999997</v>
      </c>
      <c r="KL657" s="3">
        <v>2633.0584818500001</v>
      </c>
      <c r="KM657" s="3">
        <v>585.78973242999996</v>
      </c>
      <c r="KN657" s="3">
        <v>2300.18870874</v>
      </c>
      <c r="KO657" s="4">
        <v>1208.74360456</v>
      </c>
      <c r="KP657" s="3">
        <v>156.31432268</v>
      </c>
      <c r="KQ657" s="3">
        <v>594.26832607999995</v>
      </c>
      <c r="KR657" s="3">
        <v>1965.1130721300001</v>
      </c>
      <c r="KS657" s="3">
        <v>1338.66958608</v>
      </c>
      <c r="KT657" s="4">
        <v>2340.0440019100001</v>
      </c>
      <c r="KU657" s="3">
        <v>1143.24561423</v>
      </c>
      <c r="KV657" s="3">
        <v>1304.97766194</v>
      </c>
      <c r="KW657" s="3">
        <v>517.26132060999998</v>
      </c>
      <c r="KX657" s="3">
        <v>487.66857435999998</v>
      </c>
      <c r="KY657" s="4">
        <v>1158.43935347</v>
      </c>
      <c r="KZ657" s="3">
        <v>1056.7403469400001</v>
      </c>
      <c r="LA657" s="3">
        <v>1948.29817856</v>
      </c>
      <c r="LB657" s="3">
        <v>395.20312603000002</v>
      </c>
      <c r="LC657" s="3">
        <v>1755.7660626899999</v>
      </c>
      <c r="LD657" s="4">
        <v>2227.2013458000001</v>
      </c>
      <c r="LE657" s="3">
        <v>1129.6873208300001</v>
      </c>
      <c r="LF657" s="3">
        <v>1147.16273071</v>
      </c>
      <c r="LG657" s="3">
        <v>315.20484537999999</v>
      </c>
      <c r="LH657" s="3">
        <v>2687.0928170500001</v>
      </c>
      <c r="LI657" s="4">
        <v>2303.6814295099998</v>
      </c>
      <c r="LJ657" s="3">
        <v>463.95958064000001</v>
      </c>
      <c r="LK657" s="3">
        <v>1210.39272054</v>
      </c>
      <c r="LL657" s="3">
        <v>2282.0900647499998</v>
      </c>
      <c r="LM657" s="3">
        <v>2634.8132307300002</v>
      </c>
      <c r="LN657" s="4">
        <v>1118.74313102</v>
      </c>
      <c r="LO657" s="3">
        <v>1127.9698541499999</v>
      </c>
      <c r="LP657" s="3">
        <v>1141.0130318199999</v>
      </c>
      <c r="LQ657" s="3">
        <v>1721.1594819100001</v>
      </c>
      <c r="LR657" s="3">
        <v>1654.1496983699999</v>
      </c>
      <c r="LS657" s="4">
        <v>1016.8956170599999</v>
      </c>
      <c r="LT657" s="3">
        <v>401.72316144000001</v>
      </c>
      <c r="LU657" s="3">
        <v>1230.0478963800001</v>
      </c>
      <c r="LV657" s="3">
        <v>2700.4852046599999</v>
      </c>
      <c r="LW657" s="3">
        <v>1756.4265789999999</v>
      </c>
      <c r="LX657" s="4">
        <v>1318.7832605999999</v>
      </c>
      <c r="LY657" s="3">
        <v>1316.9502190999999</v>
      </c>
      <c r="LZ657" s="3">
        <v>829.03806769999994</v>
      </c>
      <c r="MA657" s="3">
        <v>923.48133673999996</v>
      </c>
      <c r="MB657" s="3">
        <v>2408.9421288799999</v>
      </c>
      <c r="MC657" s="4">
        <v>2908.0178136999998</v>
      </c>
      <c r="MD657" s="3">
        <v>1205.2639325600001</v>
      </c>
      <c r="ME657" s="3">
        <v>2666.40616701</v>
      </c>
      <c r="MF657" s="3">
        <v>1405.6830978400001</v>
      </c>
      <c r="MG657" s="3">
        <v>943.43974114000002</v>
      </c>
      <c r="MH657" s="4">
        <v>1472.9731192500001</v>
      </c>
      <c r="MI657" s="3">
        <v>2682.72831417</v>
      </c>
      <c r="MJ657" s="3">
        <v>2689.1402312</v>
      </c>
      <c r="MK657" s="3">
        <v>1182.7411341699999</v>
      </c>
      <c r="ML657" s="3">
        <v>238.03255548999999</v>
      </c>
      <c r="MM657" s="4">
        <v>975.46887916000003</v>
      </c>
      <c r="MN657" s="3">
        <v>1358.05011638</v>
      </c>
      <c r="MO657" s="3">
        <v>940.68955751999999</v>
      </c>
      <c r="MP657" s="3">
        <v>2295.7626902299999</v>
      </c>
      <c r="MQ657" s="3">
        <v>2994.78157091</v>
      </c>
      <c r="MR657" s="4">
        <v>972.45709877000002</v>
      </c>
      <c r="MS657" s="3">
        <v>2316.2125983000001</v>
      </c>
      <c r="MT657" s="3">
        <v>2703.4659165500002</v>
      </c>
      <c r="MU657" s="3">
        <v>2662.38838859</v>
      </c>
      <c r="MV657" s="3">
        <v>154.40236719000001</v>
      </c>
      <c r="MW657" s="4">
        <v>2322.3132089599999</v>
      </c>
      <c r="MX657" s="3">
        <v>598.02575047000005</v>
      </c>
      <c r="MY657" s="3">
        <v>747.30181516000005</v>
      </c>
      <c r="MZ657" s="3">
        <v>1376.9292010900001</v>
      </c>
      <c r="NA657" s="3">
        <v>1209.7272332699999</v>
      </c>
      <c r="NB657" s="4">
        <v>212.19101993000001</v>
      </c>
      <c r="NC657" s="3">
        <v>1206.3426308799999</v>
      </c>
      <c r="ND657" s="3">
        <v>1149.70289127</v>
      </c>
      <c r="NE657" s="3">
        <v>1344.6160969800001</v>
      </c>
      <c r="NF657" s="3">
        <v>1111.2773704700001</v>
      </c>
      <c r="NG657" s="4">
        <v>54.607238340000002</v>
      </c>
      <c r="NH657" s="3">
        <v>1110.4068311000001</v>
      </c>
      <c r="NI657" s="3">
        <v>983.48765901000002</v>
      </c>
      <c r="NJ657" s="3">
        <v>1257.6106268399999</v>
      </c>
      <c r="NK657" s="3">
        <v>961.97210139000003</v>
      </c>
      <c r="NL657" s="4">
        <v>401.72129733000003</v>
      </c>
      <c r="NM657" s="3">
        <v>2249.2115139399998</v>
      </c>
      <c r="NN657" s="3">
        <v>1486.2275627199999</v>
      </c>
      <c r="NO657" s="3">
        <v>2661.6433659600002</v>
      </c>
      <c r="NP657" s="3">
        <v>1175.2735095099999</v>
      </c>
      <c r="NQ657" s="4">
        <v>499.36897146000001</v>
      </c>
      <c r="NR657" s="3">
        <v>232.82050393</v>
      </c>
      <c r="NS657" s="3">
        <v>1143.4065490600001</v>
      </c>
      <c r="NT657" s="3">
        <v>2877.2730474700002</v>
      </c>
      <c r="NU657" s="3">
        <v>1124.29817882</v>
      </c>
      <c r="NV657" s="4">
        <v>1751.94712267</v>
      </c>
      <c r="NW657" s="3">
        <v>1048.4177171599999</v>
      </c>
      <c r="NX657" s="3">
        <v>992.73178050000001</v>
      </c>
      <c r="NY657" s="3">
        <v>1205.3086711999999</v>
      </c>
      <c r="NZ657" s="3">
        <v>1052.92637788</v>
      </c>
      <c r="OA657" s="4">
        <v>1356.7999199400001</v>
      </c>
      <c r="OB657" s="3">
        <v>2690.03624674</v>
      </c>
      <c r="OC657" s="3">
        <v>2396.5128647699999</v>
      </c>
      <c r="OD657" s="3">
        <v>2615.4308363199998</v>
      </c>
      <c r="OE657" s="3">
        <v>1140.0026842</v>
      </c>
      <c r="OF657" s="4">
        <v>2581.1995630199999</v>
      </c>
      <c r="OG657" s="3">
        <v>800.04556487000002</v>
      </c>
      <c r="OH657" s="3">
        <v>2660.1179026099999</v>
      </c>
      <c r="OI657" s="3">
        <v>1751.44443434</v>
      </c>
      <c r="OJ657" s="3">
        <v>995.85913571000003</v>
      </c>
      <c r="OK657" s="4">
        <v>2621.5314469800001</v>
      </c>
      <c r="OL657" s="3">
        <v>1155.2585604400001</v>
      </c>
      <c r="OM657" s="3">
        <v>2277.7951553100002</v>
      </c>
      <c r="ON657" s="3">
        <v>1131.1481616999999</v>
      </c>
      <c r="OO657" s="3">
        <v>171.56895617999999</v>
      </c>
      <c r="OP657" s="4">
        <v>1732.2851117600001</v>
      </c>
      <c r="OQ657" s="3">
        <v>1781.7697758199999</v>
      </c>
      <c r="OS657" s="3">
        <v>1007.13265162</v>
      </c>
      <c r="OT657" s="3">
        <v>1423.3716376299999</v>
      </c>
      <c r="OU657" s="4">
        <v>983.6038552</v>
      </c>
      <c r="OV657" s="3">
        <v>708.54075455999998</v>
      </c>
      <c r="OW657" s="3">
        <v>2705.4114260199999</v>
      </c>
      <c r="OX657" s="3">
        <v>2685.0870346900001</v>
      </c>
      <c r="OY657" s="3">
        <v>922.96870649000005</v>
      </c>
      <c r="OZ657" s="4">
        <v>1559.7878287999999</v>
      </c>
      <c r="PA657" s="3">
        <v>657.72263048000002</v>
      </c>
      <c r="PB657" s="3">
        <v>387.37013581000002</v>
      </c>
      <c r="PC657" s="3">
        <v>2552.89740226</v>
      </c>
      <c r="PD657" s="3">
        <v>2691.47720377</v>
      </c>
      <c r="PE657" s="4">
        <v>357.06840639000001</v>
      </c>
      <c r="PF657" s="3">
        <v>887.54378141999996</v>
      </c>
      <c r="PG657" s="3">
        <v>699.11767851000002</v>
      </c>
      <c r="PH657" s="3">
        <v>2682.0677978600002</v>
      </c>
      <c r="PI657" s="3">
        <v>1202.5907988199999</v>
      </c>
      <c r="PJ657" s="4">
        <v>1119.2191004399999</v>
      </c>
      <c r="PK657" s="3">
        <v>972.08427676999997</v>
      </c>
      <c r="PL657" s="3">
        <v>727.23280690000001</v>
      </c>
      <c r="PM657" s="3">
        <v>1140.7632410799999</v>
      </c>
      <c r="PN657" s="3">
        <v>1121.1378910000001</v>
      </c>
      <c r="PO657" s="4">
        <v>1401.6125029699999</v>
      </c>
      <c r="PP657" s="3">
        <v>1265.8282450900001</v>
      </c>
      <c r="PQ657" s="3">
        <v>1131.36688394</v>
      </c>
      <c r="PR657" s="3">
        <v>144.45547622999999</v>
      </c>
      <c r="PS657" s="3">
        <v>499.80579456999999</v>
      </c>
      <c r="PT657" s="4">
        <v>1136.4496905399999</v>
      </c>
      <c r="PU657" s="3">
        <v>1086.3119666099999</v>
      </c>
      <c r="PV657" s="3">
        <v>841.8507171</v>
      </c>
      <c r="PW657" s="3">
        <v>221.25432275</v>
      </c>
      <c r="PX657" s="3">
        <v>737.89178788000004</v>
      </c>
      <c r="PY657" s="4">
        <v>748.84902646</v>
      </c>
      <c r="PZ657" s="3">
        <v>1666.3801240800001</v>
      </c>
      <c r="QA657" s="3">
        <v>359.41221402999997</v>
      </c>
      <c r="QB657" s="3">
        <v>1003.72754402</v>
      </c>
      <c r="QC657" s="3">
        <v>674.71523587000001</v>
      </c>
      <c r="QD657" s="4">
        <v>678.53106904000003</v>
      </c>
      <c r="QE657" s="3">
        <v>1216.16773332</v>
      </c>
      <c r="QF657" s="3">
        <v>1761.1968364899999</v>
      </c>
      <c r="QG657" s="3">
        <v>1761.17570991</v>
      </c>
      <c r="QH657" s="3">
        <v>1415.00054099</v>
      </c>
      <c r="QI657" s="4">
        <v>2111.8781806500001</v>
      </c>
      <c r="QJ657" s="3">
        <v>119.35585645</v>
      </c>
      <c r="QK657" s="3">
        <v>1941.8085902800001</v>
      </c>
      <c r="QL657" s="3">
        <v>220.46331874000001</v>
      </c>
      <c r="QM657" s="3">
        <v>536.84566026999994</v>
      </c>
      <c r="QN657" s="4">
        <v>1345.09517325</v>
      </c>
      <c r="QO657" s="3">
        <v>1117.6172085799999</v>
      </c>
      <c r="QP657" s="3">
        <v>820.49609430999999</v>
      </c>
      <c r="QQ657" s="3">
        <v>1424.0333966799999</v>
      </c>
      <c r="QR657" s="3">
        <v>1943.44403612</v>
      </c>
      <c r="QS657" s="4">
        <v>1524.2367656199999</v>
      </c>
      <c r="QT657" s="3">
        <v>801.69716632999996</v>
      </c>
      <c r="QU657" s="3">
        <v>370.66957431999998</v>
      </c>
      <c r="QV657" s="3">
        <v>150.52626112999999</v>
      </c>
      <c r="QW657" s="3">
        <v>2662.7792303199999</v>
      </c>
      <c r="QX657" s="4">
        <v>2593.4299887299999</v>
      </c>
      <c r="QY657" s="3">
        <v>2667.1493255300002</v>
      </c>
      <c r="QZ657" s="3">
        <v>2368.5617780600001</v>
      </c>
      <c r="RA657" s="3">
        <v>1296.2927734499999</v>
      </c>
      <c r="RB657" s="3">
        <v>330.42903174999998</v>
      </c>
      <c r="RC657" s="4">
        <v>2694.0987638000001</v>
      </c>
      <c r="RD657" s="3">
        <v>1305.3809310700001</v>
      </c>
      <c r="RE657" s="3">
        <v>2641.06172745</v>
      </c>
      <c r="RF657" s="3">
        <v>2683.6504272500001</v>
      </c>
      <c r="RG657" s="3">
        <v>2499.33406552</v>
      </c>
      <c r="RH657" s="4">
        <v>1522.6504080100001</v>
      </c>
      <c r="RI657" s="3">
        <v>288.73696885999999</v>
      </c>
      <c r="RJ657" s="3">
        <v>1144.23918486</v>
      </c>
      <c r="RK657" s="3">
        <v>2682.17964446</v>
      </c>
      <c r="RL657" s="3">
        <v>1963.653474</v>
      </c>
      <c r="RM657" s="4">
        <v>1138.33057753</v>
      </c>
      <c r="RN657" s="3">
        <v>567.33007247</v>
      </c>
      <c r="RO657" s="3">
        <v>2756.4085046599998</v>
      </c>
      <c r="RP657" s="3">
        <v>1096.1985846800001</v>
      </c>
      <c r="RQ657" s="3">
        <v>275.46202018000002</v>
      </c>
      <c r="RR657" s="4">
        <v>1740.63259634</v>
      </c>
      <c r="RS657" s="3">
        <v>1550.7997117499999</v>
      </c>
      <c r="RT657" s="3">
        <v>1921.4264115399999</v>
      </c>
      <c r="RU657" s="3">
        <v>1881.3343764000001</v>
      </c>
      <c r="RV657" s="3">
        <v>1720.54743246</v>
      </c>
      <c r="RW657" s="4">
        <v>713.67575623999994</v>
      </c>
      <c r="RX657" s="3">
        <v>1349.5945134200001</v>
      </c>
      <c r="RY657" s="3">
        <v>392.44051501000001</v>
      </c>
      <c r="RZ657" s="3">
        <v>1382.68619414</v>
      </c>
      <c r="SA657" s="3">
        <v>1743.5319087600001</v>
      </c>
      <c r="SB657" s="4">
        <v>1448.25999161</v>
      </c>
      <c r="SC657" s="3">
        <v>672.60319923999998</v>
      </c>
      <c r="SD657" s="3">
        <v>928.86799326999994</v>
      </c>
      <c r="SE657" s="3">
        <v>1793.49316361</v>
      </c>
      <c r="SF657" s="3">
        <v>1662.7649934200001</v>
      </c>
      <c r="SG657" s="4">
        <v>689.69522383000003</v>
      </c>
      <c r="SH657" s="3">
        <v>1110.5988344299999</v>
      </c>
      <c r="SI657" s="3">
        <v>1148.9181009599999</v>
      </c>
      <c r="SJ657" s="3">
        <v>1205.4372947899999</v>
      </c>
      <c r="SK657" s="3">
        <v>588.27645516999996</v>
      </c>
      <c r="SL657" s="4">
        <v>588.77168705999998</v>
      </c>
      <c r="SM657" s="3">
        <v>657.13792131000002</v>
      </c>
      <c r="SN657" s="3">
        <v>2277.1079200899999</v>
      </c>
      <c r="SO657" s="3">
        <v>870.54434096</v>
      </c>
      <c r="SP657" s="3">
        <v>1148.94544124</v>
      </c>
      <c r="SQ657" s="4">
        <v>2381.1202871300002</v>
      </c>
      <c r="SR657" s="3">
        <v>479.98719842000003</v>
      </c>
      <c r="SS657" s="3">
        <v>2329.80568842</v>
      </c>
      <c r="ST657" s="3">
        <v>1707.3980005200001</v>
      </c>
      <c r="SU657" s="3">
        <v>2704.3706312700001</v>
      </c>
      <c r="SV657" s="4">
        <v>1137.5470299599999</v>
      </c>
      <c r="SW657" s="3">
        <v>1143.2779254699999</v>
      </c>
      <c r="SX657" s="3">
        <v>548.92385033000005</v>
      </c>
      <c r="SY657" s="3">
        <v>2679.5711332000001</v>
      </c>
      <c r="SZ657" s="3">
        <v>501.569864</v>
      </c>
      <c r="TA657" s="4">
        <v>1153.3515759100001</v>
      </c>
      <c r="TB657" s="3">
        <v>1338.69754773</v>
      </c>
      <c r="TC657" s="3">
        <v>1554.2768982699999</v>
      </c>
      <c r="TD657" s="3">
        <v>984.17613697000002</v>
      </c>
      <c r="TE657" s="3">
        <v>1348.4518139899999</v>
      </c>
      <c r="TF657" s="4">
        <v>2681.3867763399999</v>
      </c>
      <c r="TG657" s="3">
        <v>1158.28711782</v>
      </c>
      <c r="TH657" s="3">
        <v>2928.6143650899999</v>
      </c>
      <c r="TI657" s="3">
        <v>98.87177303</v>
      </c>
      <c r="TJ657" s="3">
        <v>921.93101859000001</v>
      </c>
      <c r="TK657" s="4">
        <v>1339.8234701700001</v>
      </c>
      <c r="TL657" s="3">
        <v>1374.1262010200001</v>
      </c>
      <c r="TM657" s="3">
        <v>1126.88742761</v>
      </c>
      <c r="TN657" s="3">
        <v>787.44355989999997</v>
      </c>
      <c r="TO657" s="3">
        <v>1227.56055227</v>
      </c>
      <c r="TP657" s="4">
        <v>597.33727251000005</v>
      </c>
      <c r="TQ657" s="3">
        <v>2352.6255016700002</v>
      </c>
      <c r="TR657" s="3">
        <v>297.49455763999998</v>
      </c>
      <c r="TS657" s="3">
        <v>1713.4246681499999</v>
      </c>
      <c r="TT657" s="3">
        <v>2297.98968031</v>
      </c>
      <c r="TU657" s="4">
        <v>1058.21423658</v>
      </c>
      <c r="TV657" s="3">
        <v>1970.8160059899999</v>
      </c>
      <c r="TW657" s="3">
        <v>2316.0964021099999</v>
      </c>
      <c r="TX657" s="3">
        <v>1125.1668540799999</v>
      </c>
      <c r="TY657" s="3">
        <v>1783.77245133</v>
      </c>
      <c r="TZ657" s="4">
        <v>1170.3597155499999</v>
      </c>
      <c r="UA657" s="3">
        <v>960.00919355999997</v>
      </c>
      <c r="UB657" s="3">
        <v>694.81531262999999</v>
      </c>
      <c r="UC657" s="3">
        <v>2331.8350828399998</v>
      </c>
      <c r="UD657" s="3">
        <v>1338.3601438200001</v>
      </c>
      <c r="UE657" s="4">
        <v>1577.50495161</v>
      </c>
      <c r="UF657" s="3">
        <v>761.84498000999997</v>
      </c>
      <c r="UG657" s="3">
        <v>2622.8251393199998</v>
      </c>
      <c r="UH657" s="3">
        <v>596.80165156999999</v>
      </c>
      <c r="UI657" s="3">
        <v>2962.1913357799999</v>
      </c>
      <c r="UJ657" s="4">
        <v>1186.9962759299999</v>
      </c>
      <c r="UK657" s="3">
        <v>1841.75248603</v>
      </c>
      <c r="UL657" s="3">
        <v>2298.57749633</v>
      </c>
      <c r="UM657" s="3">
        <v>1177.9690125699999</v>
      </c>
      <c r="UN657" s="3">
        <v>1420.1902232299999</v>
      </c>
      <c r="UO657" s="4">
        <v>1420.79730172</v>
      </c>
      <c r="UP657" s="3">
        <v>1349.1210294800001</v>
      </c>
      <c r="UQ657" s="3">
        <v>1745.92666874</v>
      </c>
      <c r="UR657" s="3">
        <v>1749.6350049</v>
      </c>
      <c r="US657" s="3">
        <v>1734.47295553</v>
      </c>
      <c r="UT657" s="4">
        <v>512.55817107999997</v>
      </c>
      <c r="UU657" s="3">
        <v>1193.5492439499999</v>
      </c>
      <c r="UV657" s="3">
        <v>1525.29806558</v>
      </c>
      <c r="UW657" s="3">
        <v>1195.2952936500001</v>
      </c>
      <c r="UX657" s="3">
        <v>1160.00831272</v>
      </c>
      <c r="UY657" s="4">
        <v>1772.50577049</v>
      </c>
      <c r="UZ657" s="3">
        <v>2413.9839250599998</v>
      </c>
      <c r="VA657" s="3">
        <v>84.534281649999997</v>
      </c>
      <c r="VB657" s="3">
        <v>271.18264498999997</v>
      </c>
      <c r="VC657" s="3">
        <v>287.03627917</v>
      </c>
      <c r="VD657" s="4">
        <v>286.11603020000001</v>
      </c>
      <c r="VE657" s="3">
        <v>793.88095309999994</v>
      </c>
      <c r="VF657" s="3">
        <v>1732.76729488</v>
      </c>
      <c r="VG657" s="3">
        <v>305.06222287000003</v>
      </c>
      <c r="VH657" s="3">
        <v>1791.22019215</v>
      </c>
      <c r="VI657" s="4">
        <v>2688.6157949200001</v>
      </c>
      <c r="VJ657" s="3">
        <v>1468.48185689</v>
      </c>
      <c r="VK657" s="3">
        <v>1442.5353098000001</v>
      </c>
      <c r="VL657" s="3">
        <v>1113.6920142900001</v>
      </c>
      <c r="VM657" s="3">
        <v>2369.3447042600001</v>
      </c>
      <c r="VN657" s="4">
        <v>1042.9484184200001</v>
      </c>
      <c r="VO657" s="3">
        <v>2670.95832363</v>
      </c>
      <c r="VP657" s="3">
        <v>2671.4280793500002</v>
      </c>
      <c r="VQ657" s="3">
        <v>1088.8005534599999</v>
      </c>
      <c r="VR657" s="3">
        <v>1200.6558526399999</v>
      </c>
      <c r="VS657" s="4">
        <v>2615.5731300500001</v>
      </c>
      <c r="VT657" s="3">
        <v>1116.6366867199999</v>
      </c>
      <c r="VU657" s="3">
        <v>1182.5851703000001</v>
      </c>
      <c r="VV657" s="3">
        <v>154.25883071999999</v>
      </c>
      <c r="VW657" s="3">
        <v>1118.1497226700001</v>
      </c>
      <c r="VX657" s="4">
        <v>2424.3502407699998</v>
      </c>
      <c r="VY657" s="3">
        <v>419.57947113</v>
      </c>
      <c r="VZ657" s="3">
        <v>843.14192395999999</v>
      </c>
      <c r="WA657" s="3">
        <v>1773.2097827</v>
      </c>
      <c r="WB657" s="3">
        <v>2630.5730018499999</v>
      </c>
      <c r="WC657" s="4">
        <v>1853.32612365</v>
      </c>
      <c r="WD657" s="3">
        <v>2356.1952723200002</v>
      </c>
      <c r="WE657" s="3">
        <v>191.15640268999999</v>
      </c>
      <c r="WF657" s="3">
        <v>1347.2233655</v>
      </c>
      <c r="WG657" s="3">
        <v>800.16797475999999</v>
      </c>
      <c r="WH657" s="4">
        <v>2603.3563744799999</v>
      </c>
      <c r="WI657" s="3">
        <v>1318.4452353199999</v>
      </c>
      <c r="WJ657" s="3">
        <v>1431.7905797599999</v>
      </c>
      <c r="WK657" s="3">
        <v>1197.0040611500001</v>
      </c>
      <c r="WL657" s="3">
        <v>1099.7149175100001</v>
      </c>
      <c r="WM657" s="4">
        <v>1168.8317667199999</v>
      </c>
      <c r="WN657" s="3">
        <v>1426.21751223</v>
      </c>
      <c r="WO657" s="3">
        <v>1122.7652590299999</v>
      </c>
      <c r="WP657" s="3">
        <v>1125.2028935400001</v>
      </c>
      <c r="WQ657" s="3">
        <v>1115.8270416099999</v>
      </c>
      <c r="WR657" s="4">
        <v>588.32430065999995</v>
      </c>
      <c r="WS657" s="3">
        <v>2700.5405065899999</v>
      </c>
      <c r="WT657" s="3">
        <v>1135.9171764499999</v>
      </c>
      <c r="WU657" s="3">
        <v>1330.20031298</v>
      </c>
      <c r="WV657" s="3">
        <v>570.05602265999994</v>
      </c>
      <c r="WW657" s="4">
        <v>388.43951357999998</v>
      </c>
      <c r="WX657" s="3">
        <v>1168.10476382</v>
      </c>
      <c r="WY657" s="3">
        <v>277.71572916999997</v>
      </c>
      <c r="WZ657" s="3">
        <v>1205.6181134599999</v>
      </c>
      <c r="XA657" s="3">
        <v>1115.0565428100001</v>
      </c>
      <c r="XB657" s="4">
        <v>1173.28574688</v>
      </c>
      <c r="XC657" s="3">
        <v>1154.1065404599999</v>
      </c>
      <c r="XD657" s="3">
        <v>147.93204137999999</v>
      </c>
      <c r="XE657" s="3">
        <v>1879.4609458499999</v>
      </c>
      <c r="XF657" s="3">
        <v>866.92175385999997</v>
      </c>
      <c r="XG657" s="4">
        <v>1738.91512966</v>
      </c>
      <c r="XH657" s="3">
        <v>292.02960848999999</v>
      </c>
      <c r="XI657" s="3">
        <v>1606.53225116</v>
      </c>
      <c r="XJ657" s="3">
        <v>1217.89824877</v>
      </c>
      <c r="XK657" s="3">
        <v>1129.0473097300001</v>
      </c>
      <c r="XL657" s="4">
        <v>2676.9974186600002</v>
      </c>
      <c r="XM657" s="3">
        <v>1135.33930235</v>
      </c>
      <c r="XN657" s="3">
        <v>2374.3380335799998</v>
      </c>
      <c r="XO657" s="3">
        <v>479.34594457999998</v>
      </c>
      <c r="XP657" s="3">
        <v>485.45214757000002</v>
      </c>
      <c r="XQ657" s="4">
        <v>202.17018594000001</v>
      </c>
      <c r="XR657" s="3">
        <v>190.91220428</v>
      </c>
      <c r="XS657" s="3">
        <v>2378.10415715</v>
      </c>
      <c r="XT657" s="3">
        <v>1438.96988874</v>
      </c>
      <c r="XU657" s="3">
        <v>2643.9243790400001</v>
      </c>
      <c r="XV657" s="4">
        <v>1550.83512984</v>
      </c>
      <c r="XW657" s="3">
        <v>1731.9346590800001</v>
      </c>
      <c r="XX657" s="3">
        <v>1202.7933654399999</v>
      </c>
      <c r="XY657" s="3">
        <v>696.70552017</v>
      </c>
      <c r="XZ657" s="3">
        <v>2365.2691384300001</v>
      </c>
      <c r="YA657" s="4">
        <v>603.18809242999998</v>
      </c>
      <c r="YB657" s="3">
        <v>2645.8040232899998</v>
      </c>
      <c r="YC657" s="3">
        <v>2676.7246372300001</v>
      </c>
      <c r="YD657" s="3">
        <v>1804.5678411199999</v>
      </c>
      <c r="YE657" s="3">
        <v>202.86301348999999</v>
      </c>
      <c r="YF657" s="4">
        <v>1513.39323775</v>
      </c>
      <c r="YH657" s="3">
        <v>686.45042968999996</v>
      </c>
      <c r="YI657" s="3">
        <v>639.27539792000005</v>
      </c>
      <c r="YJ657" s="3">
        <v>2751.9880784799998</v>
      </c>
      <c r="YK657" s="4">
        <v>1139.4018194099999</v>
      </c>
      <c r="YL657" s="3">
        <v>162.08560724</v>
      </c>
      <c r="YM657" s="3">
        <v>1581.0343332100001</v>
      </c>
      <c r="YN657" s="3">
        <v>1671.5331454899999</v>
      </c>
      <c r="YO657" s="3">
        <v>1463.2269308</v>
      </c>
      <c r="YP657" s="4">
        <v>2562.0849790799998</v>
      </c>
      <c r="YQ657" s="3">
        <v>1538.48664383</v>
      </c>
      <c r="YR657" s="3">
        <v>2574.0420019899998</v>
      </c>
      <c r="YS657" s="3">
        <v>2747.49246653</v>
      </c>
      <c r="YT657" s="3">
        <v>2413.2792914800002</v>
      </c>
      <c r="YU657" s="4">
        <v>1888.30925465</v>
      </c>
      <c r="YV657" s="3">
        <v>2679.6295419799999</v>
      </c>
      <c r="YW657" s="3">
        <v>1117.0449268100001</v>
      </c>
      <c r="YX657" s="3">
        <v>1153.6628822800001</v>
      </c>
      <c r="YY657" s="3">
        <v>576.61768986000004</v>
      </c>
      <c r="YZ657" s="4">
        <v>1086.5803984500001</v>
      </c>
      <c r="ZA657" s="3">
        <v>1436.3508141899999</v>
      </c>
      <c r="ZB657" s="3">
        <v>2678.4880852900001</v>
      </c>
      <c r="ZC657" s="3">
        <v>2115.2652685200001</v>
      </c>
      <c r="ZD657" s="3">
        <v>1106.9414506099999</v>
      </c>
      <c r="ZE657" s="4">
        <v>1101.4298987100001</v>
      </c>
      <c r="ZF657" s="3">
        <v>1299.0932880400001</v>
      </c>
      <c r="ZG657" s="3">
        <v>1353.62409787</v>
      </c>
      <c r="ZI657" s="3">
        <v>1458.20191161</v>
      </c>
      <c r="ZJ657" s="4">
        <v>1729.4168678399999</v>
      </c>
      <c r="ZK657" s="3">
        <v>1171.9734134400001</v>
      </c>
      <c r="ZL657" s="3">
        <v>2320.4317006000001</v>
      </c>
      <c r="ZM657" s="3">
        <v>293.56812060999999</v>
      </c>
      <c r="ZN657" s="3">
        <v>2624.4810903699999</v>
      </c>
      <c r="ZO657" s="4">
        <v>1105.7217012999999</v>
      </c>
      <c r="ZP657" s="3">
        <v>2375.8753029600002</v>
      </c>
      <c r="ZQ657" s="3">
        <v>1372.57774698</v>
      </c>
      <c r="ZR657" s="3">
        <v>1780.89799371</v>
      </c>
      <c r="ZS657" s="3">
        <v>1118.6058082500001</v>
      </c>
      <c r="ZT657" s="4">
        <v>2306.5366246600001</v>
      </c>
      <c r="ZU657" s="3">
        <v>2671.2590667099998</v>
      </c>
      <c r="ZV657" s="3">
        <v>1508.1563313900001</v>
      </c>
      <c r="ZW657" s="3">
        <v>1549.47805776</v>
      </c>
      <c r="ZX657" s="3">
        <v>1103.4456229899999</v>
      </c>
      <c r="ZY657" s="4">
        <v>2359.8557629900001</v>
      </c>
      <c r="ZZ657" s="3">
        <v>717.02494053999999</v>
      </c>
      <c r="AAA657" s="3">
        <v>2663.35026935</v>
      </c>
      <c r="AAB657" s="3">
        <v>1103.31389255</v>
      </c>
      <c r="AAC657" s="3">
        <v>1193.8841623799999</v>
      </c>
      <c r="AAD657" s="4">
        <v>1721.64290777</v>
      </c>
      <c r="AAE657" s="3">
        <v>2387.1401196900001</v>
      </c>
      <c r="AAF657" s="3">
        <v>282.10073726000002</v>
      </c>
      <c r="AAG657" s="3">
        <v>1608.6337245</v>
      </c>
      <c r="AAH657" s="3">
        <v>1532.6252606200001</v>
      </c>
      <c r="AAI657" s="4">
        <v>2649.45519341</v>
      </c>
      <c r="AAJ657" s="3">
        <v>1714.21940038</v>
      </c>
      <c r="AAK657" s="3">
        <v>353.32216665999999</v>
      </c>
      <c r="AAL657" s="3">
        <v>1362.60537985</v>
      </c>
      <c r="AAM657" s="3">
        <v>1620.1073215500001</v>
      </c>
      <c r="AAN657" s="4">
        <v>1500.26617513</v>
      </c>
      <c r="AAO657" s="3">
        <v>1637.6231204799999</v>
      </c>
      <c r="AAP657" s="3">
        <v>358.53235411000003</v>
      </c>
      <c r="AAQ657" s="3">
        <v>2846.2871896800002</v>
      </c>
      <c r="AAR657" s="3">
        <v>2259.75367736</v>
      </c>
      <c r="AAS657" s="4">
        <v>1436.0016042499999</v>
      </c>
      <c r="AAT657" s="3">
        <v>1166.3984817999999</v>
      </c>
      <c r="AAU657" s="3">
        <v>1163.7141634</v>
      </c>
      <c r="AAV657" s="3">
        <v>2596.6368793000001</v>
      </c>
      <c r="AAW657" s="3">
        <v>1287.6650509999999</v>
      </c>
      <c r="AAX657" s="4">
        <v>1810.37827199</v>
      </c>
      <c r="AAY657" s="3">
        <v>2037.87736324</v>
      </c>
      <c r="AAZ657" s="3">
        <v>1140.09278285</v>
      </c>
      <c r="ABA657" s="3">
        <v>1128.0295056699999</v>
      </c>
      <c r="ABB657" s="3">
        <v>1329.5186700899999</v>
      </c>
      <c r="ABC657" s="4">
        <v>108.83979057000001</v>
      </c>
      <c r="ABD657" s="3">
        <v>1207.70280981</v>
      </c>
      <c r="ABE657" s="3">
        <v>2292.73475422</v>
      </c>
      <c r="ABF657" s="3">
        <v>2643.5173816900001</v>
      </c>
      <c r="ABG657" s="3">
        <v>2685.09759798</v>
      </c>
      <c r="ABH657" s="4">
        <v>780.99249655999995</v>
      </c>
      <c r="ABI657" s="3">
        <v>1067.3626670900001</v>
      </c>
      <c r="ABJ657" s="3">
        <v>2353.6072662699999</v>
      </c>
      <c r="ABK657" s="3">
        <v>482.18684822</v>
      </c>
      <c r="ABL657" s="3">
        <v>2615.6613645900002</v>
      </c>
      <c r="ABM657" s="4">
        <v>1940.7615818300001</v>
      </c>
      <c r="ABN657" s="3">
        <v>2698.04322056</v>
      </c>
      <c r="ABO657" s="3">
        <v>2408.8128839199999</v>
      </c>
      <c r="ABP657" s="3">
        <v>2165.7447459499999</v>
      </c>
      <c r="ABQ657" s="3">
        <v>1943.18678894</v>
      </c>
      <c r="ABR657" s="4">
        <v>949.39122299999997</v>
      </c>
      <c r="ABS657" s="3">
        <v>1341.8907681600001</v>
      </c>
      <c r="ABT657" s="3">
        <v>2629.4141467999998</v>
      </c>
      <c r="ABU657" s="3">
        <v>1186.8415548</v>
      </c>
      <c r="ABV657" s="3">
        <v>2119.4620015</v>
      </c>
      <c r="ABW657" s="4">
        <v>1065.0362578100001</v>
      </c>
      <c r="ABX657" s="3">
        <v>2368.84760826</v>
      </c>
      <c r="ABY657" s="3">
        <v>1131.60114043</v>
      </c>
      <c r="ABZ657" s="3">
        <v>1885.2937460400001</v>
      </c>
      <c r="ACA657" s="3">
        <v>2626.8429177399998</v>
      </c>
      <c r="ACB657" s="4">
        <v>1536.94751034</v>
      </c>
      <c r="ACC657" s="3">
        <v>943.80262121999999</v>
      </c>
      <c r="ACD657" s="3">
        <v>882.71449378</v>
      </c>
      <c r="ACE657" s="3">
        <v>216.41882140999999</v>
      </c>
      <c r="ACF657" s="3">
        <v>361.42296735000002</v>
      </c>
      <c r="ACG657" s="4">
        <v>1012.5162013</v>
      </c>
      <c r="ACH657" s="3">
        <v>154.47506748000001</v>
      </c>
      <c r="ACI657" s="3">
        <v>2275.8981127000002</v>
      </c>
      <c r="ACJ657" s="3">
        <v>948.52503321999995</v>
      </c>
      <c r="ACK657" s="3">
        <v>1241.24809063</v>
      </c>
      <c r="ACL657" s="4">
        <v>770.11976430000004</v>
      </c>
      <c r="ACM657" s="3">
        <v>2669.7410598000001</v>
      </c>
      <c r="ACN657" s="3">
        <v>2279.8947645399999</v>
      </c>
      <c r="ACO657" s="3">
        <v>421.36839536000002</v>
      </c>
      <c r="ACP657" s="3">
        <v>1065.7123083700001</v>
      </c>
      <c r="ACQ657" s="4">
        <v>1734.71963942</v>
      </c>
      <c r="ACR657" s="3">
        <v>1366.2472294199999</v>
      </c>
      <c r="ACS657" s="3">
        <v>2658.6421488599999</v>
      </c>
      <c r="ACT657" s="3">
        <v>1173.5473436499999</v>
      </c>
      <c r="ACU657" s="3">
        <v>498.68546445999999</v>
      </c>
      <c r="ACV657" s="4">
        <v>2296.6468997400002</v>
      </c>
      <c r="ACW657" s="3">
        <v>318.62175901000001</v>
      </c>
      <c r="ACX657" s="3">
        <v>474.72481589</v>
      </c>
      <c r="ACY657" s="3">
        <v>419.35204971000002</v>
      </c>
      <c r="ACZ657" s="3">
        <v>338.38505322999998</v>
      </c>
      <c r="ADA657" s="4">
        <v>1764.2365785300001</v>
      </c>
      <c r="ADB657" s="3">
        <v>658.65033588999995</v>
      </c>
      <c r="ADC657" s="3">
        <v>262.28151974000002</v>
      </c>
      <c r="ADD657" s="3">
        <v>480.94845780999998</v>
      </c>
      <c r="ADE657" s="3">
        <v>2304.8769453899999</v>
      </c>
      <c r="ADF657" s="4">
        <v>841.77180310999995</v>
      </c>
      <c r="ADG657" s="3">
        <v>2990.0212553400002</v>
      </c>
      <c r="ADH657" s="3">
        <v>1766.44617025</v>
      </c>
      <c r="ADI657" s="3">
        <v>1936.15847287</v>
      </c>
      <c r="ADJ657" s="3">
        <v>1492.03737222</v>
      </c>
      <c r="ADK657" s="4">
        <v>1462.50552023</v>
      </c>
      <c r="ADL657" s="3">
        <v>2625.26401657</v>
      </c>
      <c r="ADM657" s="3">
        <v>2664.8682762600001</v>
      </c>
      <c r="ADN657" s="3">
        <v>2602.1241977700001</v>
      </c>
      <c r="ADO657" s="3">
        <v>2384.6502900999999</v>
      </c>
      <c r="ADP657" s="4">
        <v>2612.1400607999999</v>
      </c>
      <c r="ADQ657" s="3">
        <v>2420.99111455</v>
      </c>
      <c r="ADR657" s="3">
        <v>2387.1668386000001</v>
      </c>
      <c r="ADS657" s="3">
        <v>2891.4005157900001</v>
      </c>
      <c r="ADT657" s="3">
        <v>2637.1526887800001</v>
      </c>
      <c r="ADU657" s="4">
        <v>1414.0237473499999</v>
      </c>
      <c r="ADV657" s="3">
        <v>2401.1955090900001</v>
      </c>
      <c r="ADW657" s="3">
        <v>2380.3876918999999</v>
      </c>
      <c r="ADX657" s="3">
        <v>2385.8868164</v>
      </c>
      <c r="ADY657" s="3">
        <v>2281.4556459800001</v>
      </c>
      <c r="ADZ657" s="4">
        <v>1779.3694235099999</v>
      </c>
      <c r="AEA657" s="3">
        <v>1070.52357628</v>
      </c>
      <c r="AEB657" s="3">
        <v>1524.6245005000001</v>
      </c>
      <c r="AEC657" s="3">
        <v>2682.7202363599999</v>
      </c>
      <c r="AED657" s="3">
        <v>2786.1572147799998</v>
      </c>
      <c r="AEE657" s="4">
        <v>2420.8774038400002</v>
      </c>
      <c r="AEF657" s="3">
        <v>2718.51487658</v>
      </c>
      <c r="AEG657" s="3">
        <v>2450.9088373099999</v>
      </c>
      <c r="AEH657" s="3">
        <v>1868.6037478400001</v>
      </c>
      <c r="AEI657" s="3">
        <v>2861.21249708</v>
      </c>
      <c r="AEJ657" s="4">
        <v>2692.66277773</v>
      </c>
      <c r="AEK657" s="3">
        <v>2388.2063906100002</v>
      </c>
      <c r="AEL657" s="3">
        <v>2599.6989906600002</v>
      </c>
      <c r="AEM657" s="3">
        <v>1582.7648486600001</v>
      </c>
      <c r="AEN657" s="3">
        <v>1212.5998267800001</v>
      </c>
      <c r="AEO657" s="4">
        <v>172.35250375000001</v>
      </c>
      <c r="AEP657" s="3">
        <v>1058.5168437699999</v>
      </c>
      <c r="AEQ657" s="3">
        <v>2307.0206718899999</v>
      </c>
      <c r="AER657" s="3">
        <v>992.58451580999997</v>
      </c>
      <c r="AES657" s="3">
        <v>1943.40054022</v>
      </c>
      <c r="AET657" s="4">
        <v>686.77540620000002</v>
      </c>
      <c r="AEU657" s="3">
        <v>56.972172559999997</v>
      </c>
      <c r="AEV657" s="3">
        <v>1148.0121435000001</v>
      </c>
      <c r="AEW657" s="3">
        <v>372.71139613999998</v>
      </c>
      <c r="AEX657" s="3">
        <v>1954.5535103499999</v>
      </c>
      <c r="AEY657" s="4">
        <v>1093.42354626</v>
      </c>
      <c r="AEZ657" s="3">
        <v>959.50029153000003</v>
      </c>
      <c r="AFA657" s="3">
        <v>2725.9532968499998</v>
      </c>
      <c r="AFB657" s="3">
        <v>477.05868161000001</v>
      </c>
      <c r="AFC657" s="3">
        <v>441.40074278999998</v>
      </c>
      <c r="AFD657" s="4">
        <v>155.95952041000001</v>
      </c>
      <c r="AFE657" s="3">
        <v>1066.0540618699999</v>
      </c>
      <c r="AFF657" s="3">
        <v>831.09915199</v>
      </c>
      <c r="AFG657" s="3">
        <v>1337.3671945599999</v>
      </c>
      <c r="AFH657" s="3">
        <v>300.62067010999999</v>
      </c>
      <c r="AFI657" s="4">
        <v>2683.69019493</v>
      </c>
      <c r="AFJ657" s="3">
        <v>1959.2566598799999</v>
      </c>
      <c r="AFK657" s="3">
        <v>1781.6542010000001</v>
      </c>
      <c r="AFL657" s="3">
        <v>1351.2181532300001</v>
      </c>
      <c r="AFM657" s="3">
        <v>2392.6367587099999</v>
      </c>
      <c r="AFN657" s="4">
        <v>1154.09784128</v>
      </c>
      <c r="AFO657" s="3">
        <v>1158.72704778</v>
      </c>
      <c r="AFP657" s="3">
        <v>2667.35562037</v>
      </c>
      <c r="AFQ657" s="3">
        <v>773.53232834000005</v>
      </c>
      <c r="AFR657" s="3">
        <v>492.76940069</v>
      </c>
      <c r="AFS657" s="4">
        <v>2162.0351670499999</v>
      </c>
      <c r="AFT657" s="3">
        <v>1665.5269830699999</v>
      </c>
      <c r="AFU657" s="3">
        <v>1656.02250755</v>
      </c>
      <c r="AFV657" s="3">
        <v>1401.24216645</v>
      </c>
      <c r="AFW657" s="3">
        <v>1497.6079542699999</v>
      </c>
      <c r="AFX657" s="4">
        <v>1889.7346774299999</v>
      </c>
      <c r="AFY657" s="3">
        <v>947.18163128000003</v>
      </c>
      <c r="AFZ657" s="3">
        <v>676.74090206999995</v>
      </c>
      <c r="AGA657" s="3">
        <v>1154.9658951700001</v>
      </c>
      <c r="AGB657" s="3">
        <v>365.08594349999998</v>
      </c>
      <c r="AGC657" s="4">
        <v>2297.4813996500002</v>
      </c>
      <c r="AGD657" s="3">
        <v>522.02225754999995</v>
      </c>
      <c r="AGE657" s="3">
        <v>462.60623678000002</v>
      </c>
      <c r="AGF657" s="3">
        <v>1553.9606209399999</v>
      </c>
      <c r="AGG657" s="3">
        <v>1123.7414312999999</v>
      </c>
      <c r="AGH657" s="4">
        <v>1143.0536109</v>
      </c>
      <c r="AGI657" s="3">
        <v>378.49075850999998</v>
      </c>
      <c r="AGJ657" s="3">
        <v>924.61968658000001</v>
      </c>
      <c r="AGK657" s="3">
        <v>2344.0779359500002</v>
      </c>
      <c r="AGL657" s="3">
        <v>1093.3290980199999</v>
      </c>
      <c r="AGM657" s="4">
        <v>1153.22233095</v>
      </c>
      <c r="AGN657" s="3">
        <v>1152.8078771600001</v>
      </c>
      <c r="AGO657" s="3">
        <v>1443.8874109200001</v>
      </c>
      <c r="AGP657" s="3">
        <v>1159.0464319600001</v>
      </c>
      <c r="AGQ657" s="3">
        <v>1122.11530601</v>
      </c>
      <c r="AGR657" s="4">
        <v>2423.0702185700002</v>
      </c>
      <c r="AGS657" s="3">
        <v>1722.2487435200001</v>
      </c>
      <c r="AGT657" s="3">
        <v>1877.6247975000001</v>
      </c>
      <c r="AGU657" s="3">
        <v>2327.2506149800001</v>
      </c>
      <c r="AGV657" s="3">
        <v>959.66992554000001</v>
      </c>
      <c r="AGW657" s="4">
        <v>1956.56799189</v>
      </c>
      <c r="AGX657" s="3">
        <v>1289.6416289700001</v>
      </c>
      <c r="AGY657" s="3">
        <v>1720.1304931899999</v>
      </c>
      <c r="AGZ657" s="3">
        <v>1757.0752892800001</v>
      </c>
      <c r="AHA657" s="3">
        <v>1530.7046059500001</v>
      </c>
      <c r="AHB657" s="4">
        <v>1306.22599427</v>
      </c>
      <c r="AHC657" s="3">
        <v>484.56296709999998</v>
      </c>
      <c r="AHD657" s="3">
        <v>1773.9864952</v>
      </c>
      <c r="AHE657" s="3">
        <v>2623.88271106</v>
      </c>
      <c r="AHF657" s="3">
        <v>2300.8492250499999</v>
      </c>
      <c r="AHG657" s="4">
        <v>2300.7367570800002</v>
      </c>
      <c r="AHH657" s="3">
        <v>1318.7683477200001</v>
      </c>
      <c r="AHI657" s="3">
        <v>467.84500724999998</v>
      </c>
      <c r="AHJ657" s="3">
        <v>1463.9396421900001</v>
      </c>
      <c r="AHK657" s="3">
        <v>1117.6215581700001</v>
      </c>
      <c r="AHL657" s="4">
        <v>1765.9546665800001</v>
      </c>
      <c r="AHM657" s="3">
        <v>1464.38827133</v>
      </c>
      <c r="AHN657" s="3">
        <v>1397.02927785</v>
      </c>
      <c r="AHO657" s="3">
        <v>1132.0566046399999</v>
      </c>
      <c r="AHP657" s="3">
        <v>2721.8764882800001</v>
      </c>
      <c r="AHQ657" s="4">
        <v>2268.54357738</v>
      </c>
      <c r="AHR657" s="3">
        <v>234.56593226000001</v>
      </c>
      <c r="AHS657" s="3">
        <v>1536.01545534</v>
      </c>
      <c r="AHT657" s="3">
        <v>468.40610435999997</v>
      </c>
      <c r="AHU657" s="3">
        <v>1160.8856871600001</v>
      </c>
      <c r="AHV657" s="4">
        <v>731.84337229999994</v>
      </c>
      <c r="AHW657" s="3">
        <v>2694.8058828600001</v>
      </c>
      <c r="AHX657" s="3">
        <v>1531.3937052799999</v>
      </c>
      <c r="AHY657" s="3">
        <v>974.09627282999998</v>
      </c>
      <c r="AHZ657" s="3">
        <v>2362.2909120200002</v>
      </c>
      <c r="AIA657" s="4">
        <v>1108.3699802399999</v>
      </c>
      <c r="AIB657" s="3">
        <v>361.83866388000001</v>
      </c>
      <c r="AIC657" s="3">
        <v>1076.8130834200001</v>
      </c>
      <c r="AID657" s="3">
        <v>2192.27848769</v>
      </c>
      <c r="AIE657" s="3">
        <v>2859.4900594400001</v>
      </c>
      <c r="AIF657" s="4">
        <v>855.24310471000001</v>
      </c>
      <c r="AIG657" s="3">
        <v>2382.7209362499998</v>
      </c>
      <c r="AIH657" s="3">
        <v>935.93794113000001</v>
      </c>
      <c r="AII657" s="3">
        <v>2678.6558551899998</v>
      </c>
      <c r="AIJ657" s="3">
        <v>1713.44765884</v>
      </c>
      <c r="AIK657" s="4">
        <v>1177.23268912</v>
      </c>
      <c r="AIL657" s="3">
        <v>1101.1049221999999</v>
      </c>
      <c r="AIM657" s="3">
        <v>2403.03538566</v>
      </c>
      <c r="AIN657" s="3">
        <v>1131.8813783000001</v>
      </c>
      <c r="AIO657" s="3">
        <v>2646.2277976300002</v>
      </c>
      <c r="AIP657" s="4">
        <v>1028.6177621100001</v>
      </c>
      <c r="AIQ657" s="3">
        <v>2330.79242398</v>
      </c>
      <c r="AIR657" s="3">
        <v>1303.1247366</v>
      </c>
      <c r="AIS657" s="3">
        <v>2722.3095831700002</v>
      </c>
      <c r="AIT657" s="3">
        <v>2356.08715394</v>
      </c>
      <c r="AIU657" s="4">
        <v>2264.4984586800001</v>
      </c>
      <c r="AIV657" s="3">
        <v>2758.4472196299998</v>
      </c>
      <c r="AIW657" s="3">
        <v>1551.4347518899999</v>
      </c>
      <c r="AIX657" s="3">
        <v>2665.5604824400002</v>
      </c>
      <c r="AIY657" s="3">
        <v>1156.1421485799999</v>
      </c>
      <c r="AIZ657" s="4">
        <v>1185.2844015799999</v>
      </c>
      <c r="AJA657" s="3">
        <v>2874.4358720499999</v>
      </c>
      <c r="AJB657" s="3">
        <v>2643.6634036400001</v>
      </c>
      <c r="AJC657" s="3">
        <v>1283.8778008500001</v>
      </c>
      <c r="AJD657" s="3">
        <v>1116.9287306199999</v>
      </c>
      <c r="AJE657" s="4">
        <v>991.62512053</v>
      </c>
      <c r="AJF657" s="3">
        <v>2374.8164884799999</v>
      </c>
      <c r="AJG657" s="3">
        <v>1330.7241278900001</v>
      </c>
      <c r="AJH657" s="3">
        <v>1176.6517081699999</v>
      </c>
      <c r="AJI657" s="3">
        <v>425.30166745999998</v>
      </c>
      <c r="AJJ657" s="4">
        <v>1294.01234555</v>
      </c>
      <c r="AJK657" s="3">
        <v>1112.49836252</v>
      </c>
      <c r="AJL657" s="3">
        <v>965.51018217000001</v>
      </c>
      <c r="AJM657" s="3">
        <v>1178.9321360700001</v>
      </c>
      <c r="AJN657" s="3">
        <v>344.90136042</v>
      </c>
      <c r="AJO657" s="4">
        <v>282.6487856</v>
      </c>
      <c r="AJP657" s="3">
        <v>3011.5399198099999</v>
      </c>
      <c r="AJQ657" s="3">
        <v>134.59433433000001</v>
      </c>
      <c r="AJR657" s="3">
        <v>77.7706692</v>
      </c>
      <c r="AJS657" s="3">
        <v>79.019001529999997</v>
      </c>
      <c r="AJT657" s="4">
        <v>1100.7575763699999</v>
      </c>
      <c r="AJU657" s="3">
        <v>1688.8675043799999</v>
      </c>
      <c r="AJV657" s="3">
        <v>1068.52835721</v>
      </c>
      <c r="AJW657" s="3">
        <v>83.483544980000005</v>
      </c>
      <c r="AJX657" s="3">
        <v>491.80938404</v>
      </c>
      <c r="AJY657" s="4">
        <v>289.10357715999999</v>
      </c>
      <c r="AJZ657" s="3">
        <v>2661.6452300699998</v>
      </c>
      <c r="AKA657" s="3">
        <v>486.61038124999999</v>
      </c>
      <c r="AKB657" s="3">
        <v>1487.4311564100001</v>
      </c>
      <c r="AKC657" s="3">
        <v>1205.4466153400001</v>
      </c>
      <c r="AKD657" s="4">
        <v>1167.21496198</v>
      </c>
      <c r="AKE657" s="3">
        <v>1777.79673604</v>
      </c>
      <c r="AKF657" s="3">
        <v>332.67528429999999</v>
      </c>
      <c r="AKG657" s="3">
        <v>980.60139535999997</v>
      </c>
      <c r="AKH657" s="3">
        <v>1131.94848626</v>
      </c>
      <c r="AKI657" s="4">
        <v>1099.00220612</v>
      </c>
      <c r="AKJ657" s="3">
        <v>1680.5473600800001</v>
      </c>
      <c r="AKK657" s="3">
        <v>2300.1551547600002</v>
      </c>
      <c r="AKL657" s="3">
        <v>1774.19713963</v>
      </c>
      <c r="AKM657" s="3">
        <v>475.06470528</v>
      </c>
      <c r="AKN657" s="4">
        <v>1136.1663458200001</v>
      </c>
      <c r="AKO657" s="3">
        <v>2687.7670035000001</v>
      </c>
      <c r="AKP657" s="3">
        <v>1734.6997555800001</v>
      </c>
      <c r="AKQ657" s="3">
        <v>1331.9438772000001</v>
      </c>
      <c r="AKR657" s="3">
        <v>185.37455484</v>
      </c>
      <c r="AKS657" s="4">
        <v>955.60616573999994</v>
      </c>
      <c r="AKT657" s="3">
        <v>1108.8527847299999</v>
      </c>
      <c r="AKU657" s="3">
        <v>2666.2750579399999</v>
      </c>
      <c r="AKV657" s="3">
        <v>873.52815969999995</v>
      </c>
      <c r="AKW657" s="3">
        <v>1330.5955042999999</v>
      </c>
      <c r="AKX657" s="4">
        <v>1290.4009431100001</v>
      </c>
      <c r="AKY657" s="3">
        <v>1120.82782737</v>
      </c>
      <c r="AKZ657" s="3">
        <v>1224.3785164999999</v>
      </c>
      <c r="ALA657" s="3">
        <v>950.90612306000003</v>
      </c>
      <c r="ALB657" s="3">
        <v>256.75008400000002</v>
      </c>
      <c r="ALC657" s="4">
        <v>2314.6678724799999</v>
      </c>
      <c r="ALD657" s="3">
        <v>1298.2594094999999</v>
      </c>
      <c r="ALE657" s="3">
        <v>1176.2291765699999</v>
      </c>
      <c r="ALF657" s="3">
        <v>386.63381235999998</v>
      </c>
      <c r="ALG657" s="3">
        <v>2187.2441479499998</v>
      </c>
      <c r="ALH657" s="4">
        <v>1114.2848012699999</v>
      </c>
      <c r="ALI657" s="3">
        <v>2665.9693438999998</v>
      </c>
      <c r="ALJ657" s="3">
        <v>636.92972616999998</v>
      </c>
      <c r="ALK657" s="3">
        <v>2287.6432484400002</v>
      </c>
      <c r="ALL657" s="3">
        <v>2610.4940516699999</v>
      </c>
      <c r="ALM657" s="4">
        <v>2432.1956583900001</v>
      </c>
    </row>
    <row r="658" spans="1:1001" x14ac:dyDescent="0.45">
      <c r="A658" s="1" t="s">
        <v>657</v>
      </c>
      <c r="B658" s="3">
        <v>716.18671241000004</v>
      </c>
      <c r="C658" s="3">
        <v>1634.2354112400001</v>
      </c>
      <c r="D658" s="3">
        <v>877.42477096999994</v>
      </c>
      <c r="E658" s="3">
        <v>1534.91998003</v>
      </c>
      <c r="F658" s="4">
        <v>1809.88117599</v>
      </c>
      <c r="G658" s="3">
        <v>1352.3484252600001</v>
      </c>
      <c r="H658" s="3">
        <v>1239.0291783600001</v>
      </c>
      <c r="I658" s="3">
        <v>2253.84507003</v>
      </c>
      <c r="J658" s="3">
        <v>801.13669058999994</v>
      </c>
      <c r="K658" s="4">
        <v>1198.19025648</v>
      </c>
      <c r="L658" s="3">
        <v>741.25029272999996</v>
      </c>
      <c r="M658" s="3">
        <v>1651.4305832499999</v>
      </c>
      <c r="N658" s="3">
        <v>1623.12966523</v>
      </c>
      <c r="O658" s="3">
        <v>775.63442305000001</v>
      </c>
      <c r="P658" s="4">
        <v>1638.7484215500001</v>
      </c>
      <c r="Q658" s="3">
        <v>1744.2166585</v>
      </c>
      <c r="R658" s="3">
        <v>489.37299227</v>
      </c>
      <c r="S658" s="3">
        <v>1349.26705143</v>
      </c>
      <c r="T658" s="3">
        <v>2197.48432555</v>
      </c>
      <c r="U658" s="4">
        <v>1110.7137878799999</v>
      </c>
      <c r="V658" s="3">
        <v>569.36505922000003</v>
      </c>
      <c r="W658" s="3">
        <v>241.14437645000001</v>
      </c>
      <c r="X658" s="3">
        <v>1078.8126520799999</v>
      </c>
      <c r="Y658" s="3">
        <v>1616.2237590499999</v>
      </c>
      <c r="Z658" s="4">
        <v>3742.9744306500002</v>
      </c>
      <c r="AA658" s="3">
        <v>628.63008707999995</v>
      </c>
      <c r="AB658" s="3">
        <v>219.61887691000001</v>
      </c>
      <c r="AC658" s="3">
        <v>793.75170814000001</v>
      </c>
      <c r="AD658" s="3">
        <v>1712.4329616299999</v>
      </c>
      <c r="AE658" s="4">
        <v>1782.2656290800001</v>
      </c>
      <c r="AF658" s="3">
        <v>1213.8469163699999</v>
      </c>
      <c r="AG658" s="3">
        <v>1522.4981723599999</v>
      </c>
      <c r="AH658" s="3">
        <v>1541.37228611</v>
      </c>
      <c r="AI658" s="3">
        <v>438.39144787999999</v>
      </c>
      <c r="AJ658" s="4">
        <v>762.43466014000001</v>
      </c>
      <c r="AK658" s="3">
        <v>1603.4285080100001</v>
      </c>
      <c r="AL658" s="3">
        <v>1723.82205236</v>
      </c>
      <c r="AM658" s="3">
        <v>556.29702674999999</v>
      </c>
      <c r="AN658" s="3">
        <v>1191.31293332</v>
      </c>
      <c r="AO658" s="4">
        <v>571.01976752999997</v>
      </c>
      <c r="AP658" s="3">
        <v>607.39663143999996</v>
      </c>
      <c r="AQ658" s="3">
        <v>1053.39924045</v>
      </c>
      <c r="AR658" s="3">
        <v>1178.7158993099999</v>
      </c>
      <c r="AS658" s="3">
        <v>1400.4337640799999</v>
      </c>
      <c r="AT658" s="4">
        <v>766.89174715000001</v>
      </c>
      <c r="AU658" s="3">
        <v>1163.18475616</v>
      </c>
      <c r="AV658" s="3">
        <v>1115.8972564200001</v>
      </c>
      <c r="AW658" s="3">
        <v>1869.0536197199999</v>
      </c>
      <c r="AX658" s="3">
        <v>1139.2427486900001</v>
      </c>
      <c r="AY658" s="4">
        <v>592.36817661999999</v>
      </c>
      <c r="AZ658" s="3">
        <v>545.92574007999997</v>
      </c>
      <c r="BA658" s="3">
        <v>723.51701430000003</v>
      </c>
      <c r="BB658" s="3">
        <v>1660.8816209500001</v>
      </c>
      <c r="BC658" s="3">
        <v>1612.9224202400001</v>
      </c>
      <c r="BD658" s="4">
        <v>1633.3804061200001</v>
      </c>
      <c r="BE658" s="3">
        <v>1612.15005733</v>
      </c>
      <c r="BF658" s="3">
        <v>1194.1246325699999</v>
      </c>
      <c r="BG658" s="3">
        <v>1652.18741191</v>
      </c>
      <c r="BH658" s="3">
        <v>461.58284039</v>
      </c>
      <c r="BI658" s="4">
        <v>879.10371270999997</v>
      </c>
      <c r="BJ658" s="3">
        <v>691.80042538999999</v>
      </c>
      <c r="BK658" s="3">
        <v>1413.7851412699999</v>
      </c>
      <c r="BL658" s="3">
        <v>1404.79453874</v>
      </c>
      <c r="BM658" s="3">
        <v>791.17612948999999</v>
      </c>
      <c r="BN658" s="4">
        <v>841.10072350999997</v>
      </c>
      <c r="BO658" s="3">
        <v>694.85197345999995</v>
      </c>
      <c r="BP658" s="3">
        <v>2194.5856345000002</v>
      </c>
      <c r="BQ658" s="3">
        <v>552.35754095000004</v>
      </c>
      <c r="BR658" s="3">
        <v>1222.7436920299999</v>
      </c>
      <c r="BS658" s="4">
        <v>1863.8881709100001</v>
      </c>
      <c r="BT658" s="3">
        <v>184.02183235000001</v>
      </c>
      <c r="BU658" s="3">
        <v>1626.8970315399999</v>
      </c>
      <c r="BV658" s="3">
        <v>1952.1612358499999</v>
      </c>
      <c r="BW658" s="3">
        <v>2116.4707263199998</v>
      </c>
      <c r="BX658" s="4">
        <v>1432.1863924500001</v>
      </c>
      <c r="BY658" s="3">
        <v>1802.1513331900001</v>
      </c>
      <c r="BZ658" s="3">
        <v>544.34870302000002</v>
      </c>
      <c r="CA658" s="3">
        <v>1182.36644806</v>
      </c>
      <c r="CB658" s="3">
        <v>1339.75698358</v>
      </c>
      <c r="CC658" s="4">
        <v>1050.9162459300001</v>
      </c>
      <c r="CD658" s="3">
        <v>1034.32193871</v>
      </c>
      <c r="CE658" s="3">
        <v>1215.8116883099999</v>
      </c>
      <c r="CF658" s="3">
        <v>1038.18064641</v>
      </c>
      <c r="CG658" s="3">
        <v>777.47802783999998</v>
      </c>
      <c r="CH658" s="4">
        <v>470.1533968</v>
      </c>
      <c r="CI658" s="3">
        <v>1389.0235467699999</v>
      </c>
      <c r="CJ658" s="3">
        <v>442.79136885000003</v>
      </c>
      <c r="CK658" s="3">
        <v>566.87398688999997</v>
      </c>
      <c r="CL658" s="3">
        <v>403.42322976000003</v>
      </c>
      <c r="CM658" s="4">
        <v>28.673118649999999</v>
      </c>
      <c r="CN658" s="3">
        <v>1709.81947941</v>
      </c>
      <c r="CO658" s="3">
        <v>1759.2072097499999</v>
      </c>
      <c r="CP658" s="3">
        <v>553.68105905000004</v>
      </c>
      <c r="CQ658" s="3">
        <v>1684.5259921899999</v>
      </c>
      <c r="CR658" s="4">
        <v>1412.6592188300001</v>
      </c>
      <c r="CS658" s="3">
        <v>626.13901475</v>
      </c>
      <c r="CT658" s="3">
        <v>1616.1156406699999</v>
      </c>
      <c r="CU658" s="3">
        <v>622.94765843000005</v>
      </c>
      <c r="CV658" s="3">
        <v>1208.2036340300001</v>
      </c>
      <c r="CW658" s="4">
        <v>777.37923001000001</v>
      </c>
      <c r="CX658" s="3">
        <v>1693.1630351900001</v>
      </c>
      <c r="CY658" s="3">
        <v>1559.01795137</v>
      </c>
      <c r="CZ658" s="3">
        <v>1543.5936838600001</v>
      </c>
      <c r="DA658" s="3">
        <v>1443.9663249099999</v>
      </c>
      <c r="DB658" s="4">
        <v>1786.39276862</v>
      </c>
      <c r="DC658" s="3">
        <v>1410.7006605900001</v>
      </c>
      <c r="DD658" s="3">
        <v>1429.6698439500001</v>
      </c>
      <c r="DE658" s="3">
        <v>1470.4534639000001</v>
      </c>
      <c r="DF658" s="3">
        <v>1601.92044302</v>
      </c>
      <c r="DG658" s="4">
        <v>239.26100398</v>
      </c>
      <c r="DH658" s="3">
        <v>1113.7361315600001</v>
      </c>
      <c r="DI658" s="3">
        <v>1611.7927695799999</v>
      </c>
      <c r="DJ658" s="3">
        <v>1411.09958013</v>
      </c>
      <c r="DK658" s="3">
        <v>477.57876829999998</v>
      </c>
      <c r="DL658" s="4">
        <v>611.55048988999999</v>
      </c>
      <c r="DM658" s="3">
        <v>1115.607698</v>
      </c>
      <c r="DN658" s="3">
        <v>1425.4327219199999</v>
      </c>
      <c r="DO658" s="3">
        <v>705.53456649999998</v>
      </c>
      <c r="DP658" s="3">
        <v>1681.6571269000001</v>
      </c>
      <c r="DQ658" s="4">
        <v>1618.2593671699999</v>
      </c>
      <c r="DR658" s="3">
        <v>1069.4995585199999</v>
      </c>
      <c r="DS658" s="3">
        <v>1630.5842411199999</v>
      </c>
      <c r="DT658" s="3">
        <v>1875.82096039</v>
      </c>
      <c r="DU658" s="3">
        <v>1155.2163072799999</v>
      </c>
      <c r="DV658" s="4">
        <v>438.69281232999998</v>
      </c>
      <c r="DW658" s="3">
        <v>1413.7372957800001</v>
      </c>
      <c r="DX658" s="3">
        <v>1783.4667372900001</v>
      </c>
      <c r="DY658" s="3">
        <v>1654.79157358</v>
      </c>
      <c r="DZ658" s="3">
        <v>1617.2316211899999</v>
      </c>
      <c r="EA658" s="4">
        <v>1403.7245396000001</v>
      </c>
      <c r="EB658" s="3">
        <v>1424.18811781</v>
      </c>
      <c r="EC658" s="3">
        <v>804.77791878999994</v>
      </c>
      <c r="ED658" s="3">
        <v>861.34495810999999</v>
      </c>
      <c r="EE658" s="3">
        <v>1664.93046787</v>
      </c>
      <c r="EF658" s="4">
        <v>1979.9551159499999</v>
      </c>
      <c r="EG658" s="3">
        <v>587.27418536000005</v>
      </c>
      <c r="EH658" s="3">
        <v>1717.7711512999999</v>
      </c>
      <c r="EI658" s="3">
        <v>1734.99801318</v>
      </c>
      <c r="EJ658" s="3">
        <v>537.16131623000001</v>
      </c>
      <c r="EK658" s="4">
        <v>1641.5184890099999</v>
      </c>
      <c r="EL658" s="3">
        <v>1592.30225679</v>
      </c>
      <c r="EM658" s="3">
        <v>1204.06717394</v>
      </c>
      <c r="EN658" s="3">
        <v>1600.6373139699999</v>
      </c>
      <c r="EO658" s="3">
        <v>1540.686915</v>
      </c>
      <c r="EP658" s="4">
        <v>776.07186752999996</v>
      </c>
      <c r="EQ658" s="3">
        <v>581.55820272999995</v>
      </c>
      <c r="ER658" s="3">
        <v>1823.1536391899999</v>
      </c>
      <c r="ES658" s="3">
        <v>1537.3047980900001</v>
      </c>
      <c r="ET658" s="3">
        <v>1907.8202726500001</v>
      </c>
      <c r="EU658" s="4">
        <v>548.89091771999995</v>
      </c>
      <c r="EV658" s="3">
        <v>711.49164068999994</v>
      </c>
      <c r="EW658" s="3">
        <v>331.34617386999997</v>
      </c>
      <c r="EX658" s="3">
        <v>596.50960767000004</v>
      </c>
      <c r="EY658" s="3">
        <v>1218.53453165</v>
      </c>
      <c r="EZ658" s="4">
        <v>1721.9958459300001</v>
      </c>
      <c r="FA658" s="3">
        <v>1629.6583998200001</v>
      </c>
      <c r="FB658" s="3">
        <v>406.40642713</v>
      </c>
      <c r="FC658" s="3">
        <v>1628.75865606</v>
      </c>
      <c r="FD658" s="3">
        <v>1183.80429824</v>
      </c>
      <c r="FE658" s="4">
        <v>1332.3278838599999</v>
      </c>
      <c r="FF658" s="3">
        <v>908.83999543000004</v>
      </c>
      <c r="FG658" s="3">
        <v>1144.8972156899999</v>
      </c>
      <c r="FH658" s="3">
        <v>1150.52807063</v>
      </c>
      <c r="FI658" s="3">
        <v>997.31438424999999</v>
      </c>
      <c r="FJ658" s="4">
        <v>1077.10637006</v>
      </c>
      <c r="FK658" s="3">
        <v>1405.8558387</v>
      </c>
      <c r="FL658" s="3">
        <v>1322.44623675</v>
      </c>
      <c r="FM658" s="3">
        <v>237.70385075999999</v>
      </c>
      <c r="FN658" s="3">
        <v>643.85800167000002</v>
      </c>
      <c r="FO658" s="4">
        <v>537.75037498999995</v>
      </c>
      <c r="FP658" s="3">
        <v>1754.2710464700001</v>
      </c>
      <c r="FQ658" s="3">
        <v>1434.33757539</v>
      </c>
      <c r="FR658" s="3">
        <v>1594.2427952999999</v>
      </c>
      <c r="FS658" s="3">
        <v>1600.35645473</v>
      </c>
      <c r="FT658" s="4">
        <v>1942.3665805400001</v>
      </c>
      <c r="FU658" s="3">
        <v>541.91976768999996</v>
      </c>
      <c r="FV658" s="3">
        <v>648.60154024999997</v>
      </c>
      <c r="FW658" s="3">
        <v>1710.0717556300001</v>
      </c>
      <c r="FX658" s="3">
        <v>1440.5556249799999</v>
      </c>
      <c r="FY658" s="4">
        <v>1858.8942202200001</v>
      </c>
      <c r="FZ658" s="3">
        <v>753.02339012000004</v>
      </c>
      <c r="GA658" s="3">
        <v>1528.0625407099999</v>
      </c>
      <c r="GB658" s="3">
        <v>856.06331310999997</v>
      </c>
      <c r="GC658" s="3">
        <v>1384.94487409</v>
      </c>
      <c r="GD658" s="4">
        <v>904.71347725999999</v>
      </c>
      <c r="GE658" s="3">
        <v>1751.2182556600001</v>
      </c>
      <c r="GF658" s="3">
        <v>1712.5367304199999</v>
      </c>
      <c r="GG658" s="3">
        <v>1558.4761167300001</v>
      </c>
      <c r="GH658" s="3">
        <v>710.89698959999998</v>
      </c>
      <c r="GI658" s="4">
        <v>476.91452377000002</v>
      </c>
      <c r="GJ658" s="3">
        <v>587.53516075999994</v>
      </c>
      <c r="GK658" s="3">
        <v>1575.0505401099999</v>
      </c>
      <c r="GL658" s="3">
        <v>1218.9291016</v>
      </c>
      <c r="GM658" s="3">
        <v>136.54916435000001</v>
      </c>
      <c r="GN658" s="4">
        <v>1185.76596333</v>
      </c>
      <c r="GO658" s="3">
        <v>762.95971779000001</v>
      </c>
      <c r="GP658" s="3">
        <v>1190.3193626899999</v>
      </c>
      <c r="GQ658" s="3">
        <v>586.39432543999999</v>
      </c>
      <c r="GR658" s="3">
        <v>598.89442572999997</v>
      </c>
      <c r="GS658" s="4">
        <v>1634.5206200699999</v>
      </c>
      <c r="GT658" s="3">
        <v>1797.71847961</v>
      </c>
      <c r="GU658" s="3">
        <v>1161.65370048</v>
      </c>
      <c r="GV658" s="3">
        <v>1431.26303663</v>
      </c>
      <c r="GW658" s="3">
        <v>723.30761260999998</v>
      </c>
      <c r="GX658" s="4">
        <v>349.26151370999997</v>
      </c>
      <c r="GY658" s="3">
        <v>484.36537143999999</v>
      </c>
      <c r="GZ658" s="3">
        <v>1752.02603666</v>
      </c>
      <c r="HA658" s="3">
        <v>1715.7871168900001</v>
      </c>
      <c r="HB658" s="3">
        <v>1589.95099271</v>
      </c>
      <c r="HC658" s="4">
        <v>1411.50347063</v>
      </c>
      <c r="HD658" s="3">
        <v>970.00952233999999</v>
      </c>
      <c r="HE658" s="3">
        <v>2264.78677436</v>
      </c>
      <c r="HF658" s="3">
        <v>1647.9049298699999</v>
      </c>
      <c r="HG658" s="3">
        <v>189.32895352</v>
      </c>
      <c r="HH658" s="4">
        <v>1739.92050632</v>
      </c>
      <c r="HI658" s="3">
        <v>1608.85679633</v>
      </c>
      <c r="HJ658" s="3">
        <v>1571.89770873</v>
      </c>
      <c r="HK658" s="3">
        <v>1856.3099423900001</v>
      </c>
      <c r="HL658" s="3">
        <v>874.74790900999994</v>
      </c>
      <c r="HM658" s="4">
        <v>1633.96325118</v>
      </c>
      <c r="HN658" s="3">
        <v>773.21605101</v>
      </c>
      <c r="HO658" s="3">
        <v>1422.46070921</v>
      </c>
      <c r="HP658" s="3">
        <v>1249.3762316</v>
      </c>
      <c r="HQ658" s="3">
        <v>525.62433943999997</v>
      </c>
      <c r="HR658" s="4">
        <v>1818.06151204</v>
      </c>
      <c r="HS658" s="3">
        <v>1396.9329654999999</v>
      </c>
      <c r="HT658" s="3">
        <v>349.86921357</v>
      </c>
      <c r="HU658" s="3">
        <v>1726.14784027</v>
      </c>
      <c r="HV658" s="3">
        <v>1739.42216758</v>
      </c>
      <c r="HW658" s="4">
        <v>687.10162545000003</v>
      </c>
      <c r="HX658" s="3">
        <v>1518.0796102899999</v>
      </c>
      <c r="HY658" s="3">
        <v>544.2393419</v>
      </c>
      <c r="HZ658" s="3">
        <v>804.21557894</v>
      </c>
      <c r="IA658" s="3">
        <v>804.48090392999995</v>
      </c>
      <c r="IB658" s="4">
        <v>358.96917722000001</v>
      </c>
      <c r="IC658" s="3">
        <v>961.46444210000004</v>
      </c>
      <c r="ID658" s="3">
        <v>1665.3635627599999</v>
      </c>
      <c r="IE658" s="3">
        <v>1710.4203442</v>
      </c>
      <c r="IF658" s="3">
        <v>1665.0534991300001</v>
      </c>
      <c r="IG658" s="4">
        <v>1698.4198253899999</v>
      </c>
      <c r="IH658" s="3">
        <v>1516.8927935900001</v>
      </c>
      <c r="II658" s="3">
        <v>559.59836556000005</v>
      </c>
      <c r="IJ658" s="3">
        <v>603.02467211999999</v>
      </c>
      <c r="IK658" s="3">
        <v>210.8743369</v>
      </c>
      <c r="IL658" s="4">
        <v>568.53180205000001</v>
      </c>
      <c r="IM658" s="3">
        <v>808.74909446000004</v>
      </c>
      <c r="IN658" s="3">
        <v>1600.3589402099999</v>
      </c>
      <c r="IO658" s="3">
        <v>1751.97384158</v>
      </c>
      <c r="IP658" s="3">
        <v>1175.2759949900001</v>
      </c>
      <c r="IQ658" s="4">
        <v>557.95235643000001</v>
      </c>
      <c r="IR658" s="3">
        <v>1624.97824098</v>
      </c>
      <c r="IS658" s="3">
        <v>1109.9215411299999</v>
      </c>
      <c r="IT658" s="3">
        <v>1818.6716973800001</v>
      </c>
      <c r="IU658" s="3">
        <v>421.05522488000003</v>
      </c>
      <c r="IV658" s="4">
        <v>607.13254918999996</v>
      </c>
      <c r="IW658" s="3">
        <v>1201.38596239</v>
      </c>
      <c r="IX658" s="3">
        <v>1114.1735760399999</v>
      </c>
      <c r="IY658" s="3">
        <v>1187.0540633400001</v>
      </c>
      <c r="IZ658" s="3">
        <v>443.44070049999999</v>
      </c>
      <c r="JA658" s="4">
        <v>1386.2721204100001</v>
      </c>
      <c r="JB658" s="3">
        <v>1001.04074014</v>
      </c>
      <c r="JC658" s="3">
        <v>1425.41283808</v>
      </c>
      <c r="JD658" s="3">
        <v>1296.8414431599999</v>
      </c>
      <c r="JE658" s="3">
        <v>1398.39194226</v>
      </c>
      <c r="JF658" s="4">
        <v>1491.78633874</v>
      </c>
      <c r="JH658" s="3">
        <v>24.807575880000002</v>
      </c>
      <c r="JI658" s="3">
        <v>768.15250688000003</v>
      </c>
      <c r="JJ658" s="3">
        <v>1623.63111082</v>
      </c>
      <c r="JK658" s="4">
        <v>1414.1995950600001</v>
      </c>
      <c r="JL658" s="3">
        <v>1397.57670482</v>
      </c>
      <c r="JM658" s="3">
        <v>1123.88310366</v>
      </c>
      <c r="JN658" s="3">
        <v>1571.0669370400001</v>
      </c>
      <c r="JO658" s="3">
        <v>1584.2145048699999</v>
      </c>
      <c r="JP658" s="4">
        <v>510.79223753999997</v>
      </c>
      <c r="JQ658" s="3">
        <v>453.91202773999998</v>
      </c>
      <c r="JR658" s="3">
        <v>449.06285625999999</v>
      </c>
      <c r="JS658" s="3">
        <v>1127.83191001</v>
      </c>
      <c r="JT658" s="3">
        <v>1379.51410029</v>
      </c>
      <c r="JU658" s="4">
        <v>325.74141646999999</v>
      </c>
      <c r="JV658" s="3">
        <v>1925.50943381</v>
      </c>
      <c r="JW658" s="3">
        <v>1617.6379971700001</v>
      </c>
      <c r="JX658" s="3">
        <v>1213.3547913299999</v>
      </c>
      <c r="JY658" s="3">
        <v>576.50584326000001</v>
      </c>
      <c r="JZ658" s="4">
        <v>1414.70539024</v>
      </c>
      <c r="KA658" s="3">
        <v>1736.7310141099999</v>
      </c>
      <c r="KB658" s="3">
        <v>625.54187818000003</v>
      </c>
      <c r="KC658" s="3">
        <v>1185.83182855</v>
      </c>
      <c r="KD658" s="3">
        <v>1407.41609877</v>
      </c>
      <c r="KE658" s="4">
        <v>556.52817639</v>
      </c>
      <c r="KF658" s="3">
        <v>831.32843751999997</v>
      </c>
      <c r="KG658" s="3">
        <v>786.65379862999998</v>
      </c>
      <c r="KH658" s="3">
        <v>1971.26339239</v>
      </c>
      <c r="KI658" s="3">
        <v>300.83939235000003</v>
      </c>
      <c r="KJ658" s="4">
        <v>1361.9262224399999</v>
      </c>
      <c r="KK658" s="3">
        <v>957.69272620000004</v>
      </c>
      <c r="KL658" s="3">
        <v>1972.2867887800001</v>
      </c>
      <c r="KM658" s="3">
        <v>866.55825241000002</v>
      </c>
      <c r="KN658" s="3">
        <v>2225.8647789299998</v>
      </c>
      <c r="KO658" s="4">
        <v>547.97191149000002</v>
      </c>
      <c r="KP658" s="3">
        <v>551.55908050000005</v>
      </c>
      <c r="KQ658" s="3">
        <v>634.21558201000005</v>
      </c>
      <c r="KR658" s="3">
        <v>1890.7891423200001</v>
      </c>
      <c r="KS658" s="3">
        <v>1619.4381060600001</v>
      </c>
      <c r="KT658" s="4">
        <v>1767.5298395299999</v>
      </c>
      <c r="KU658" s="3">
        <v>1424.0141342100001</v>
      </c>
      <c r="KV658" s="3">
        <v>1585.74618192</v>
      </c>
      <c r="KW658" s="3">
        <v>605.71023326</v>
      </c>
      <c r="KX658" s="3">
        <v>820.06424216000005</v>
      </c>
      <c r="KY658" s="4">
        <v>1311.26033401</v>
      </c>
      <c r="KZ658" s="3">
        <v>225.64803001999999</v>
      </c>
      <c r="LA658" s="3">
        <v>1873.97424875</v>
      </c>
      <c r="LB658" s="3">
        <v>595.87394615999995</v>
      </c>
      <c r="LC658" s="3">
        <v>1756.07301947</v>
      </c>
      <c r="LD658" s="4">
        <v>1120.5898426599999</v>
      </c>
      <c r="LE658" s="3">
        <v>1410.4558408099999</v>
      </c>
      <c r="LF658" s="3">
        <v>1427.9312506900001</v>
      </c>
      <c r="LG658" s="3">
        <v>804.99415554999996</v>
      </c>
      <c r="LH658" s="3">
        <v>1636.2846895</v>
      </c>
      <c r="LI658" s="4">
        <v>1731.1678884999999</v>
      </c>
      <c r="LJ658" s="3">
        <v>249.37007251</v>
      </c>
      <c r="LK658" s="3">
        <v>549.62102746999994</v>
      </c>
      <c r="LL658" s="3">
        <v>1709.57590237</v>
      </c>
      <c r="LM658" s="3">
        <v>1572.11021727</v>
      </c>
      <c r="LN658" s="4">
        <v>1399.511651</v>
      </c>
      <c r="LO658" s="3">
        <v>1408.7377527599999</v>
      </c>
      <c r="LP658" s="3">
        <v>657.93638176000002</v>
      </c>
      <c r="LQ658" s="3">
        <v>1721.4664386899999</v>
      </c>
      <c r="LR658" s="3">
        <v>1664.23888306</v>
      </c>
      <c r="LS658" s="4">
        <v>281.85591748000002</v>
      </c>
      <c r="LT658" s="3">
        <v>653.42647829999999</v>
      </c>
      <c r="LU658" s="3">
        <v>569.27620331000003</v>
      </c>
      <c r="LV658" s="3">
        <v>1649.6764557399999</v>
      </c>
      <c r="LW658" s="3">
        <v>1756.73353578</v>
      </c>
      <c r="LX658" s="4">
        <v>1599.55178058</v>
      </c>
      <c r="LY658" s="3">
        <v>1597.7181177099999</v>
      </c>
      <c r="LZ658" s="3">
        <v>868.98532363000004</v>
      </c>
      <c r="MA658" s="3">
        <v>1149.1908823900001</v>
      </c>
      <c r="MB658" s="3">
        <v>1836.42858787</v>
      </c>
      <c r="MC658" s="4">
        <v>1747.87466369</v>
      </c>
      <c r="MD658" s="3">
        <v>544.49161812</v>
      </c>
      <c r="ME658" s="3">
        <v>1615.59741809</v>
      </c>
      <c r="MF658" s="3">
        <v>1415.77228253</v>
      </c>
      <c r="MG658" s="3">
        <v>1169.1492867899999</v>
      </c>
      <c r="MH658" s="4">
        <v>812.20080481000002</v>
      </c>
      <c r="MI658" s="3">
        <v>1631.9201866200001</v>
      </c>
      <c r="MJ658" s="3">
        <v>1638.33148228</v>
      </c>
      <c r="MK658" s="3">
        <v>521.96881972999995</v>
      </c>
      <c r="ML658" s="3">
        <v>548.04461177999997</v>
      </c>
      <c r="MM658" s="4">
        <v>1128.2898597000001</v>
      </c>
      <c r="MN658" s="3">
        <v>697.27780194000002</v>
      </c>
      <c r="MO658" s="3">
        <v>1166.39910317</v>
      </c>
      <c r="MP658" s="3">
        <v>1634.9903757899999</v>
      </c>
      <c r="MQ658" s="3">
        <v>1861.8593978599999</v>
      </c>
      <c r="MR658" s="4">
        <v>1198.16664442</v>
      </c>
      <c r="MS658" s="3">
        <v>1655.44090523</v>
      </c>
      <c r="MT658" s="3">
        <v>1652.6577890000001</v>
      </c>
      <c r="MU658" s="3">
        <v>1593.51703514</v>
      </c>
      <c r="MV658" s="3">
        <v>557.16445926999995</v>
      </c>
      <c r="MW658" s="4">
        <v>1661.5408945199999</v>
      </c>
      <c r="MX658" s="3">
        <v>683.40882353999996</v>
      </c>
      <c r="MY658" s="3">
        <v>294.18389827999999</v>
      </c>
      <c r="MZ658" s="3">
        <v>844.31258504000004</v>
      </c>
      <c r="NA658" s="3">
        <v>548.95554019999997</v>
      </c>
      <c r="NB658" s="4">
        <v>701.44160231000001</v>
      </c>
      <c r="NC658" s="3">
        <v>545.57031643999994</v>
      </c>
      <c r="ND658" s="3">
        <v>1430.47078988</v>
      </c>
      <c r="NE658" s="3">
        <v>1270.2921671700001</v>
      </c>
      <c r="NF658" s="3">
        <v>644.19292010000004</v>
      </c>
      <c r="NG658" s="4">
        <v>748.72785930999999</v>
      </c>
      <c r="NH658" s="3">
        <v>1391.1747297100001</v>
      </c>
      <c r="NI658" s="3">
        <v>1136.30863955</v>
      </c>
      <c r="NJ658" s="3">
        <v>1410.4316073800001</v>
      </c>
      <c r="NK658" s="3">
        <v>1114.79308193</v>
      </c>
      <c r="NL658" s="4">
        <v>554.54227787000002</v>
      </c>
      <c r="NM658" s="3">
        <v>2174.8875841300001</v>
      </c>
      <c r="NN658" s="3">
        <v>1019.08781042</v>
      </c>
      <c r="NO658" s="3">
        <v>1610.83461704</v>
      </c>
      <c r="NP658" s="3">
        <v>1456.0414081199999</v>
      </c>
      <c r="NQ658" s="4">
        <v>652.14521335999996</v>
      </c>
      <c r="NR658" s="3">
        <v>542.83256022</v>
      </c>
      <c r="NS658" s="3">
        <v>1296.2275296</v>
      </c>
      <c r="NT658" s="3">
        <v>1717.1298974599999</v>
      </c>
      <c r="NU658" s="3">
        <v>1405.0666988</v>
      </c>
      <c r="NV658" s="4">
        <v>1091.1748082300001</v>
      </c>
      <c r="NW658" s="3">
        <v>1329.1856157699999</v>
      </c>
      <c r="NX658" s="3">
        <v>1145.55276104</v>
      </c>
      <c r="NY658" s="3">
        <v>1486.07719118</v>
      </c>
      <c r="NZ658" s="3">
        <v>967.39852559999997</v>
      </c>
      <c r="OA658" s="4">
        <v>1637.5678185500001</v>
      </c>
      <c r="OB658" s="3">
        <v>1639.2274978200001</v>
      </c>
      <c r="OC658" s="3">
        <v>1823.9993237599999</v>
      </c>
      <c r="OD658" s="3">
        <v>1954.6585218800001</v>
      </c>
      <c r="OE658" s="3">
        <v>1420.77120418</v>
      </c>
      <c r="OF658" s="4">
        <v>1360.65365668</v>
      </c>
      <c r="OG658" s="3">
        <v>839.9928208</v>
      </c>
      <c r="OH658" s="3">
        <v>1546.35318803</v>
      </c>
      <c r="OI658" s="3">
        <v>1751.7513911200001</v>
      </c>
      <c r="OJ658" s="3">
        <v>1148.6801162500001</v>
      </c>
      <c r="OK658" s="4">
        <v>1577.65097356</v>
      </c>
      <c r="OL658" s="3">
        <v>598.92487286000005</v>
      </c>
      <c r="OM658" s="3">
        <v>2203.4712254999999</v>
      </c>
      <c r="ON658" s="3">
        <v>1411.9160603099999</v>
      </c>
      <c r="OO658" s="3">
        <v>566.68695451999997</v>
      </c>
      <c r="OP658" s="4">
        <v>1732.5920685399999</v>
      </c>
      <c r="OQ658" s="3">
        <v>1782.0767326</v>
      </c>
      <c r="OS658" s="3">
        <v>1047.0799075499999</v>
      </c>
      <c r="OT658" s="3">
        <v>762.59994456000004</v>
      </c>
      <c r="OU658" s="4">
        <v>1136.4248357399999</v>
      </c>
      <c r="OV658" s="3">
        <v>861.36173510000003</v>
      </c>
      <c r="OW658" s="3">
        <v>1654.6026770999999</v>
      </c>
      <c r="OX658" s="3">
        <v>1634.2782857699999</v>
      </c>
      <c r="OY658" s="3">
        <v>962.91596242000003</v>
      </c>
      <c r="OZ658" s="4">
        <v>1485.4632776200001</v>
      </c>
      <c r="PA658" s="3">
        <v>21.51990721</v>
      </c>
      <c r="PB658" s="3">
        <v>540.52044245000002</v>
      </c>
      <c r="PC658" s="3">
        <v>1892.12570919</v>
      </c>
      <c r="PD658" s="3">
        <v>1640.66845485</v>
      </c>
      <c r="PE658" s="4">
        <v>308.4667091</v>
      </c>
      <c r="PF658" s="3">
        <v>1168.3123014</v>
      </c>
      <c r="PG658" s="3">
        <v>851.93865904999996</v>
      </c>
      <c r="PH658" s="3">
        <v>1631.25904894</v>
      </c>
      <c r="PI658" s="3">
        <v>541.81910574999995</v>
      </c>
      <c r="PJ658" s="4">
        <v>1399.98762042</v>
      </c>
      <c r="PK658" s="3">
        <v>842.04644865</v>
      </c>
      <c r="PL658" s="3">
        <v>767.18068419999997</v>
      </c>
      <c r="PM658" s="3">
        <v>1421.53176106</v>
      </c>
      <c r="PN658" s="3">
        <v>1401.9057896100001</v>
      </c>
      <c r="PO658" s="4">
        <v>1430.3067481999999</v>
      </c>
      <c r="PP658" s="3">
        <v>1418.64922563</v>
      </c>
      <c r="PQ658" s="3">
        <v>1412.13540392</v>
      </c>
      <c r="PR658" s="3">
        <v>565.18510322999998</v>
      </c>
      <c r="PS658" s="3">
        <v>652.62677511000004</v>
      </c>
      <c r="PT658" s="4">
        <v>1417.2175891500001</v>
      </c>
      <c r="PU658" s="3">
        <v>1126.2592225400001</v>
      </c>
      <c r="PV658" s="3">
        <v>994.67169764000005</v>
      </c>
      <c r="PW658" s="3">
        <v>516.88104217</v>
      </c>
      <c r="PX658" s="3">
        <v>383.37969766999998</v>
      </c>
      <c r="PY658" s="4">
        <v>144.88546427</v>
      </c>
      <c r="PZ658" s="3">
        <v>1666.6864594900001</v>
      </c>
      <c r="QA658" s="3">
        <v>669.42427032000001</v>
      </c>
      <c r="QB658" s="3">
        <v>1156.54852456</v>
      </c>
      <c r="QC658" s="3">
        <v>11.48167486</v>
      </c>
      <c r="QD658" s="4">
        <v>11.102639160000001</v>
      </c>
      <c r="QE658" s="3">
        <v>555.39541887999997</v>
      </c>
      <c r="QF658" s="3">
        <v>1761.50379327</v>
      </c>
      <c r="QG658" s="3">
        <v>1761.4826666900001</v>
      </c>
      <c r="QH658" s="3">
        <v>947.86078869000005</v>
      </c>
      <c r="QI658" s="4">
        <v>2037.55362947</v>
      </c>
      <c r="QJ658" s="3">
        <v>596.69974689000003</v>
      </c>
      <c r="QK658" s="3">
        <v>1867.4846604700001</v>
      </c>
      <c r="QL658" s="3">
        <v>699.60545395999998</v>
      </c>
      <c r="QM658" s="3">
        <v>689.62190217</v>
      </c>
      <c r="QN658" s="4">
        <v>684.32285880999996</v>
      </c>
      <c r="QO658" s="3">
        <v>1398.38572856</v>
      </c>
      <c r="QP658" s="3">
        <v>973.31707485000004</v>
      </c>
      <c r="QQ658" s="3">
        <v>763.26170361000004</v>
      </c>
      <c r="QR658" s="3">
        <v>1869.12010631</v>
      </c>
      <c r="QS658" s="4">
        <v>1534.3259503100001</v>
      </c>
      <c r="QT658" s="3">
        <v>1038.2539680699999</v>
      </c>
      <c r="QU658" s="3">
        <v>571.34039444999996</v>
      </c>
      <c r="QV658" s="3">
        <v>461.82082509999998</v>
      </c>
      <c r="QW658" s="3">
        <v>1611.9704813999999</v>
      </c>
      <c r="QX658" s="4">
        <v>1932.6576742899999</v>
      </c>
      <c r="QY658" s="3">
        <v>1616.34057661</v>
      </c>
      <c r="QZ658" s="3">
        <v>2294.23722688</v>
      </c>
      <c r="RA658" s="3">
        <v>829.15364251999995</v>
      </c>
      <c r="RB658" s="3">
        <v>531.09985187999996</v>
      </c>
      <c r="RC658" s="4">
        <v>1643.2900148799999</v>
      </c>
      <c r="RD658" s="3">
        <v>838.24117877000003</v>
      </c>
      <c r="RE658" s="3">
        <v>1611.2975376899999</v>
      </c>
      <c r="RF658" s="3">
        <v>1632.8416783299999</v>
      </c>
      <c r="RG658" s="3">
        <v>1326.5379582</v>
      </c>
      <c r="RH658" s="4">
        <v>1532.7402140700001</v>
      </c>
      <c r="RI658" s="3">
        <v>431.96275386000002</v>
      </c>
      <c r="RJ658" s="3">
        <v>611.70956061000004</v>
      </c>
      <c r="RK658" s="3">
        <v>1631.3715169100001</v>
      </c>
      <c r="RL658" s="3">
        <v>1889.3289228199999</v>
      </c>
      <c r="RM658" s="4">
        <v>1419.09847614</v>
      </c>
      <c r="RN658" s="3">
        <v>848.09859244999996</v>
      </c>
      <c r="RO658" s="3">
        <v>1599.08202486</v>
      </c>
      <c r="RP658" s="3">
        <v>1376.9671046599999</v>
      </c>
      <c r="RQ658" s="3">
        <v>765.25133034999999</v>
      </c>
      <c r="RR658" s="4">
        <v>1079.8609032700001</v>
      </c>
      <c r="RS658" s="3">
        <v>1533.10868648</v>
      </c>
      <c r="RT658" s="3">
        <v>1260.6540970999999</v>
      </c>
      <c r="RU658" s="3">
        <v>1348.71838172</v>
      </c>
      <c r="RV658" s="3">
        <v>1720.85438924</v>
      </c>
      <c r="RW658" s="4">
        <v>35.484576590000003</v>
      </c>
      <c r="RX658" s="3">
        <v>1630.3630333999999</v>
      </c>
      <c r="RY658" s="3">
        <v>556.90534797999999</v>
      </c>
      <c r="RZ658" s="3">
        <v>427.69269922000001</v>
      </c>
      <c r="SA658" s="3">
        <v>1147.8773062099999</v>
      </c>
      <c r="SB658" s="4">
        <v>787.48829853999996</v>
      </c>
      <c r="SC658" s="3">
        <v>20.379071889999999</v>
      </c>
      <c r="SD658" s="3">
        <v>1154.5775389200001</v>
      </c>
      <c r="SE658" s="3">
        <v>1097.90673081</v>
      </c>
      <c r="SF658" s="3">
        <v>1672.85417811</v>
      </c>
      <c r="SG658" s="4">
        <v>4.8286662700000003</v>
      </c>
      <c r="SH658" s="3">
        <v>1391.36735441</v>
      </c>
      <c r="SI658" s="3">
        <v>1429.68662094</v>
      </c>
      <c r="SJ658" s="3">
        <v>544.66498034999995</v>
      </c>
      <c r="SK658" s="3">
        <v>741.09743571000001</v>
      </c>
      <c r="SL658" s="4">
        <v>741.59266760000003</v>
      </c>
      <c r="SM658" s="3">
        <v>200.24331756999999</v>
      </c>
      <c r="SN658" s="3">
        <v>1704.5937577100001</v>
      </c>
      <c r="SO658" s="3">
        <v>380.17529258000002</v>
      </c>
      <c r="SP658" s="3">
        <v>606.11163827999997</v>
      </c>
      <c r="SQ658" s="4">
        <v>1808.60674612</v>
      </c>
      <c r="SR658" s="3">
        <v>810.01544651999995</v>
      </c>
      <c r="SS658" s="3">
        <v>1757.29152604</v>
      </c>
      <c r="ST658" s="3">
        <v>1204.32007153</v>
      </c>
      <c r="SU658" s="3">
        <v>1653.5618823499999</v>
      </c>
      <c r="SV658" s="4">
        <v>631.58967239000003</v>
      </c>
      <c r="SW658" s="3">
        <v>529.86270420999995</v>
      </c>
      <c r="SX658" s="3">
        <v>829.69237031</v>
      </c>
      <c r="SY658" s="3">
        <v>1628.7623842800001</v>
      </c>
      <c r="SZ658" s="3">
        <v>654.39084453999999</v>
      </c>
      <c r="TA658" s="4">
        <v>644.56512072999999</v>
      </c>
      <c r="TB658" s="3">
        <v>1619.4660677100001</v>
      </c>
      <c r="TC658" s="3">
        <v>704.99211048999996</v>
      </c>
      <c r="TD658" s="3">
        <v>1136.99711751</v>
      </c>
      <c r="TE658" s="3">
        <v>1629.22033397</v>
      </c>
      <c r="TF658" s="4">
        <v>1630.5780274199999</v>
      </c>
      <c r="TG658" s="3">
        <v>1198.23437375</v>
      </c>
      <c r="TH658" s="3">
        <v>1768.47059371</v>
      </c>
      <c r="TI658" s="3">
        <v>602.03358696999999</v>
      </c>
      <c r="TJ658" s="3">
        <v>961.87889588999997</v>
      </c>
      <c r="TK658" s="4">
        <v>1620.59136878</v>
      </c>
      <c r="TL658" s="3">
        <v>1654.8947209999999</v>
      </c>
      <c r="TM658" s="3">
        <v>1407.6559475900001</v>
      </c>
      <c r="TN658" s="3">
        <v>121.55177802999999</v>
      </c>
      <c r="TO658" s="3">
        <v>566.78885920000005</v>
      </c>
      <c r="TP658" s="4">
        <v>798.00809263999997</v>
      </c>
      <c r="TQ658" s="3">
        <v>1780.11196066</v>
      </c>
      <c r="TR658" s="3">
        <v>467.06829475000001</v>
      </c>
      <c r="TS658" s="3">
        <v>1713.73162493</v>
      </c>
      <c r="TT658" s="3">
        <v>1637.21798724</v>
      </c>
      <c r="TU658" s="4">
        <v>1098.16149251</v>
      </c>
      <c r="TV658" s="3">
        <v>1896.4914548100001</v>
      </c>
      <c r="TW658" s="3">
        <v>1655.3240876699999</v>
      </c>
      <c r="TX658" s="3">
        <v>1405.9347526900001</v>
      </c>
      <c r="TY658" s="3">
        <v>1123.00013689</v>
      </c>
      <c r="TZ658" s="4">
        <v>481.83204595000001</v>
      </c>
      <c r="UA658" s="3">
        <v>1185.71873921</v>
      </c>
      <c r="UB658" s="3">
        <v>847.63629317000004</v>
      </c>
      <c r="UC658" s="3">
        <v>1858.1224786800001</v>
      </c>
      <c r="UD658" s="3">
        <v>1619.1286637999999</v>
      </c>
      <c r="UE658" s="4">
        <v>1585.09809301</v>
      </c>
      <c r="UF658" s="3">
        <v>449.45183387999998</v>
      </c>
      <c r="UG658" s="3">
        <v>1606.9137723399999</v>
      </c>
      <c r="UH658" s="3">
        <v>877.57017154999994</v>
      </c>
      <c r="UI658" s="3">
        <v>1720.88359363</v>
      </c>
      <c r="UJ658" s="4">
        <v>1467.76479591</v>
      </c>
      <c r="UK658" s="3">
        <v>1767.4279348499999</v>
      </c>
      <c r="UL658" s="3">
        <v>1637.8051818900001</v>
      </c>
      <c r="UM658" s="3">
        <v>517.19669812999996</v>
      </c>
      <c r="UN658" s="3">
        <v>953.05109229999994</v>
      </c>
      <c r="UO658" s="4">
        <v>953.65754942000001</v>
      </c>
      <c r="UP658" s="3">
        <v>1629.8895494599999</v>
      </c>
      <c r="UQ658" s="3">
        <v>1746.23362552</v>
      </c>
      <c r="UR658" s="3">
        <v>1749.9419616800001</v>
      </c>
      <c r="US658" s="3">
        <v>1734.7799123100001</v>
      </c>
      <c r="UT658" s="4">
        <v>665.33441298000002</v>
      </c>
      <c r="UU658" s="3">
        <v>1474.31776393</v>
      </c>
      <c r="UV658" s="3">
        <v>864.52637250999999</v>
      </c>
      <c r="UW658" s="3">
        <v>341.19613111000001</v>
      </c>
      <c r="UX658" s="3">
        <v>1440.7768326999999</v>
      </c>
      <c r="UY658" s="4">
        <v>1120.9247610899999</v>
      </c>
      <c r="UZ658" s="3">
        <v>1841.46976268</v>
      </c>
      <c r="VA658" s="3">
        <v>624.57937604999995</v>
      </c>
      <c r="VB658" s="3">
        <v>453.78154003999998</v>
      </c>
      <c r="VC658" s="3">
        <v>459.19677959000001</v>
      </c>
      <c r="VD658" s="4">
        <v>458.27653062000002</v>
      </c>
      <c r="VE658" s="3">
        <v>879.26402616999997</v>
      </c>
      <c r="VF658" s="3">
        <v>1733.0742516600001</v>
      </c>
      <c r="VG658" s="3">
        <v>615.07427915999995</v>
      </c>
      <c r="VH658" s="3">
        <v>1130.4478777100001</v>
      </c>
      <c r="VI658" s="4">
        <v>1637.8070459999999</v>
      </c>
      <c r="VJ658" s="3">
        <v>1394.15792708</v>
      </c>
      <c r="VK658" s="3">
        <v>781.76361672999997</v>
      </c>
      <c r="VL658" s="3">
        <v>1063.4163462199999</v>
      </c>
      <c r="VM658" s="3">
        <v>1721.3403005800001</v>
      </c>
      <c r="VN658" s="4">
        <v>722.91179992000002</v>
      </c>
      <c r="VO658" s="3">
        <v>1620.14957471</v>
      </c>
      <c r="VP658" s="3">
        <v>1620.6199518000001</v>
      </c>
      <c r="VQ658" s="3">
        <v>1086.10815725</v>
      </c>
      <c r="VR658" s="3">
        <v>349.65794777000002</v>
      </c>
      <c r="VS658" s="4">
        <v>1592.02698988</v>
      </c>
      <c r="VT658" s="3">
        <v>1397.4045853299999</v>
      </c>
      <c r="VU658" s="3">
        <v>1335.40615084</v>
      </c>
      <c r="VV658" s="3">
        <v>573.67177469000001</v>
      </c>
      <c r="VW658" s="3">
        <v>1398.9182426499999</v>
      </c>
      <c r="VX658" s="4">
        <v>1851.8366997600001</v>
      </c>
      <c r="VY658" s="3">
        <v>620.25029126000004</v>
      </c>
      <c r="VZ658" s="3">
        <v>883.08980125999994</v>
      </c>
      <c r="WA658" s="3">
        <v>1118.8015398</v>
      </c>
      <c r="WB658" s="3">
        <v>1622.0913559600001</v>
      </c>
      <c r="WC658" s="4">
        <v>1779.00219384</v>
      </c>
      <c r="WD658" s="3">
        <v>1783.6811099399999</v>
      </c>
      <c r="WE658" s="3">
        <v>546.58066406</v>
      </c>
      <c r="WF658" s="3">
        <v>1627.9918854800001</v>
      </c>
      <c r="WG658" s="3">
        <v>840.11523068999998</v>
      </c>
      <c r="WH658" s="4">
        <v>1942.5840600399999</v>
      </c>
      <c r="WI658" s="3">
        <v>1599.2137553</v>
      </c>
      <c r="WJ658" s="3">
        <v>771.01826531999995</v>
      </c>
      <c r="WK658" s="3">
        <v>1477.7725811299999</v>
      </c>
      <c r="WL658" s="3">
        <v>1380.4834374899999</v>
      </c>
      <c r="WM658" s="4">
        <v>1449.5996653300001</v>
      </c>
      <c r="WN658" s="3">
        <v>959.07775992999996</v>
      </c>
      <c r="WO658" s="3">
        <v>1403.53377901</v>
      </c>
      <c r="WP658" s="3">
        <v>1405.9707921500001</v>
      </c>
      <c r="WQ658" s="3">
        <v>1396.5949402199999</v>
      </c>
      <c r="WR658" s="4">
        <v>788.99512078999999</v>
      </c>
      <c r="WS658" s="3">
        <v>1649.73175767</v>
      </c>
      <c r="WT658" s="3">
        <v>1288.7381569900001</v>
      </c>
      <c r="WU658" s="3">
        <v>1610.96821159</v>
      </c>
      <c r="WV658" s="3">
        <v>1089.90410658</v>
      </c>
      <c r="WW658" s="4">
        <v>589.10971233999999</v>
      </c>
      <c r="WX658" s="3">
        <v>1320.92574436</v>
      </c>
      <c r="WY658" s="3">
        <v>405.66326860999999</v>
      </c>
      <c r="WZ658" s="3">
        <v>358.81756294000002</v>
      </c>
      <c r="XA658" s="3">
        <v>1395.8250627899999</v>
      </c>
      <c r="XB658" s="4">
        <v>1326.10672742</v>
      </c>
      <c r="XC658" s="3">
        <v>1434.87506044</v>
      </c>
      <c r="XD658" s="3">
        <v>463.23941280999998</v>
      </c>
      <c r="XE658" s="3">
        <v>1346.8449511700001</v>
      </c>
      <c r="XF658" s="3">
        <v>375.71509872000001</v>
      </c>
      <c r="XG658" s="4">
        <v>1739.2220864400001</v>
      </c>
      <c r="XH658" s="3">
        <v>391.49541124000001</v>
      </c>
      <c r="XI658" s="3">
        <v>1616.6214358499999</v>
      </c>
      <c r="XJ658" s="3">
        <v>557.12655570000004</v>
      </c>
      <c r="XK658" s="3">
        <v>1409.8158297099999</v>
      </c>
      <c r="XL658" s="4">
        <v>1626.1892911100001</v>
      </c>
      <c r="XM658" s="3">
        <v>1416.1078223300001</v>
      </c>
      <c r="XN658" s="3">
        <v>1801.8244925700001</v>
      </c>
      <c r="XO658" s="3">
        <v>817.54831503000003</v>
      </c>
      <c r="XP658" s="3">
        <v>227.04300567000001</v>
      </c>
      <c r="XQ658" s="4">
        <v>532.83223143999999</v>
      </c>
      <c r="XR658" s="3">
        <v>546.19106507000004</v>
      </c>
      <c r="XS658" s="3">
        <v>1805.58999477</v>
      </c>
      <c r="XT658" s="3">
        <v>1449.0596948</v>
      </c>
      <c r="XU658" s="3">
        <v>1983.1520645999999</v>
      </c>
      <c r="XV658" s="4">
        <v>890.06281539999998</v>
      </c>
      <c r="XW658" s="3">
        <v>1161.2193628499999</v>
      </c>
      <c r="XX658" s="3">
        <v>340.49025478999999</v>
      </c>
      <c r="XY658" s="3">
        <v>11.83834124</v>
      </c>
      <c r="XZ658" s="3">
        <v>2290.9452086199999</v>
      </c>
      <c r="YA658" s="4">
        <v>195.49542940000001</v>
      </c>
      <c r="YB658" s="3">
        <v>1582.36468638</v>
      </c>
      <c r="YC658" s="3">
        <v>1625.91650968</v>
      </c>
      <c r="YD658" s="3">
        <v>1087.4409959</v>
      </c>
      <c r="YE658" s="3">
        <v>517.56082094999999</v>
      </c>
      <c r="YF658" s="4">
        <v>1523.4824224399999</v>
      </c>
      <c r="YG658" s="3">
        <v>685.33258506000004</v>
      </c>
      <c r="YI658" s="3">
        <v>679.22327522</v>
      </c>
      <c r="YJ658" s="3">
        <v>1664.2798934800001</v>
      </c>
      <c r="YK658" s="4">
        <v>1420.1697180199999</v>
      </c>
      <c r="YL658" s="3">
        <v>570.14177171999995</v>
      </c>
      <c r="YM658" s="3">
        <v>1587.3170052800001</v>
      </c>
      <c r="YN658" s="3">
        <v>1671.8394808999999</v>
      </c>
      <c r="YO658" s="3">
        <v>1490.8455845599999</v>
      </c>
      <c r="YP658" s="4">
        <v>1901.3126646400001</v>
      </c>
      <c r="YQ658" s="3">
        <v>1520.7956185600001</v>
      </c>
      <c r="YR658" s="3">
        <v>1913.2696875500001</v>
      </c>
      <c r="YS658" s="3">
        <v>1585.87666962</v>
      </c>
      <c r="YT658" s="3">
        <v>1840.7651291</v>
      </c>
      <c r="YU658" s="4">
        <v>1355.6926386</v>
      </c>
      <c r="YV658" s="3">
        <v>1628.8207930599999</v>
      </c>
      <c r="YW658" s="3">
        <v>1397.8134467899999</v>
      </c>
      <c r="YX658" s="3">
        <v>583.80631939</v>
      </c>
      <c r="YY658" s="3">
        <v>857.38558847000002</v>
      </c>
      <c r="YZ658" s="4">
        <v>1367.34829706</v>
      </c>
      <c r="ZA658" s="3">
        <v>775.57849974999999</v>
      </c>
      <c r="ZB658" s="3">
        <v>1608.8580390699999</v>
      </c>
      <c r="ZC658" s="3">
        <v>2040.9413387100001</v>
      </c>
      <c r="ZD658" s="3">
        <v>1387.7093492199999</v>
      </c>
      <c r="ZE658" s="4">
        <v>1382.1977973200001</v>
      </c>
      <c r="ZF658" s="3">
        <v>1579.8618080199999</v>
      </c>
      <c r="ZG658" s="3">
        <v>1634.3926178500001</v>
      </c>
      <c r="ZI658" s="3">
        <v>797.42959716999997</v>
      </c>
      <c r="ZJ658" s="4">
        <v>1729.72382462</v>
      </c>
      <c r="ZK658" s="3">
        <v>1121.697124</v>
      </c>
      <c r="ZL658" s="3">
        <v>1659.6593861599999</v>
      </c>
      <c r="ZM658" s="3">
        <v>389.47160915000001</v>
      </c>
      <c r="ZN658" s="3">
        <v>1599.91341792</v>
      </c>
      <c r="ZO658" s="4">
        <v>1386.4895999099999</v>
      </c>
      <c r="ZP658" s="3">
        <v>1803.36114058</v>
      </c>
      <c r="ZQ658" s="3">
        <v>711.80605390999995</v>
      </c>
      <c r="ZR658" s="3">
        <v>1120.12630064</v>
      </c>
      <c r="ZS658" s="3">
        <v>1399.3737068600001</v>
      </c>
      <c r="ZT658" s="4">
        <v>1645.76431022</v>
      </c>
      <c r="ZU658" s="3">
        <v>1620.4503177900001</v>
      </c>
      <c r="ZV658" s="3">
        <v>1518.24551608</v>
      </c>
      <c r="ZW658" s="3">
        <v>1531.7864111199999</v>
      </c>
      <c r="ZX658" s="3">
        <v>1384.2135215999999</v>
      </c>
      <c r="ZY658" s="4">
        <v>1787.3416006099999</v>
      </c>
      <c r="ZZ658" s="3">
        <v>997.79346051999994</v>
      </c>
      <c r="AAA658" s="3">
        <v>1612.5421418000001</v>
      </c>
      <c r="AAB658" s="3">
        <v>1384.0824125300001</v>
      </c>
      <c r="AAC658" s="3">
        <v>533.11184793999996</v>
      </c>
      <c r="AAD658" s="4">
        <v>1721.94986455</v>
      </c>
      <c r="AAE658" s="3">
        <v>1814.6259573100001</v>
      </c>
      <c r="AAF658" s="3">
        <v>462.76033654000003</v>
      </c>
      <c r="AAG658" s="3">
        <v>1534.3091733199999</v>
      </c>
      <c r="AAH658" s="3">
        <v>1542.71444531</v>
      </c>
      <c r="AAI658" s="4">
        <v>1598.64644449</v>
      </c>
      <c r="AAJ658" s="3">
        <v>1714.5263571600001</v>
      </c>
      <c r="AAK658" s="3">
        <v>843.11147683000002</v>
      </c>
      <c r="AAL658" s="3">
        <v>858.41457719000005</v>
      </c>
      <c r="AAM658" s="3">
        <v>1630.19650624</v>
      </c>
      <c r="AAN658" s="4">
        <v>1527.8848288900001</v>
      </c>
      <c r="AAO658" s="3">
        <v>1638.3886483199999</v>
      </c>
      <c r="AAP658" s="3">
        <v>668.54441039999995</v>
      </c>
      <c r="AAQ658" s="3">
        <v>1683.8779032800001</v>
      </c>
      <c r="AAR658" s="3">
        <v>2185.4297475499998</v>
      </c>
      <c r="AAS658" s="4">
        <v>1716.77012423</v>
      </c>
      <c r="AAT658" s="3">
        <v>1319.2194623400001</v>
      </c>
      <c r="AAU658" s="3">
        <v>1316.5351439399999</v>
      </c>
      <c r="AAV658" s="3">
        <v>1935.86456486</v>
      </c>
      <c r="AAW658" s="3">
        <v>1568.43357098</v>
      </c>
      <c r="AAX658" s="4">
        <v>1082.32774217</v>
      </c>
      <c r="AAY658" s="3">
        <v>625.84634947999996</v>
      </c>
      <c r="AAZ658" s="3">
        <v>1420.8613028300001</v>
      </c>
      <c r="ABA658" s="3">
        <v>1408.79802565</v>
      </c>
      <c r="ABB658" s="3">
        <v>1610.28719007</v>
      </c>
      <c r="ABC658" s="4">
        <v>607.43453500999999</v>
      </c>
      <c r="ABD658" s="3">
        <v>1360.5237903499999</v>
      </c>
      <c r="ABE658" s="3">
        <v>1720.22059184</v>
      </c>
      <c r="ABF658" s="3">
        <v>1576.91340737</v>
      </c>
      <c r="ABG658" s="3">
        <v>1634.2894704299999</v>
      </c>
      <c r="ABH658" s="4">
        <v>711.41645491999998</v>
      </c>
      <c r="ABI658" s="3">
        <v>1348.1305657</v>
      </c>
      <c r="ABJ658" s="3">
        <v>1787.8442889400001</v>
      </c>
      <c r="ABK658" s="3">
        <v>814.73226619000002</v>
      </c>
      <c r="ABL658" s="3">
        <v>1583.4328214100001</v>
      </c>
      <c r="ABM658" s="4">
        <v>1866.4376520200001</v>
      </c>
      <c r="ABN658" s="3">
        <v>1647.23447164</v>
      </c>
      <c r="ABO658" s="3">
        <v>1836.2987215400001</v>
      </c>
      <c r="ABP658" s="3">
        <v>1593.23120494</v>
      </c>
      <c r="ABQ658" s="3">
        <v>1868.86223776</v>
      </c>
      <c r="ABR658" s="4">
        <v>1175.10076865</v>
      </c>
      <c r="ABS658" s="3">
        <v>1622.6592881399999</v>
      </c>
      <c r="ABT658" s="3">
        <v>1573.27031506</v>
      </c>
      <c r="ABU658" s="3">
        <v>526.06986172999996</v>
      </c>
      <c r="ABV658" s="3">
        <v>2045.13745032</v>
      </c>
      <c r="ABW658" s="4">
        <v>1217.85723835</v>
      </c>
      <c r="ABX658" s="3">
        <v>1796.3340672500001</v>
      </c>
      <c r="ABY658" s="3">
        <v>1412.36903904</v>
      </c>
      <c r="ABZ658" s="3">
        <v>794.01765450000005</v>
      </c>
      <c r="ACA658" s="3">
        <v>1585.91892278</v>
      </c>
      <c r="ACB658" s="4">
        <v>1547.0366950299999</v>
      </c>
      <c r="ACC658" s="3">
        <v>1096.6236017599999</v>
      </c>
      <c r="ACD658" s="3">
        <v>1163.4830137599999</v>
      </c>
      <c r="ACE658" s="3">
        <v>420.06289699000001</v>
      </c>
      <c r="ACF658" s="3">
        <v>851.21227752000004</v>
      </c>
      <c r="ACG658" s="4">
        <v>1165.3371818400001</v>
      </c>
      <c r="ACH658" s="3">
        <v>537.53662370999996</v>
      </c>
      <c r="ACI658" s="3">
        <v>1703.38457169</v>
      </c>
      <c r="ACJ658" s="3">
        <v>1174.23457887</v>
      </c>
      <c r="ACK658" s="3">
        <v>1394.0690711699999</v>
      </c>
      <c r="ACL658" s="4">
        <v>206.77205215999999</v>
      </c>
      <c r="ACM658" s="3">
        <v>1618.9323108799999</v>
      </c>
      <c r="ACN658" s="3">
        <v>1707.3812235299999</v>
      </c>
      <c r="ACO658" s="3">
        <v>824.77111991000004</v>
      </c>
      <c r="ACP658" s="3">
        <v>1105.6595643000001</v>
      </c>
      <c r="ACQ658" s="4">
        <v>1073.9479463499999</v>
      </c>
      <c r="ACR658" s="3">
        <v>705.47491497999999</v>
      </c>
      <c r="ACS658" s="3">
        <v>1607.83402131</v>
      </c>
      <c r="ACT658" s="3">
        <v>512.77502920999996</v>
      </c>
      <c r="ACU658" s="3">
        <v>821.69285292999996</v>
      </c>
      <c r="ACV658" s="4">
        <v>1724.1333587300001</v>
      </c>
      <c r="ACW658" s="3">
        <v>813.7088698</v>
      </c>
      <c r="ACX658" s="3">
        <v>239.53751363000001</v>
      </c>
      <c r="ACY658" s="3">
        <v>824.85376211999994</v>
      </c>
      <c r="ACZ658" s="3">
        <v>520.09476781000001</v>
      </c>
      <c r="ADA658" s="4">
        <v>1231.62058385</v>
      </c>
      <c r="ADB658" s="3">
        <v>64.139675510000004</v>
      </c>
      <c r="ADC658" s="3">
        <v>454.84221862999999</v>
      </c>
      <c r="ADD658" s="3">
        <v>231.18132987000001</v>
      </c>
      <c r="ADE658" s="3">
        <v>2230.5530155800002</v>
      </c>
      <c r="ADF658" s="4">
        <v>175.88002123999999</v>
      </c>
      <c r="ADG658" s="3">
        <v>1838.92773801</v>
      </c>
      <c r="ADH658" s="3">
        <v>1125.8031369600001</v>
      </c>
      <c r="ADI658" s="3">
        <v>1861.8339216899999</v>
      </c>
      <c r="ADJ658" s="3">
        <v>831.26505778000001</v>
      </c>
      <c r="ADK658" s="4">
        <v>801.73382716000003</v>
      </c>
      <c r="ADL658" s="3">
        <v>1574.0097453599999</v>
      </c>
      <c r="ADM658" s="3">
        <v>1651.85062937</v>
      </c>
      <c r="ADN658" s="3">
        <v>1941.3525047000001</v>
      </c>
      <c r="ADO658" s="3">
        <v>1812.1361277200001</v>
      </c>
      <c r="ADP658" s="4">
        <v>1951.36774636</v>
      </c>
      <c r="ADQ658" s="3">
        <v>1848.47695217</v>
      </c>
      <c r="ADR658" s="3">
        <v>1814.65329759</v>
      </c>
      <c r="ADS658" s="3">
        <v>1803.6923307899999</v>
      </c>
      <c r="ADT658" s="3">
        <v>1976.3803743399999</v>
      </c>
      <c r="ADU658" s="4">
        <v>753.25205428000004</v>
      </c>
      <c r="ADV658" s="3">
        <v>1828.6813467100001</v>
      </c>
      <c r="ADW658" s="3">
        <v>1807.8735295199999</v>
      </c>
      <c r="ADX658" s="3">
        <v>1813.3732753899999</v>
      </c>
      <c r="ADY658" s="3">
        <v>1620.6833315399999</v>
      </c>
      <c r="ADZ658" s="4">
        <v>1114.48488241</v>
      </c>
      <c r="AEA658" s="3">
        <v>1110.47083221</v>
      </c>
      <c r="AEB658" s="3">
        <v>1526.5171935200001</v>
      </c>
      <c r="AEC658" s="3">
        <v>1631.91148744</v>
      </c>
      <c r="AED658" s="3">
        <v>1698.44902978</v>
      </c>
      <c r="AEE658" s="4">
        <v>1848.36386283</v>
      </c>
      <c r="AEF658" s="3">
        <v>1614.94497959</v>
      </c>
      <c r="AEG658" s="3">
        <v>1878.3946749300001</v>
      </c>
      <c r="AEH658" s="3">
        <v>746.44681003999995</v>
      </c>
      <c r="AEI658" s="3">
        <v>1773.5043120800001</v>
      </c>
      <c r="AEJ658" s="4">
        <v>1641.85402881</v>
      </c>
      <c r="AEK658" s="3">
        <v>1815.69222823</v>
      </c>
      <c r="AEL658" s="3">
        <v>1938.92667622</v>
      </c>
      <c r="AEM658" s="3">
        <v>1570.82273863</v>
      </c>
      <c r="AEN658" s="3">
        <v>1363.33673234</v>
      </c>
      <c r="AEO658" s="4">
        <v>567.47112345999994</v>
      </c>
      <c r="AEP658" s="3">
        <v>1339.28536375</v>
      </c>
      <c r="AEQ658" s="3">
        <v>1646.24835745</v>
      </c>
      <c r="AER658" s="3">
        <v>1273.3524144200001</v>
      </c>
      <c r="AES658" s="3">
        <v>1869.0766104100001</v>
      </c>
      <c r="AET658" s="4">
        <v>6.7518064200000003</v>
      </c>
      <c r="AEU658" s="3">
        <v>685.63022129000001</v>
      </c>
      <c r="AEV658" s="3">
        <v>1428.7806634799999</v>
      </c>
      <c r="AEW658" s="3">
        <v>862.50132768000003</v>
      </c>
      <c r="AEX658" s="3">
        <v>1880.2295805399999</v>
      </c>
      <c r="AEY658" s="4">
        <v>626.28441533</v>
      </c>
      <c r="AEZ658" s="3">
        <v>1185.20983718</v>
      </c>
      <c r="AFA658" s="3">
        <v>1638.24449048</v>
      </c>
      <c r="AFB658" s="3">
        <v>283.39070138</v>
      </c>
      <c r="AFC658" s="3">
        <v>369.30131757999999</v>
      </c>
      <c r="AFD658" s="4">
        <v>553.16780743000004</v>
      </c>
      <c r="AFE658" s="3">
        <v>1106.0013177999999</v>
      </c>
      <c r="AFF658" s="3">
        <v>871.04702928999995</v>
      </c>
      <c r="AFG658" s="3">
        <v>1618.13571454</v>
      </c>
      <c r="AFH658" s="3">
        <v>610.63272640000002</v>
      </c>
      <c r="AFI658" s="4">
        <v>1632.88144601</v>
      </c>
      <c r="AFJ658" s="3">
        <v>1884.9327300699999</v>
      </c>
      <c r="AFK658" s="3">
        <v>1112.3498550899999</v>
      </c>
      <c r="AFL658" s="3">
        <v>1631.9866732099999</v>
      </c>
      <c r="AFM658" s="3">
        <v>1820.1225963300001</v>
      </c>
      <c r="AFN658" s="4">
        <v>1306.9188218199999</v>
      </c>
      <c r="AFO658" s="3">
        <v>1439.4955677600001</v>
      </c>
      <c r="AFP658" s="3">
        <v>1616.54687145</v>
      </c>
      <c r="AFQ658" s="3">
        <v>461.13856084000003</v>
      </c>
      <c r="AFR658" s="3">
        <v>815.45864772000004</v>
      </c>
      <c r="AFS658" s="4">
        <v>1589.5210046699999</v>
      </c>
      <c r="AFT658" s="3">
        <v>1591.2030532599999</v>
      </c>
      <c r="AFU658" s="3">
        <v>1581.69857774</v>
      </c>
      <c r="AFV658" s="3">
        <v>740.46985200999995</v>
      </c>
      <c r="AFW658" s="3">
        <v>1479.916929</v>
      </c>
      <c r="AFX658" s="4">
        <v>1357.1186827500001</v>
      </c>
      <c r="AFY658" s="3">
        <v>215.47123216</v>
      </c>
      <c r="AFZ658" s="3">
        <v>164.02428164</v>
      </c>
      <c r="AGA658" s="3">
        <v>1435.7344151499999</v>
      </c>
      <c r="AGB658" s="3">
        <v>320.68346466999998</v>
      </c>
      <c r="AGC658" s="4">
        <v>2223.15746984</v>
      </c>
      <c r="AGD658" s="3">
        <v>714.78241620999995</v>
      </c>
      <c r="AGE658" s="3">
        <v>257.79647108</v>
      </c>
      <c r="AGF658" s="3">
        <v>1536.2689743000001</v>
      </c>
      <c r="AGG658" s="3">
        <v>1404.50995128</v>
      </c>
      <c r="AGH658" s="4">
        <v>1423.82213088</v>
      </c>
      <c r="AGI658" s="3">
        <v>830.34418744000004</v>
      </c>
      <c r="AGJ658" s="3">
        <v>303.64612063999999</v>
      </c>
      <c r="AGK658" s="3">
        <v>1771.56377357</v>
      </c>
      <c r="AGL658" s="3">
        <v>1133.2763539499999</v>
      </c>
      <c r="AGM658" s="4">
        <v>1433.99022956</v>
      </c>
      <c r="AGN658" s="3">
        <v>1305.6288577</v>
      </c>
      <c r="AGO658" s="3">
        <v>783.11509648000003</v>
      </c>
      <c r="AGP658" s="3">
        <v>1311.8674125</v>
      </c>
      <c r="AGQ658" s="3">
        <v>1402.8838259900001</v>
      </c>
      <c r="AGR658" s="4">
        <v>1850.5560561899999</v>
      </c>
      <c r="AGS658" s="3">
        <v>1722.5557002999999</v>
      </c>
      <c r="AGT658" s="3">
        <v>1345.00880282</v>
      </c>
      <c r="AGU658" s="3">
        <v>1666.47830054</v>
      </c>
      <c r="AGV658" s="3">
        <v>1240.43844552</v>
      </c>
      <c r="AGW658" s="4">
        <v>1882.24406208</v>
      </c>
      <c r="AGX658" s="3">
        <v>1271.6815504900001</v>
      </c>
      <c r="AGY658" s="3">
        <v>1720.43744997</v>
      </c>
      <c r="AGZ658" s="3">
        <v>1757.3822460599999</v>
      </c>
      <c r="AHA658" s="3">
        <v>1523.44638298</v>
      </c>
      <c r="AHB658" s="4">
        <v>1586.9945142500001</v>
      </c>
      <c r="AHC658" s="3">
        <v>797.69430078999994</v>
      </c>
      <c r="AHD658" s="3">
        <v>1120.7986229799999</v>
      </c>
      <c r="AHE658" s="3">
        <v>1963.1110179899999</v>
      </c>
      <c r="AHF658" s="3">
        <v>1640.0769106099999</v>
      </c>
      <c r="AHG658" s="4">
        <v>1639.9650640100001</v>
      </c>
      <c r="AHH658" s="3">
        <v>657.99603328000001</v>
      </c>
      <c r="AHI658" s="3">
        <v>507.79226318000002</v>
      </c>
      <c r="AHJ658" s="3">
        <v>803.16732775000003</v>
      </c>
      <c r="AHK658" s="3">
        <v>1398.3900781499999</v>
      </c>
      <c r="AHL658" s="4">
        <v>1766.2616233599999</v>
      </c>
      <c r="AHM658" s="3">
        <v>1474.4774560200001</v>
      </c>
      <c r="AHN658" s="3">
        <v>736.25696341000003</v>
      </c>
      <c r="AHO658" s="3">
        <v>605.37034386999994</v>
      </c>
      <c r="AHP658" s="3">
        <v>1652.2147521899999</v>
      </c>
      <c r="AHQ658" s="4">
        <v>2194.2196475699998</v>
      </c>
      <c r="AHR658" s="3">
        <v>518.39532085999997</v>
      </c>
      <c r="AHS658" s="3">
        <v>1563.6341090999999</v>
      </c>
      <c r="AHT658" s="3">
        <v>749.17400296999995</v>
      </c>
      <c r="AHU658" s="3">
        <v>1441.6535857700001</v>
      </c>
      <c r="AHV658" s="4">
        <v>62.962800729999998</v>
      </c>
      <c r="AHW658" s="3">
        <v>1643.99775531</v>
      </c>
      <c r="AHX658" s="3">
        <v>1513.7020586399999</v>
      </c>
      <c r="AHY658" s="3">
        <v>1199.8064398500001</v>
      </c>
      <c r="AHZ658" s="3">
        <v>1789.77737101</v>
      </c>
      <c r="AIA658" s="4">
        <v>1389.13850022</v>
      </c>
      <c r="AIB658" s="3">
        <v>829.71971058999998</v>
      </c>
      <c r="AIC658" s="3">
        <v>1357.5809820300001</v>
      </c>
      <c r="AID658" s="3">
        <v>1531.5061732500001</v>
      </c>
      <c r="AIE658" s="3">
        <v>1697.0807730399999</v>
      </c>
      <c r="AIF658" s="4">
        <v>243.07310892999999</v>
      </c>
      <c r="AIG658" s="3">
        <v>1722.9645617599999</v>
      </c>
      <c r="AIH658" s="3">
        <v>674.68913832999999</v>
      </c>
      <c r="AII658" s="3">
        <v>1627.8477276399999</v>
      </c>
      <c r="AIJ658" s="3">
        <v>1639.12372903</v>
      </c>
      <c r="AIK658" s="4">
        <v>506.03130060000001</v>
      </c>
      <c r="AIL658" s="3">
        <v>1381.8728208099999</v>
      </c>
      <c r="AIM658" s="3">
        <v>1830.52122328</v>
      </c>
      <c r="AIN658" s="3">
        <v>1412.64927691</v>
      </c>
      <c r="AIO658" s="3">
        <v>1583.4750745700001</v>
      </c>
      <c r="AIP658" s="4">
        <v>1309.3862820899999</v>
      </c>
      <c r="AIQ658" s="3">
        <v>1758.27888297</v>
      </c>
      <c r="AIR658" s="3">
        <v>1312.9734510999999</v>
      </c>
      <c r="AIS658" s="3">
        <v>1624.3096468599999</v>
      </c>
      <c r="AIT658" s="3">
        <v>1783.5736129300001</v>
      </c>
      <c r="AIU658" s="4">
        <v>2190.1745288699999</v>
      </c>
      <c r="AIV658" s="3">
        <v>1670.7390346300001</v>
      </c>
      <c r="AIW658" s="3">
        <v>890.66305881999995</v>
      </c>
      <c r="AIX658" s="3">
        <v>1535.2412283199999</v>
      </c>
      <c r="AIY658" s="3">
        <v>1436.91066856</v>
      </c>
      <c r="AIZ658" s="4">
        <v>1338.1053821200001</v>
      </c>
      <c r="AJA658" s="3">
        <v>1712.0272070200001</v>
      </c>
      <c r="AJB658" s="3">
        <v>1982.8910891999999</v>
      </c>
      <c r="AJC658" s="3">
        <v>623.10610778</v>
      </c>
      <c r="AJD658" s="3">
        <v>1397.6966292300001</v>
      </c>
      <c r="AJE658" s="4">
        <v>1217.33528755</v>
      </c>
      <c r="AJF658" s="3">
        <v>1802.3023261000001</v>
      </c>
      <c r="AJG658" s="3">
        <v>1611.4920265000001</v>
      </c>
      <c r="AJH658" s="3">
        <v>1216.5989641000001</v>
      </c>
      <c r="AJI658" s="3">
        <v>824.86370404000002</v>
      </c>
      <c r="AJJ658" s="4">
        <v>1574.78086553</v>
      </c>
      <c r="AJK658" s="3">
        <v>1393.2668825000001</v>
      </c>
      <c r="AJL658" s="3">
        <v>1191.2197278199999</v>
      </c>
      <c r="AJM658" s="3">
        <v>1459.7006560499999</v>
      </c>
      <c r="AJN658" s="3">
        <v>834.69129195999994</v>
      </c>
      <c r="AJO658" s="4">
        <v>324.03264897000003</v>
      </c>
      <c r="AJP658" s="3">
        <v>1878.6183681299999</v>
      </c>
      <c r="AJQ658" s="3">
        <v>579.44181650999997</v>
      </c>
      <c r="AJR658" s="3">
        <v>611.68781265999996</v>
      </c>
      <c r="AJS658" s="3">
        <v>623.18937136</v>
      </c>
      <c r="AJT658" s="4">
        <v>1381.5254749799999</v>
      </c>
      <c r="AJU658" s="3">
        <v>1689.17446116</v>
      </c>
      <c r="AJV658" s="3">
        <v>1349.2962558199999</v>
      </c>
      <c r="AJW658" s="3">
        <v>617.40752351000003</v>
      </c>
      <c r="AJX658" s="3">
        <v>824.20443047000003</v>
      </c>
      <c r="AJY658" s="4">
        <v>476.77285140999999</v>
      </c>
      <c r="AJZ658" s="3">
        <v>1610.8364811500001</v>
      </c>
      <c r="AKA658" s="3">
        <v>204.64323854</v>
      </c>
      <c r="AKB658" s="3">
        <v>1020.29140411</v>
      </c>
      <c r="AKC658" s="3">
        <v>1486.2151353199999</v>
      </c>
      <c r="AKD658" s="4">
        <v>1447.98286059</v>
      </c>
      <c r="AKE658" s="3">
        <v>1116.25205869</v>
      </c>
      <c r="AKF658" s="3">
        <v>533.34610442999997</v>
      </c>
      <c r="AKG658" s="3">
        <v>1133.4223758999999</v>
      </c>
      <c r="AKH658" s="3">
        <v>1412.71700624</v>
      </c>
      <c r="AKI658" s="4">
        <v>1379.77010473</v>
      </c>
      <c r="AKJ658" s="3">
        <v>1680.8543168599999</v>
      </c>
      <c r="AKK658" s="3">
        <v>1727.64161375</v>
      </c>
      <c r="AKL658" s="3">
        <v>1126.0908312700001</v>
      </c>
      <c r="AKM658" s="3">
        <v>805.16503230000001</v>
      </c>
      <c r="AKN658" s="4">
        <v>605.31379919999995</v>
      </c>
      <c r="AKO658" s="3">
        <v>1636.9582545799999</v>
      </c>
      <c r="AKP658" s="3">
        <v>1735.0067123599999</v>
      </c>
      <c r="AKQ658" s="3">
        <v>1612.7123971799999</v>
      </c>
      <c r="AKR658" s="3">
        <v>561.47552432999998</v>
      </c>
      <c r="AKS658" s="4">
        <v>1181.3157113899999</v>
      </c>
      <c r="AKT658" s="3">
        <v>1389.6206833399999</v>
      </c>
      <c r="AKU658" s="3">
        <v>1615.4663090199999</v>
      </c>
      <c r="AKV658" s="3">
        <v>188.51309470999999</v>
      </c>
      <c r="AKW658" s="3">
        <v>481.02426494999997</v>
      </c>
      <c r="AKX658" s="4">
        <v>1443.22192365</v>
      </c>
      <c r="AKY658" s="3">
        <v>1401.59572598</v>
      </c>
      <c r="AKZ658" s="3">
        <v>1377.1994970400001</v>
      </c>
      <c r="ALA658" s="3">
        <v>1103.7271036</v>
      </c>
      <c r="ALB658" s="3">
        <v>458.17835416000003</v>
      </c>
      <c r="ALC658" s="4">
        <v>1742.15433147</v>
      </c>
      <c r="ALD658" s="3">
        <v>1579.02792948</v>
      </c>
      <c r="ALE658" s="3">
        <v>515.45748349999997</v>
      </c>
      <c r="ALF658" s="3">
        <v>696.64649001999999</v>
      </c>
      <c r="ALG658" s="3">
        <v>2112.9195967700002</v>
      </c>
      <c r="ALH658" s="4">
        <v>1395.05332125</v>
      </c>
      <c r="ALI658" s="3">
        <v>1615.16059498</v>
      </c>
      <c r="ALJ658" s="3">
        <v>917.69824615000005</v>
      </c>
      <c r="ALK658" s="3">
        <v>1715.1297074300001</v>
      </c>
      <c r="ALL658" s="3">
        <v>1592.46754121</v>
      </c>
      <c r="ALM658" s="4">
        <v>1771.42396532</v>
      </c>
    </row>
    <row r="659" spans="1:1001" x14ac:dyDescent="0.45">
      <c r="A659" s="1" t="s">
        <v>658</v>
      </c>
      <c r="B659" s="3">
        <v>956.06970776000003</v>
      </c>
      <c r="C659" s="3">
        <v>1874.1184065899999</v>
      </c>
      <c r="D659" s="3">
        <v>586.99519023000005</v>
      </c>
      <c r="E659" s="3">
        <v>860.13452934999998</v>
      </c>
      <c r="F659" s="4">
        <v>2632.70367958</v>
      </c>
      <c r="G659" s="3">
        <v>1070.9970602200001</v>
      </c>
      <c r="H659" s="3">
        <v>572.40169441</v>
      </c>
      <c r="I659" s="3">
        <v>2843.3207692999999</v>
      </c>
      <c r="J659" s="3">
        <v>1455.36473619</v>
      </c>
      <c r="K659" s="4">
        <v>684.20914809999999</v>
      </c>
      <c r="L659" s="3">
        <v>787.50072593999994</v>
      </c>
      <c r="M659" s="3">
        <v>1891.3135786</v>
      </c>
      <c r="N659" s="3">
        <v>2253.0490950600001</v>
      </c>
      <c r="O659" s="3">
        <v>1015.5174184</v>
      </c>
      <c r="P659" s="4">
        <v>2268.6678513799998</v>
      </c>
      <c r="Q659" s="3">
        <v>1079.2134357299999</v>
      </c>
      <c r="R659" s="3">
        <v>778.90531472999999</v>
      </c>
      <c r="S659" s="3">
        <v>817.26062072000002</v>
      </c>
      <c r="T659" s="3">
        <v>2786.9600248199999</v>
      </c>
      <c r="U659" s="4">
        <v>406.06964459</v>
      </c>
      <c r="V659" s="3">
        <v>1252.7502707000001</v>
      </c>
      <c r="W659" s="3">
        <v>724.35462106</v>
      </c>
      <c r="X659" s="3">
        <v>797.46128704</v>
      </c>
      <c r="Y659" s="3">
        <v>2246.1431888799998</v>
      </c>
      <c r="Z659" s="4">
        <v>4068.0950984900001</v>
      </c>
      <c r="AA659" s="3">
        <v>290.03563215999998</v>
      </c>
      <c r="AB659" s="3">
        <v>702.82850014999997</v>
      </c>
      <c r="AC659" s="3">
        <v>512.40034309999999</v>
      </c>
      <c r="AD659" s="3">
        <v>2660.20986537</v>
      </c>
      <c r="AE659" s="4">
        <v>2617.4782504700001</v>
      </c>
      <c r="AF659" s="3">
        <v>655.89580267999997</v>
      </c>
      <c r="AG659" s="3">
        <v>847.71272167999996</v>
      </c>
      <c r="AH659" s="3">
        <v>2230.2814768899998</v>
      </c>
      <c r="AI659" s="3">
        <v>827.88729046000003</v>
      </c>
      <c r="AJ659" s="4">
        <v>716.37623025999994</v>
      </c>
      <c r="AK659" s="3">
        <v>2251.5491078800001</v>
      </c>
      <c r="AL659" s="3">
        <v>2655.6931268399999</v>
      </c>
      <c r="AM659" s="3">
        <v>796.18002209999997</v>
      </c>
      <c r="AN659" s="3">
        <v>679.36432620999994</v>
      </c>
      <c r="AO659" s="4">
        <v>443.58920792999999</v>
      </c>
      <c r="AP659" s="3">
        <v>1737.3704038400001</v>
      </c>
      <c r="AQ659" s="3">
        <v>495.44874813000001</v>
      </c>
      <c r="AR659" s="3">
        <v>692.85426890999997</v>
      </c>
      <c r="AS659" s="3">
        <v>930.20207465999999</v>
      </c>
      <c r="AT659" s="4">
        <v>1006.7747425</v>
      </c>
      <c r="AU659" s="3">
        <v>458.54061287000002</v>
      </c>
      <c r="AV659" s="3">
        <v>411.25311312999997</v>
      </c>
      <c r="AW659" s="3">
        <v>2458.5299403600002</v>
      </c>
      <c r="AX659" s="3">
        <v>459.93061755999997</v>
      </c>
      <c r="AY659" s="4">
        <v>1728.05979576</v>
      </c>
      <c r="AZ659" s="3">
        <v>418.49518047999999</v>
      </c>
      <c r="BA659" s="3">
        <v>963.40000965000002</v>
      </c>
      <c r="BB659" s="3">
        <v>1900.7646162999999</v>
      </c>
      <c r="BC659" s="3">
        <v>2242.8424714399998</v>
      </c>
      <c r="BD659" s="4">
        <v>2376.2512318099998</v>
      </c>
      <c r="BE659" s="3">
        <v>2242.0694871599999</v>
      </c>
      <c r="BF659" s="3">
        <v>725.01575874000002</v>
      </c>
      <c r="BG659" s="3">
        <v>1370.8366682400001</v>
      </c>
      <c r="BH659" s="3">
        <v>317.90904762000002</v>
      </c>
      <c r="BI659" s="4">
        <v>925.35414591999995</v>
      </c>
      <c r="BJ659" s="3">
        <v>463.93099762000003</v>
      </c>
      <c r="BK659" s="3">
        <v>908.31493778000004</v>
      </c>
      <c r="BL659" s="3">
        <v>934.56782027999998</v>
      </c>
      <c r="BM659" s="3">
        <v>1031.0591248400001</v>
      </c>
      <c r="BN659" s="4">
        <v>933.31700247000003</v>
      </c>
      <c r="BO659" s="3">
        <v>347.32470341999999</v>
      </c>
      <c r="BP659" s="3">
        <v>2784.0613337700001</v>
      </c>
      <c r="BQ659" s="3">
        <v>792.24053630000003</v>
      </c>
      <c r="BR659" s="3">
        <v>753.63481820000004</v>
      </c>
      <c r="BS659" s="4">
        <v>2453.36387018</v>
      </c>
      <c r="BT659" s="3">
        <v>793.36708010999996</v>
      </c>
      <c r="BU659" s="3">
        <v>2256.8164613700001</v>
      </c>
      <c r="BV659" s="3">
        <v>2541.6369351200001</v>
      </c>
      <c r="BW659" s="3">
        <v>2705.9464255900002</v>
      </c>
      <c r="BX659" s="4">
        <v>961.95967398999994</v>
      </c>
      <c r="BY659" s="3">
        <v>2640.1942949300001</v>
      </c>
      <c r="BZ659" s="3">
        <v>416.91814341999998</v>
      </c>
      <c r="CA659" s="3">
        <v>684.72550656999999</v>
      </c>
      <c r="CB659" s="3">
        <v>823.22328723999999</v>
      </c>
      <c r="CC659" s="4">
        <v>1640.3919452</v>
      </c>
      <c r="CD659" s="3">
        <v>623.35154893000004</v>
      </c>
      <c r="CE659" s="3">
        <v>934.46094463999998</v>
      </c>
      <c r="CF659" s="3">
        <v>333.53712449</v>
      </c>
      <c r="CG659" s="3">
        <v>1265.0223281999999</v>
      </c>
      <c r="CH659" s="4">
        <v>834.24204144999999</v>
      </c>
      <c r="CI659" s="3">
        <v>940.18935466999994</v>
      </c>
      <c r="CJ659" s="3">
        <v>840.79438809999999</v>
      </c>
      <c r="CK659" s="3">
        <v>130.87419213999999</v>
      </c>
      <c r="CL659" s="3">
        <v>357.36479988000002</v>
      </c>
      <c r="CM659" s="4">
        <v>444.18385902</v>
      </c>
      <c r="CN659" s="3">
        <v>1044.81563527</v>
      </c>
      <c r="CO659" s="3">
        <v>2348.6835303900002</v>
      </c>
      <c r="CP659" s="3">
        <v>426.25049945000001</v>
      </c>
      <c r="CQ659" s="3">
        <v>1009.73992014</v>
      </c>
      <c r="CR659" s="4">
        <v>921.28292967999994</v>
      </c>
      <c r="CS659" s="3">
        <v>672.38944795999998</v>
      </c>
      <c r="CT659" s="3">
        <v>1334.7642756299999</v>
      </c>
      <c r="CU659" s="3">
        <v>1756.86402348</v>
      </c>
      <c r="CV659" s="3">
        <v>703.17895282999996</v>
      </c>
      <c r="CW659" s="4">
        <v>72.735086719999998</v>
      </c>
      <c r="CX659" s="3">
        <v>1028.15981242</v>
      </c>
      <c r="CY659" s="3">
        <v>903.34149230000003</v>
      </c>
      <c r="CZ659" s="3">
        <v>868.80761181000003</v>
      </c>
      <c r="DA659" s="3">
        <v>973.73960645</v>
      </c>
      <c r="DB659" s="4">
        <v>2608.4596862899998</v>
      </c>
      <c r="DC659" s="3">
        <v>940.47394212999995</v>
      </c>
      <c r="DD659" s="3">
        <v>1148.3184789100001</v>
      </c>
      <c r="DE659" s="3">
        <v>1189.1027202299999</v>
      </c>
      <c r="DF659" s="3">
        <v>1320.56907798</v>
      </c>
      <c r="DG659" s="4">
        <v>701.18684060999999</v>
      </c>
      <c r="DH659" s="3">
        <v>409.09260963999998</v>
      </c>
      <c r="DI659" s="3">
        <v>1330.44202591</v>
      </c>
      <c r="DJ659" s="3">
        <v>919.92585759999997</v>
      </c>
      <c r="DK659" s="3">
        <v>841.66803431999995</v>
      </c>
      <c r="DL659" s="4">
        <v>1745.4668549400001</v>
      </c>
      <c r="DM659" s="3">
        <v>1355.4906933499999</v>
      </c>
      <c r="DN659" s="3">
        <v>955.20600346000003</v>
      </c>
      <c r="DO659" s="3">
        <v>945.41756184999997</v>
      </c>
      <c r="DP659" s="3">
        <v>1921.54012225</v>
      </c>
      <c r="DQ659" s="4">
        <v>2248.178797</v>
      </c>
      <c r="DR659" s="3">
        <v>788.14819348000003</v>
      </c>
      <c r="DS659" s="3">
        <v>2285.5243767400002</v>
      </c>
      <c r="DT659" s="3">
        <v>2465.2972810299998</v>
      </c>
      <c r="DU659" s="3">
        <v>597.26519358999997</v>
      </c>
      <c r="DV659" s="4">
        <v>837.70120824000003</v>
      </c>
      <c r="DW659" s="3">
        <v>943.50560636</v>
      </c>
      <c r="DX659" s="3">
        <v>2372.9424365599998</v>
      </c>
      <c r="DY659" s="3">
        <v>2321.6110608600002</v>
      </c>
      <c r="DZ659" s="3">
        <v>1335.88087752</v>
      </c>
      <c r="EA659" s="4">
        <v>847.64499234999994</v>
      </c>
      <c r="EB659" s="3">
        <v>953.96139934999997</v>
      </c>
      <c r="EC659" s="3">
        <v>523.42717512000002</v>
      </c>
      <c r="ED659" s="3">
        <v>564.70789106999996</v>
      </c>
      <c r="EE659" s="3">
        <v>990.14439582</v>
      </c>
      <c r="EF659" s="4">
        <v>2219.8381113</v>
      </c>
      <c r="EG659" s="3">
        <v>271.27274363999999</v>
      </c>
      <c r="EH659" s="3">
        <v>2659.8960735199998</v>
      </c>
      <c r="EI659" s="3">
        <v>1069.99479041</v>
      </c>
      <c r="EJ659" s="3">
        <v>777.04431158</v>
      </c>
      <c r="EK659" s="4">
        <v>2271.4379188399998</v>
      </c>
      <c r="EL659" s="3">
        <v>2716.8794307399999</v>
      </c>
      <c r="EM659" s="3">
        <v>646.11606025000003</v>
      </c>
      <c r="EN659" s="3">
        <v>1840.52030932</v>
      </c>
      <c r="EO659" s="3">
        <v>1780.5699103500001</v>
      </c>
      <c r="EP659" s="4">
        <v>1365.54818817</v>
      </c>
      <c r="EQ659" s="3">
        <v>1700.19694359</v>
      </c>
      <c r="ER659" s="3">
        <v>2621.11637182</v>
      </c>
      <c r="ES659" s="3">
        <v>1777.18779344</v>
      </c>
      <c r="ET659" s="3">
        <v>2147.7032680000002</v>
      </c>
      <c r="EU659" s="4">
        <v>788.77391307000005</v>
      </c>
      <c r="EV659" s="3">
        <v>951.37463604000004</v>
      </c>
      <c r="EW659" s="3">
        <v>640.92886349000003</v>
      </c>
      <c r="EX659" s="3">
        <v>1715.2042718299999</v>
      </c>
      <c r="EY659" s="3">
        <v>660.58341796000002</v>
      </c>
      <c r="EZ659" s="4">
        <v>2569.2823077899998</v>
      </c>
      <c r="FA659" s="3">
        <v>2259.5778296499998</v>
      </c>
      <c r="FB659" s="3">
        <v>279.19831799000002</v>
      </c>
      <c r="FC659" s="3">
        <v>1868.6416514099999</v>
      </c>
      <c r="FD659" s="3">
        <v>625.85380592000001</v>
      </c>
      <c r="FE659" s="4">
        <v>774.37677016999999</v>
      </c>
      <c r="FF659" s="3">
        <v>350.88888173999999</v>
      </c>
      <c r="FG659" s="3">
        <v>586.946102</v>
      </c>
      <c r="FH659" s="3">
        <v>592.57695693999995</v>
      </c>
      <c r="FI659" s="3">
        <v>292.67024096</v>
      </c>
      <c r="FJ659" s="4">
        <v>795.75562638999997</v>
      </c>
      <c r="FK659" s="3">
        <v>854.24394174999998</v>
      </c>
      <c r="FL659" s="3">
        <v>764.49512305999997</v>
      </c>
      <c r="FM659" s="3">
        <v>236.08083232000001</v>
      </c>
      <c r="FN659" s="3">
        <v>1233.3343223100001</v>
      </c>
      <c r="FO659" s="4">
        <v>410.31981538999997</v>
      </c>
      <c r="FP659" s="3">
        <v>2733.6290804599998</v>
      </c>
      <c r="FQ659" s="3">
        <v>1152.9868317200001</v>
      </c>
      <c r="FR659" s="3">
        <v>2224.16222513</v>
      </c>
      <c r="FS659" s="3">
        <v>2230.2758845600001</v>
      </c>
      <c r="FT659" s="4">
        <v>2182.24957589</v>
      </c>
      <c r="FU659" s="3">
        <v>414.48858672</v>
      </c>
      <c r="FV659" s="3">
        <v>264.29537991000001</v>
      </c>
      <c r="FW659" s="3">
        <v>2660.9555093700001</v>
      </c>
      <c r="FX659" s="3">
        <v>1159.2042599399999</v>
      </c>
      <c r="FY659" s="4">
        <v>2448.36991949</v>
      </c>
      <c r="FZ659" s="3">
        <v>121.28148208</v>
      </c>
      <c r="GA659" s="3">
        <v>881.05729999000005</v>
      </c>
      <c r="GB659" s="3">
        <v>574.71194806999995</v>
      </c>
      <c r="GC659" s="3">
        <v>936.11006062000001</v>
      </c>
      <c r="GD659" s="4">
        <v>551.12784971999997</v>
      </c>
      <c r="GE659" s="3">
        <v>2490.4727079499999</v>
      </c>
      <c r="GF659" s="3">
        <v>1047.53350765</v>
      </c>
      <c r="GG659" s="3">
        <v>2147.9518159999998</v>
      </c>
      <c r="GH659" s="3">
        <v>950.77998494999997</v>
      </c>
      <c r="GI659" s="4">
        <v>325.36859447000001</v>
      </c>
      <c r="GJ659" s="3">
        <v>1659.5475395599999</v>
      </c>
      <c r="GK659" s="3">
        <v>2203.3276890299999</v>
      </c>
      <c r="GL659" s="3">
        <v>660.97798791000002</v>
      </c>
      <c r="GM659" s="3">
        <v>337.95257971000001</v>
      </c>
      <c r="GN659" s="4">
        <v>716.65708949999998</v>
      </c>
      <c r="GO659" s="3">
        <v>454.44516320000002</v>
      </c>
      <c r="GP659" s="3">
        <v>485.6752194</v>
      </c>
      <c r="GQ659" s="3">
        <v>212.83475924999999</v>
      </c>
      <c r="GR659" s="3">
        <v>1736.6266239500001</v>
      </c>
      <c r="GS659" s="4">
        <v>2264.4400498999998</v>
      </c>
      <c r="GT659" s="3">
        <v>2635.3314533100001</v>
      </c>
      <c r="GU659" s="3">
        <v>603.70258678999994</v>
      </c>
      <c r="GV659" s="3">
        <v>961.03631816999996</v>
      </c>
      <c r="GW659" s="3">
        <v>963.19060795999997</v>
      </c>
      <c r="GX659" s="4">
        <v>472.59040993999997</v>
      </c>
      <c r="GY659" s="3">
        <v>848.45463745999996</v>
      </c>
      <c r="GZ659" s="3">
        <v>1087.0221925200001</v>
      </c>
      <c r="HA659" s="3">
        <v>1050.7832727499999</v>
      </c>
      <c r="HB659" s="3">
        <v>2225.1626308300001</v>
      </c>
      <c r="HC659" s="4">
        <v>941.27675217000001</v>
      </c>
      <c r="HD659" s="3">
        <v>1209.89251769</v>
      </c>
      <c r="HE659" s="3">
        <v>2854.2624736299999</v>
      </c>
      <c r="HF659" s="3">
        <v>2277.8249810699999</v>
      </c>
      <c r="HG659" s="3">
        <v>800.71788720999996</v>
      </c>
      <c r="HH659" s="4">
        <v>1074.9172835500001</v>
      </c>
      <c r="HI659" s="3">
        <v>2238.7762261600001</v>
      </c>
      <c r="HJ659" s="3">
        <v>1290.54634369</v>
      </c>
      <c r="HK659" s="3">
        <v>2612.6874877700002</v>
      </c>
      <c r="HL659" s="3">
        <v>593.39716534000002</v>
      </c>
      <c r="HM659" s="4">
        <v>2263.8826810099999</v>
      </c>
      <c r="HN659" s="3">
        <v>1013.09904636</v>
      </c>
      <c r="HO659" s="3">
        <v>952.23461211999995</v>
      </c>
      <c r="HP659" s="3">
        <v>691.42573928000002</v>
      </c>
      <c r="HQ659" s="3">
        <v>765.50733478999996</v>
      </c>
      <c r="HR659" s="4">
        <v>2653.3884655100001</v>
      </c>
      <c r="HS659" s="3">
        <v>1115.58222183</v>
      </c>
      <c r="HT659" s="3">
        <v>528.94929031000004</v>
      </c>
      <c r="HU659" s="3">
        <v>1061.14399613</v>
      </c>
      <c r="HV659" s="3">
        <v>2661.4420420800002</v>
      </c>
      <c r="HW659" s="4">
        <v>339.57435541000001</v>
      </c>
      <c r="HX659" s="3">
        <v>825.76406916999997</v>
      </c>
      <c r="HY659" s="3">
        <v>784.12233724999999</v>
      </c>
      <c r="HZ659" s="3">
        <v>522.86483526999996</v>
      </c>
      <c r="IA659" s="3">
        <v>523.12953889000005</v>
      </c>
      <c r="IB659" s="4">
        <v>321.91999097000001</v>
      </c>
      <c r="IC659" s="3">
        <v>256.82092017999997</v>
      </c>
      <c r="ID659" s="3">
        <v>1905.24655811</v>
      </c>
      <c r="IE659" s="3">
        <v>1045.41712143</v>
      </c>
      <c r="IF659" s="3">
        <v>2406.5734664400002</v>
      </c>
      <c r="IG659" s="4">
        <v>1033.41660262</v>
      </c>
      <c r="IH659" s="3">
        <v>850.73755084000004</v>
      </c>
      <c r="II659" s="3">
        <v>799.48136091000003</v>
      </c>
      <c r="IJ659" s="3">
        <v>1730.36880668</v>
      </c>
      <c r="IK659" s="3">
        <v>694.08396014000004</v>
      </c>
      <c r="IL659" s="4">
        <v>441.10062108</v>
      </c>
      <c r="IM659" s="3">
        <v>527.39835078999999</v>
      </c>
      <c r="IN659" s="3">
        <v>2230.27837004</v>
      </c>
      <c r="IO659" s="3">
        <v>1086.9706188099999</v>
      </c>
      <c r="IP659" s="3">
        <v>528.53918610999995</v>
      </c>
      <c r="IQ659" s="4">
        <v>430.52179683000003</v>
      </c>
      <c r="IR659" s="3">
        <v>2254.8976708099999</v>
      </c>
      <c r="IS659" s="3">
        <v>2234.4987150799998</v>
      </c>
      <c r="IT659" s="3">
        <v>2612.57129158</v>
      </c>
      <c r="IU659" s="3">
        <v>582.83201123000003</v>
      </c>
      <c r="IV659" s="4">
        <v>882.36279835999994</v>
      </c>
      <c r="IW659" s="3">
        <v>732.27708856000004</v>
      </c>
      <c r="IX659" s="3">
        <v>409.52943275000001</v>
      </c>
      <c r="IY659" s="3">
        <v>629.10294965000003</v>
      </c>
      <c r="IZ659" s="3">
        <v>831.69193897000002</v>
      </c>
      <c r="JA659" s="4">
        <v>889.69496435999997</v>
      </c>
      <c r="JB659" s="3">
        <v>296.39659684999998</v>
      </c>
      <c r="JC659" s="3">
        <v>955.18611962</v>
      </c>
      <c r="JD659" s="3">
        <v>738.89032946999998</v>
      </c>
      <c r="JE659" s="3">
        <v>928.16025284</v>
      </c>
      <c r="JF659" s="4">
        <v>1210.4349737</v>
      </c>
      <c r="JH659" s="3">
        <v>651.09074846999999</v>
      </c>
      <c r="JI659" s="3">
        <v>518.47920580999994</v>
      </c>
      <c r="JJ659" s="3">
        <v>2253.5505406500001</v>
      </c>
      <c r="JK659" s="4">
        <v>1132.8482300200001</v>
      </c>
      <c r="JL659" s="3">
        <v>948.74189134999995</v>
      </c>
      <c r="JM659" s="3">
        <v>626.59447895999995</v>
      </c>
      <c r="JN659" s="3">
        <v>1289.7161933699999</v>
      </c>
      <c r="JO659" s="3">
        <v>2220.2009913799998</v>
      </c>
      <c r="JP659" s="4">
        <v>731.53020182</v>
      </c>
      <c r="JQ659" s="3">
        <v>848.51304623999999</v>
      </c>
      <c r="JR659" s="3">
        <v>841.82586230000004</v>
      </c>
      <c r="JS659" s="3">
        <v>1367.7149053600001</v>
      </c>
      <c r="JT659" s="3">
        <v>882.93694424</v>
      </c>
      <c r="JU659" s="4">
        <v>795.31942464999997</v>
      </c>
      <c r="JV659" s="3">
        <v>2165.3924291600001</v>
      </c>
      <c r="JW659" s="3">
        <v>2247.5574270000002</v>
      </c>
      <c r="JX659" s="3">
        <v>1453.23778668</v>
      </c>
      <c r="JY659" s="3">
        <v>449.07466228999999</v>
      </c>
      <c r="JZ659" s="4">
        <v>903.27127748999999</v>
      </c>
      <c r="KA659" s="3">
        <v>2634.3795144699998</v>
      </c>
      <c r="KB659" s="3">
        <v>417.41958900999998</v>
      </c>
      <c r="KC659" s="3">
        <v>716.72295471999996</v>
      </c>
      <c r="KD659" s="3">
        <v>937.18440935000001</v>
      </c>
      <c r="KE659" s="4">
        <v>429.09761679000002</v>
      </c>
      <c r="KF659" s="3">
        <v>549.97707247999995</v>
      </c>
      <c r="KG659" s="3">
        <v>1469.78797663</v>
      </c>
      <c r="KH659" s="3">
        <v>2211.1463877400001</v>
      </c>
      <c r="KI659" s="3">
        <v>829.08902004000004</v>
      </c>
      <c r="KJ659" s="4">
        <v>2176.5186803800002</v>
      </c>
      <c r="KK659" s="3">
        <v>676.34136116000002</v>
      </c>
      <c r="KL659" s="3">
        <v>2212.1697841300002</v>
      </c>
      <c r="KM659" s="3">
        <v>585.20688737</v>
      </c>
      <c r="KN659" s="3">
        <v>2815.3404781999998</v>
      </c>
      <c r="KO659" s="4">
        <v>787.85490684000001</v>
      </c>
      <c r="KP659" s="3">
        <v>424.12852090000001</v>
      </c>
      <c r="KQ659" s="3">
        <v>40.664938280000001</v>
      </c>
      <c r="KR659" s="3">
        <v>2480.2648415899998</v>
      </c>
      <c r="KS659" s="3">
        <v>1338.0867410200001</v>
      </c>
      <c r="KT659" s="4">
        <v>2658.7881708099999</v>
      </c>
      <c r="KU659" s="3">
        <v>1142.66276917</v>
      </c>
      <c r="KV659" s="3">
        <v>1304.39481688</v>
      </c>
      <c r="KW659" s="3">
        <v>1069.01923951</v>
      </c>
      <c r="KX659" s="3">
        <v>538.71287712000003</v>
      </c>
      <c r="KY659" s="4">
        <v>753.30922032000001</v>
      </c>
      <c r="KZ659" s="3">
        <v>635.85164922000001</v>
      </c>
      <c r="LA659" s="3">
        <v>2463.4499480200002</v>
      </c>
      <c r="LB659" s="3">
        <v>268.76178747</v>
      </c>
      <c r="LC659" s="3">
        <v>1091.0697967000001</v>
      </c>
      <c r="LD659" s="4">
        <v>1806.3126480799999</v>
      </c>
      <c r="LE659" s="3">
        <v>919.28211827999996</v>
      </c>
      <c r="LF659" s="3">
        <v>957.70453223000004</v>
      </c>
      <c r="LG659" s="3">
        <v>565.75117130000001</v>
      </c>
      <c r="LH659" s="3">
        <v>2266.2041193300001</v>
      </c>
      <c r="LI659" s="4">
        <v>2640.0395738000002</v>
      </c>
      <c r="LJ659" s="3">
        <v>231.36649813</v>
      </c>
      <c r="LK659" s="3">
        <v>789.50402282000005</v>
      </c>
      <c r="LL659" s="3">
        <v>2657.2055414199999</v>
      </c>
      <c r="LM659" s="3">
        <v>2213.9245330099998</v>
      </c>
      <c r="LN659" s="4">
        <v>925.93761234999999</v>
      </c>
      <c r="LO659" s="3">
        <v>938.50668470999994</v>
      </c>
      <c r="LP659" s="3">
        <v>1277.37143558</v>
      </c>
      <c r="LQ659" s="3">
        <v>1056.46321592</v>
      </c>
      <c r="LR659" s="3">
        <v>989.45343237999998</v>
      </c>
      <c r="LS659" s="4">
        <v>596.00629796999999</v>
      </c>
      <c r="LT659" s="3">
        <v>372.07573463</v>
      </c>
      <c r="LU659" s="3">
        <v>809.15919866000002</v>
      </c>
      <c r="LV659" s="3">
        <v>2279.5958855700001</v>
      </c>
      <c r="LW659" s="3">
        <v>1091.7296916400001</v>
      </c>
      <c r="LX659" s="4">
        <v>1318.20041554</v>
      </c>
      <c r="LY659" s="3">
        <v>1316.36737404</v>
      </c>
      <c r="LZ659" s="3">
        <v>164.34118033999999</v>
      </c>
      <c r="MA659" s="3">
        <v>680.08200855999996</v>
      </c>
      <c r="MB659" s="3">
        <v>2621.7389845600001</v>
      </c>
      <c r="MC659" s="4">
        <v>2487.1291159799998</v>
      </c>
      <c r="MD659" s="3">
        <v>784.37461346999999</v>
      </c>
      <c r="ME659" s="3">
        <v>2245.51746929</v>
      </c>
      <c r="MF659" s="3">
        <v>740.98683185000004</v>
      </c>
      <c r="MG659" s="3">
        <v>700.04103433</v>
      </c>
      <c r="MH659" s="4">
        <v>1052.08380016</v>
      </c>
      <c r="MI659" s="3">
        <v>2261.83961645</v>
      </c>
      <c r="MJ659" s="3">
        <v>2268.2509121100002</v>
      </c>
      <c r="MK659" s="3">
        <v>761.85181507999994</v>
      </c>
      <c r="ML659" s="3">
        <v>407.25708265999998</v>
      </c>
      <c r="MM659" s="4">
        <v>570.33874601000002</v>
      </c>
      <c r="MN659" s="3">
        <v>937.16079729</v>
      </c>
      <c r="MO659" s="3">
        <v>697.29022934</v>
      </c>
      <c r="MP659" s="3">
        <v>1874.87337114</v>
      </c>
      <c r="MQ659" s="3">
        <v>2573.8922518200002</v>
      </c>
      <c r="MR659" s="4">
        <v>720.86376440000004</v>
      </c>
      <c r="MS659" s="3">
        <v>1895.3239005800001</v>
      </c>
      <c r="MT659" s="3">
        <v>2282.5772188300002</v>
      </c>
      <c r="MU659" s="3">
        <v>2241.4990695000001</v>
      </c>
      <c r="MV659" s="3">
        <v>429.73389967000003</v>
      </c>
      <c r="MW659" s="4">
        <v>1901.42388987</v>
      </c>
      <c r="MX659" s="3">
        <v>1149.7836693700001</v>
      </c>
      <c r="MY659" s="3">
        <v>883.65959754999994</v>
      </c>
      <c r="MZ659" s="3">
        <v>1968.88975899</v>
      </c>
      <c r="NA659" s="3">
        <v>788.83853554999996</v>
      </c>
      <c r="NB659" s="4">
        <v>529.21150845</v>
      </c>
      <c r="NC659" s="3">
        <v>785.45331179000004</v>
      </c>
      <c r="ND659" s="3">
        <v>960.24407141999995</v>
      </c>
      <c r="NE659" s="3">
        <v>1859.76786644</v>
      </c>
      <c r="NF659" s="3">
        <v>1247.6357742299999</v>
      </c>
      <c r="NG659" s="4">
        <v>702.66942943000004</v>
      </c>
      <c r="NH659" s="3">
        <v>938.08601722000003</v>
      </c>
      <c r="NI659" s="3">
        <v>578.35752586000001</v>
      </c>
      <c r="NJ659" s="3">
        <v>852.48049369</v>
      </c>
      <c r="NK659" s="3">
        <v>556.84196824000003</v>
      </c>
      <c r="NL659" s="4">
        <v>243.57952548</v>
      </c>
      <c r="NM659" s="3">
        <v>2764.3632834</v>
      </c>
      <c r="NN659" s="3">
        <v>638.03638613999999</v>
      </c>
      <c r="NO659" s="3">
        <v>2240.7540468699999</v>
      </c>
      <c r="NP659" s="3">
        <v>1174.69066445</v>
      </c>
      <c r="NQ659" s="4">
        <v>304.61794331999999</v>
      </c>
      <c r="NR659" s="3">
        <v>418.50574376999998</v>
      </c>
      <c r="NS659" s="3">
        <v>738.27641590999997</v>
      </c>
      <c r="NT659" s="3">
        <v>2456.3843497500002</v>
      </c>
      <c r="NU659" s="3">
        <v>926.66212976999998</v>
      </c>
      <c r="NV659" s="4">
        <v>1331.0578035799999</v>
      </c>
      <c r="NW659" s="3">
        <v>726.39830699000004</v>
      </c>
      <c r="NX659" s="3">
        <v>587.60164735000001</v>
      </c>
      <c r="NY659" s="3">
        <v>1204.72582614</v>
      </c>
      <c r="NZ659" s="3">
        <v>610.77874835</v>
      </c>
      <c r="OA659" s="4">
        <v>1356.2170748799999</v>
      </c>
      <c r="OB659" s="3">
        <v>2269.1469276500002</v>
      </c>
      <c r="OC659" s="3">
        <v>2622.09502957</v>
      </c>
      <c r="OD659" s="3">
        <v>2194.54151723</v>
      </c>
      <c r="OE659" s="3">
        <v>950.54448572000001</v>
      </c>
      <c r="OF659" s="4">
        <v>2160.3102439300001</v>
      </c>
      <c r="OG659" s="3">
        <v>135.34929887999999</v>
      </c>
      <c r="OH659" s="3">
        <v>2239.22858352</v>
      </c>
      <c r="OI659" s="3">
        <v>1086.7475469799999</v>
      </c>
      <c r="OJ659" s="3">
        <v>590.72900256000003</v>
      </c>
      <c r="OK659" s="4">
        <v>2200.6421278900002</v>
      </c>
      <c r="OL659" s="3">
        <v>1717.6195370200001</v>
      </c>
      <c r="OM659" s="3">
        <v>2792.9469247699999</v>
      </c>
      <c r="ON659" s="3">
        <v>913.04232074000004</v>
      </c>
      <c r="OO659" s="3">
        <v>439.25639491999999</v>
      </c>
      <c r="OP659" s="4">
        <v>1067.5882243999999</v>
      </c>
      <c r="OQ659" s="3">
        <v>1117.0735098299999</v>
      </c>
      <c r="OS659" s="3">
        <v>342.43576425999998</v>
      </c>
      <c r="OT659" s="3">
        <v>1002.48293991</v>
      </c>
      <c r="OU659" s="4">
        <v>578.47372204999999</v>
      </c>
      <c r="OV659" s="3">
        <v>303.41062140999998</v>
      </c>
      <c r="OW659" s="3">
        <v>2284.5221069300001</v>
      </c>
      <c r="OX659" s="3">
        <v>2264.1977155999998</v>
      </c>
      <c r="OY659" s="3">
        <v>258.27244050000002</v>
      </c>
      <c r="OZ659" s="4">
        <v>2074.9395982599999</v>
      </c>
      <c r="PA659" s="3">
        <v>652.55842441000004</v>
      </c>
      <c r="PB659" s="3">
        <v>254.41186869000001</v>
      </c>
      <c r="PC659" s="3">
        <v>2132.0087045400001</v>
      </c>
      <c r="PD659" s="3">
        <v>2270.5878846800001</v>
      </c>
      <c r="PE659" s="4">
        <v>613.86509314</v>
      </c>
      <c r="PF659" s="3">
        <v>886.96155772999998</v>
      </c>
      <c r="PG659" s="3">
        <v>293.98754536000001</v>
      </c>
      <c r="PH659" s="3">
        <v>2261.1784787699999</v>
      </c>
      <c r="PI659" s="3">
        <v>781.70210110000005</v>
      </c>
      <c r="PJ659" s="4">
        <v>909.63534903000004</v>
      </c>
      <c r="PK659" s="3">
        <v>571.29068485000005</v>
      </c>
      <c r="PL659" s="3">
        <v>260.05887925000002</v>
      </c>
      <c r="PM659" s="3">
        <v>869.91986411000005</v>
      </c>
      <c r="PN659" s="3">
        <v>931.67472155999997</v>
      </c>
      <c r="PO659" s="4">
        <v>736.91561561000003</v>
      </c>
      <c r="PP659" s="3">
        <v>860.69811193999999</v>
      </c>
      <c r="PQ659" s="3">
        <v>941.90868546000002</v>
      </c>
      <c r="PR659" s="3">
        <v>519.12667335000003</v>
      </c>
      <c r="PS659" s="3">
        <v>143.54579054999999</v>
      </c>
      <c r="PT659" s="4">
        <v>915.34698206999997</v>
      </c>
      <c r="PU659" s="3">
        <v>421.61570061999998</v>
      </c>
      <c r="PV659" s="3">
        <v>436.72058394999999</v>
      </c>
      <c r="PW659" s="3">
        <v>389.45048257000002</v>
      </c>
      <c r="PX659" s="3">
        <v>316.49667361000002</v>
      </c>
      <c r="PY659" s="4">
        <v>519.71324662999996</v>
      </c>
      <c r="PZ659" s="3">
        <v>1001.68323672</v>
      </c>
      <c r="QA659" s="3">
        <v>488.28062381000001</v>
      </c>
      <c r="QB659" s="3">
        <v>598.59741086999998</v>
      </c>
      <c r="QC659" s="3">
        <v>669.55102980000004</v>
      </c>
      <c r="QD659" s="4">
        <v>673.36686296999994</v>
      </c>
      <c r="QE659" s="3">
        <v>795.27903560000004</v>
      </c>
      <c r="QF659" s="3">
        <v>1096.49994913</v>
      </c>
      <c r="QG659" s="3">
        <v>1096.47944392</v>
      </c>
      <c r="QH659" s="3">
        <v>994.11122190000003</v>
      </c>
      <c r="QI659" s="4">
        <v>2627.02932874</v>
      </c>
      <c r="QJ659" s="3">
        <v>469.26856592000001</v>
      </c>
      <c r="QK659" s="3">
        <v>2456.9603597400001</v>
      </c>
      <c r="QL659" s="3">
        <v>520.34828676999996</v>
      </c>
      <c r="QM659" s="3">
        <v>342.09463212999998</v>
      </c>
      <c r="QN659" s="4">
        <v>924.20585415999994</v>
      </c>
      <c r="QO659" s="3">
        <v>929.64656988000002</v>
      </c>
      <c r="QP659" s="3">
        <v>415.36596115999998</v>
      </c>
      <c r="QQ659" s="3">
        <v>1003.14469896</v>
      </c>
      <c r="QR659" s="3">
        <v>2458.5958055800002</v>
      </c>
      <c r="QS659" s="4">
        <v>859.53987826000002</v>
      </c>
      <c r="QT659" s="3">
        <v>333.63467958000001</v>
      </c>
      <c r="QU659" s="3">
        <v>308.14918903</v>
      </c>
      <c r="QV659" s="3">
        <v>695.69890077000002</v>
      </c>
      <c r="QW659" s="3">
        <v>2241.8899112300001</v>
      </c>
      <c r="QX659" s="4">
        <v>2172.54066964</v>
      </c>
      <c r="QY659" s="3">
        <v>2246.2600064399999</v>
      </c>
      <c r="QZ659" s="3">
        <v>2883.7135475199998</v>
      </c>
      <c r="RA659" s="3">
        <v>875.40345435999996</v>
      </c>
      <c r="RB659" s="3">
        <v>317.39082503999998</v>
      </c>
      <c r="RC659" s="4">
        <v>2273.2094447099998</v>
      </c>
      <c r="RD659" s="3">
        <v>884.49161198000002</v>
      </c>
      <c r="RE659" s="3">
        <v>2220.1730297300001</v>
      </c>
      <c r="RF659" s="3">
        <v>2262.7611081599998</v>
      </c>
      <c r="RG659" s="3">
        <v>2078.4453678</v>
      </c>
      <c r="RH659" s="4">
        <v>857.95414201999995</v>
      </c>
      <c r="RI659" s="3">
        <v>819.05327317000001</v>
      </c>
      <c r="RJ659" s="3">
        <v>1733.0003086300001</v>
      </c>
      <c r="RK659" s="3">
        <v>2261.29094674</v>
      </c>
      <c r="RL659" s="3">
        <v>2478.8052434599999</v>
      </c>
      <c r="RM659" s="4">
        <v>898.45379588000003</v>
      </c>
      <c r="RN659" s="3">
        <v>566.74722741000005</v>
      </c>
      <c r="RO659" s="3">
        <v>2335.5198069399999</v>
      </c>
      <c r="RP659" s="3">
        <v>761.97919592999995</v>
      </c>
      <c r="RQ659" s="3">
        <v>519.36714354000003</v>
      </c>
      <c r="RR659" s="4">
        <v>1319.74389862</v>
      </c>
      <c r="RS659" s="3">
        <v>886.10344576</v>
      </c>
      <c r="RT659" s="3">
        <v>1500.53709245</v>
      </c>
      <c r="RU659" s="3">
        <v>2173.44103477</v>
      </c>
      <c r="RV659" s="3">
        <v>1055.85116647</v>
      </c>
      <c r="RW659" s="4">
        <v>708.51217153999994</v>
      </c>
      <c r="RX659" s="3">
        <v>1349.0116683599999</v>
      </c>
      <c r="RY659" s="3">
        <v>259.55246269999998</v>
      </c>
      <c r="RZ659" s="3">
        <v>961.79749642000002</v>
      </c>
      <c r="SA659" s="3">
        <v>2272.45448016</v>
      </c>
      <c r="SB659" s="4">
        <v>1027.3712938900001</v>
      </c>
      <c r="SC659" s="3">
        <v>458.05097331000002</v>
      </c>
      <c r="SD659" s="3">
        <v>652.96480039000005</v>
      </c>
      <c r="SE659" s="3">
        <v>2222.48328339</v>
      </c>
      <c r="SF659" s="3">
        <v>998.06810605999999</v>
      </c>
      <c r="SG659" s="4">
        <v>684.53101775999994</v>
      </c>
      <c r="SH659" s="3">
        <v>859.91083615000002</v>
      </c>
      <c r="SI659" s="3">
        <v>959.45990247999998</v>
      </c>
      <c r="SJ659" s="3">
        <v>784.54797569999994</v>
      </c>
      <c r="SK659" s="3">
        <v>183.14632202000001</v>
      </c>
      <c r="SL659" s="4">
        <v>183.64155391</v>
      </c>
      <c r="SM659" s="3">
        <v>789.71901683999999</v>
      </c>
      <c r="SN659" s="3">
        <v>2675.1438719500002</v>
      </c>
      <c r="SO659" s="3">
        <v>449.65502186999998</v>
      </c>
      <c r="SP659" s="3">
        <v>1724.80568107</v>
      </c>
      <c r="SQ659" s="4">
        <v>2604.9408679799999</v>
      </c>
      <c r="SR659" s="3">
        <v>528.66470285000003</v>
      </c>
      <c r="SS659" s="3">
        <v>2613.4989969899998</v>
      </c>
      <c r="ST659" s="3">
        <v>1664.5160140800001</v>
      </c>
      <c r="SU659" s="3">
        <v>2283.4813121799998</v>
      </c>
      <c r="SV659" s="4">
        <v>1762.32897263</v>
      </c>
      <c r="SW659" s="3">
        <v>722.38922775000003</v>
      </c>
      <c r="SX659" s="3">
        <v>548.34100526999998</v>
      </c>
      <c r="SY659" s="3">
        <v>2258.6824354800001</v>
      </c>
      <c r="SZ659" s="3">
        <v>141.96191841999999</v>
      </c>
      <c r="TA659" s="4">
        <v>1779.4949402499999</v>
      </c>
      <c r="TB659" s="3">
        <v>1338.11470267</v>
      </c>
      <c r="TC659" s="3">
        <v>1133.3875791800001</v>
      </c>
      <c r="TD659" s="3">
        <v>579.04600382000001</v>
      </c>
      <c r="TE659" s="3">
        <v>1347.8695903</v>
      </c>
      <c r="TF659" s="4">
        <v>2260.49745725</v>
      </c>
      <c r="TG659" s="3">
        <v>493.59085183000002</v>
      </c>
      <c r="TH659" s="3">
        <v>2507.725046</v>
      </c>
      <c r="TI659" s="3">
        <v>555.97515709000004</v>
      </c>
      <c r="TJ659" s="3">
        <v>257.23475259999998</v>
      </c>
      <c r="TK659" s="4">
        <v>1339.2406251100001</v>
      </c>
      <c r="TL659" s="3">
        <v>1373.5433559600001</v>
      </c>
      <c r="TM659" s="3">
        <v>928.99288864000005</v>
      </c>
      <c r="TN659" s="3">
        <v>782.27935382999999</v>
      </c>
      <c r="TO659" s="3">
        <v>806.67185455000003</v>
      </c>
      <c r="TP659" s="4">
        <v>516.65734897000004</v>
      </c>
      <c r="TQ659" s="3">
        <v>2590.1777381500001</v>
      </c>
      <c r="TR659" s="3">
        <v>849.25309790999995</v>
      </c>
      <c r="TS659" s="3">
        <v>1048.72778079</v>
      </c>
      <c r="TT659" s="3">
        <v>1877.1009825900001</v>
      </c>
      <c r="TU659" s="4">
        <v>393.51734922000003</v>
      </c>
      <c r="TV659" s="3">
        <v>2485.9677754499999</v>
      </c>
      <c r="TW659" s="3">
        <v>1895.20708302</v>
      </c>
      <c r="TX659" s="3">
        <v>935.70368464000001</v>
      </c>
      <c r="TY659" s="3">
        <v>1362.8831322399999</v>
      </c>
      <c r="TZ659" s="4">
        <v>749.47101783000005</v>
      </c>
      <c r="UA659" s="3">
        <v>677.33866001000001</v>
      </c>
      <c r="UB659" s="3">
        <v>289.68517947999999</v>
      </c>
      <c r="UC659" s="3">
        <v>2982.6996526299999</v>
      </c>
      <c r="UD659" s="3">
        <v>1337.7772987599999</v>
      </c>
      <c r="UE659" s="4">
        <v>912.80806425000003</v>
      </c>
      <c r="UF659" s="3">
        <v>301.36444999999998</v>
      </c>
      <c r="UG659" s="3">
        <v>2201.93582023</v>
      </c>
      <c r="UH659" s="3">
        <v>596.21942788000001</v>
      </c>
      <c r="UI659" s="3">
        <v>2541.3020166900001</v>
      </c>
      <c r="UJ659" s="4">
        <v>1186.41343087</v>
      </c>
      <c r="UK659" s="3">
        <v>2356.9042554900002</v>
      </c>
      <c r="UL659" s="3">
        <v>1877.68817724</v>
      </c>
      <c r="UM659" s="3">
        <v>757.07969347999995</v>
      </c>
      <c r="UN659" s="3">
        <v>999.30152551000003</v>
      </c>
      <c r="UO659" s="4">
        <v>999.90798262999999</v>
      </c>
      <c r="UP659" s="3">
        <v>1348.53880579</v>
      </c>
      <c r="UQ659" s="3">
        <v>1081.2297813800001</v>
      </c>
      <c r="UR659" s="3">
        <v>1084.93873891</v>
      </c>
      <c r="US659" s="3">
        <v>1069.77668954</v>
      </c>
      <c r="UT659" s="4">
        <v>317.80714294000001</v>
      </c>
      <c r="UU659" s="3">
        <v>1192.9663988899999</v>
      </c>
      <c r="UV659" s="3">
        <v>1104.40936786</v>
      </c>
      <c r="UW659" s="3">
        <v>774.40659592999998</v>
      </c>
      <c r="UX659" s="3">
        <v>1159.4254676600001</v>
      </c>
      <c r="UY659" s="4">
        <v>2245.5019350399998</v>
      </c>
      <c r="UZ659" s="3">
        <v>2611.78836538</v>
      </c>
      <c r="VA659" s="3">
        <v>578.52094617</v>
      </c>
      <c r="VB659" s="3">
        <v>822.94118526</v>
      </c>
      <c r="VC659" s="3">
        <v>851.00536131000001</v>
      </c>
      <c r="VD659" s="4">
        <v>850.08511234000002</v>
      </c>
      <c r="VE659" s="3">
        <v>1345.638872</v>
      </c>
      <c r="VF659" s="3">
        <v>1068.0704075199999</v>
      </c>
      <c r="VG659" s="3">
        <v>426.55621349</v>
      </c>
      <c r="VH659" s="3">
        <v>1370.3308730599999</v>
      </c>
      <c r="VI659" s="4">
        <v>2267.7264758299998</v>
      </c>
      <c r="VJ659" s="3">
        <v>1983.63362635</v>
      </c>
      <c r="VK659" s="3">
        <v>1021.64661208</v>
      </c>
      <c r="VL659" s="3">
        <v>566.30854019000003</v>
      </c>
      <c r="VM659" s="3">
        <v>2573.1708412500002</v>
      </c>
      <c r="VN659" s="4">
        <v>622.05972069999996</v>
      </c>
      <c r="VO659" s="3">
        <v>2250.06962591</v>
      </c>
      <c r="VP659" s="3">
        <v>2250.5393816300002</v>
      </c>
      <c r="VQ659" s="3">
        <v>424.1036661</v>
      </c>
      <c r="VR659" s="3">
        <v>779.76715491999994</v>
      </c>
      <c r="VS659" s="4">
        <v>2194.6844323300002</v>
      </c>
      <c r="VT659" s="3">
        <v>927.17351727999994</v>
      </c>
      <c r="VU659" s="3">
        <v>777.45503714999995</v>
      </c>
      <c r="VV659" s="3">
        <v>446.24121509000003</v>
      </c>
      <c r="VW659" s="3">
        <v>935.10219847999997</v>
      </c>
      <c r="VX659" s="4">
        <v>2617.47079403</v>
      </c>
      <c r="VY659" s="3">
        <v>310.38922788000002</v>
      </c>
      <c r="VZ659" s="3">
        <v>178.44565797000001</v>
      </c>
      <c r="WA659" s="3">
        <v>2243.3787137499999</v>
      </c>
      <c r="WB659" s="3">
        <v>2209.68368276</v>
      </c>
      <c r="WC659" s="4">
        <v>2368.47789311</v>
      </c>
      <c r="WD659" s="3">
        <v>2663.3999789499999</v>
      </c>
      <c r="WE659" s="3">
        <v>419.15010446000002</v>
      </c>
      <c r="WF659" s="3">
        <v>1346.64052044</v>
      </c>
      <c r="WG659" s="3">
        <v>135.47108739999999</v>
      </c>
      <c r="WH659" s="4">
        <v>2182.46705539</v>
      </c>
      <c r="WI659" s="3">
        <v>1317.86239026</v>
      </c>
      <c r="WJ659" s="3">
        <v>1010.9012606700001</v>
      </c>
      <c r="WK659" s="3">
        <v>1196.4212160899999</v>
      </c>
      <c r="WL659" s="3">
        <v>883.90566006999995</v>
      </c>
      <c r="WM659" s="4">
        <v>1168.24892166</v>
      </c>
      <c r="WN659" s="3">
        <v>1005.3281931400001</v>
      </c>
      <c r="WO659" s="3">
        <v>936.87372434999997</v>
      </c>
      <c r="WP659" s="3">
        <v>914.35154733000002</v>
      </c>
      <c r="WQ659" s="3">
        <v>909.07114506999994</v>
      </c>
      <c r="WR659" s="4">
        <v>454.30038399</v>
      </c>
      <c r="WS659" s="3">
        <v>2279.6511875000001</v>
      </c>
      <c r="WT659" s="3">
        <v>730.78704330000005</v>
      </c>
      <c r="WU659" s="3">
        <v>1329.6174679200001</v>
      </c>
      <c r="WV659" s="3">
        <v>808.55274153999994</v>
      </c>
      <c r="WW659" s="4">
        <v>275.03203214000001</v>
      </c>
      <c r="WX659" s="3">
        <v>762.97463067000001</v>
      </c>
      <c r="WY659" s="3">
        <v>359.60483872999998</v>
      </c>
      <c r="WZ659" s="3">
        <v>784.72879436999995</v>
      </c>
      <c r="XA659" s="3">
        <v>915.20282423000003</v>
      </c>
      <c r="XB659" s="4">
        <v>768.15561373000003</v>
      </c>
      <c r="XC659" s="3">
        <v>1153.5236954</v>
      </c>
      <c r="XD659" s="3">
        <v>693.10468102000004</v>
      </c>
      <c r="XE659" s="3">
        <v>2174.4209352600001</v>
      </c>
      <c r="XF659" s="3">
        <v>446.03305613999999</v>
      </c>
      <c r="XG659" s="4">
        <v>1074.21886367</v>
      </c>
      <c r="XH659" s="3">
        <v>394.78805087000001</v>
      </c>
      <c r="XI659" s="3">
        <v>941.83536379999998</v>
      </c>
      <c r="XJ659" s="3">
        <v>797.00955105000003</v>
      </c>
      <c r="XK659" s="3">
        <v>1128.4644646700001</v>
      </c>
      <c r="XL659" s="4">
        <v>2256.1087209399998</v>
      </c>
      <c r="XM659" s="3">
        <v>1134.7564572900001</v>
      </c>
      <c r="XN659" s="3">
        <v>2667.50164232</v>
      </c>
      <c r="XO659" s="3">
        <v>536.19694999000001</v>
      </c>
      <c r="XP659" s="3">
        <v>246.19984277</v>
      </c>
      <c r="XQ659" s="4">
        <v>405.40167184000001</v>
      </c>
      <c r="XR659" s="3">
        <v>418.76050547</v>
      </c>
      <c r="XS659" s="3">
        <v>2635.1245371</v>
      </c>
      <c r="XT659" s="3">
        <v>774.27362274999996</v>
      </c>
      <c r="XU659" s="3">
        <v>2223.0350599499998</v>
      </c>
      <c r="XV659" s="4">
        <v>1129.94581075</v>
      </c>
      <c r="XW659" s="3">
        <v>2285.7965368</v>
      </c>
      <c r="XX659" s="3">
        <v>781.90466772000002</v>
      </c>
      <c r="XY659" s="3">
        <v>691.54131410000002</v>
      </c>
      <c r="XZ659" s="3">
        <v>2880.4209078899999</v>
      </c>
      <c r="YA659" s="4">
        <v>804.06458602999999</v>
      </c>
      <c r="YB659" s="3">
        <v>2224.9147042</v>
      </c>
      <c r="YC659" s="3">
        <v>2255.8359395100001</v>
      </c>
      <c r="YD659" s="3">
        <v>2212.01816985</v>
      </c>
      <c r="YE659" s="3">
        <v>390.13026135000001</v>
      </c>
      <c r="YF659" s="4">
        <v>848.69635039000002</v>
      </c>
      <c r="YG659" s="3">
        <v>639.27415517999998</v>
      </c>
      <c r="YH659" s="3">
        <v>681.28622361999999</v>
      </c>
      <c r="YJ659" s="3">
        <v>2331.0993807599998</v>
      </c>
      <c r="YK659" s="4">
        <v>949.94362092999995</v>
      </c>
      <c r="YL659" s="3">
        <v>442.71121212000003</v>
      </c>
      <c r="YM659" s="3">
        <v>916.33744584999999</v>
      </c>
      <c r="YN659" s="3">
        <v>1006.83625813</v>
      </c>
      <c r="YO659" s="3">
        <v>798.53004343999999</v>
      </c>
      <c r="YP659" s="4">
        <v>2141.19565999</v>
      </c>
      <c r="YQ659" s="3">
        <v>873.79037784000002</v>
      </c>
      <c r="YR659" s="3">
        <v>2153.1526828999999</v>
      </c>
      <c r="YS659" s="3">
        <v>2326.6031474400002</v>
      </c>
      <c r="YT659" s="3">
        <v>2622.5989606399999</v>
      </c>
      <c r="YU659" s="4">
        <v>2174.4246634800002</v>
      </c>
      <c r="YV659" s="3">
        <v>2258.74022289</v>
      </c>
      <c r="YW659" s="3">
        <v>927.58672833000003</v>
      </c>
      <c r="YX659" s="3">
        <v>1718.3024226499999</v>
      </c>
      <c r="YY659" s="3">
        <v>576.03484479999997</v>
      </c>
      <c r="YZ659" s="4">
        <v>918.51410495999994</v>
      </c>
      <c r="ZA659" s="3">
        <v>1015.4614951</v>
      </c>
      <c r="ZB659" s="3">
        <v>2257.5987661999998</v>
      </c>
      <c r="ZC659" s="3">
        <v>2630.4170379799998</v>
      </c>
      <c r="ZD659" s="3">
        <v>938.87515712000004</v>
      </c>
      <c r="ZE659" s="4">
        <v>933.36360521999995</v>
      </c>
      <c r="ZF659" s="3">
        <v>1298.5104429800001</v>
      </c>
      <c r="ZG659" s="3">
        <v>1353.0412528100001</v>
      </c>
      <c r="ZI659" s="3">
        <v>1037.31321389</v>
      </c>
      <c r="ZJ659" s="4">
        <v>1064.7206018500001</v>
      </c>
      <c r="ZK659" s="3">
        <v>624.40849930000002</v>
      </c>
      <c r="ZL659" s="3">
        <v>1899.54238151</v>
      </c>
      <c r="ZM659" s="3">
        <v>392.76424878</v>
      </c>
      <c r="ZN659" s="3">
        <v>2203.5917712800001</v>
      </c>
      <c r="ZO659" s="4">
        <v>889.91244385999994</v>
      </c>
      <c r="ZP659" s="3">
        <v>2678.4365115800001</v>
      </c>
      <c r="ZQ659" s="3">
        <v>951.68904926000005</v>
      </c>
      <c r="ZR659" s="3">
        <v>1360.0092959900001</v>
      </c>
      <c r="ZS659" s="3">
        <v>843.29415960999995</v>
      </c>
      <c r="ZT659" s="4">
        <v>1885.6473055700001</v>
      </c>
      <c r="ZU659" s="3">
        <v>2250.36974762</v>
      </c>
      <c r="ZV659" s="3">
        <v>843.46006539999996</v>
      </c>
      <c r="ZW659" s="3">
        <v>884.78117039999995</v>
      </c>
      <c r="ZX659" s="3">
        <v>887.63636554999994</v>
      </c>
      <c r="ZY659" s="4">
        <v>2622.5548433700001</v>
      </c>
      <c r="ZZ659" s="3">
        <v>583.85167939999997</v>
      </c>
      <c r="AAA659" s="3">
        <v>2242.46157163</v>
      </c>
      <c r="AAB659" s="3">
        <v>881.62398942999994</v>
      </c>
      <c r="AAC659" s="3">
        <v>772.99484328999995</v>
      </c>
      <c r="AAD659" s="4">
        <v>1056.9460204100001</v>
      </c>
      <c r="AAE659" s="3">
        <v>2610.9607005399998</v>
      </c>
      <c r="AAF659" s="3">
        <v>833.85927752999999</v>
      </c>
      <c r="AAG659" s="3">
        <v>2123.7854939600002</v>
      </c>
      <c r="AAH659" s="3">
        <v>867.92837325999994</v>
      </c>
      <c r="AAI659" s="4">
        <v>2228.5658743200001</v>
      </c>
      <c r="AAJ659" s="3">
        <v>1049.5225130199999</v>
      </c>
      <c r="AAK659" s="3">
        <v>577.06507625999996</v>
      </c>
      <c r="AAL659" s="3">
        <v>941.71668212999998</v>
      </c>
      <c r="AAM659" s="3">
        <v>955.41043419000005</v>
      </c>
      <c r="AAN659" s="4">
        <v>835.56928776999996</v>
      </c>
      <c r="AAO659" s="3">
        <v>972.92623312000001</v>
      </c>
      <c r="AAP659" s="3">
        <v>480.78690160999997</v>
      </c>
      <c r="AAQ659" s="3">
        <v>2425.3978705899999</v>
      </c>
      <c r="AAR659" s="3">
        <v>2774.9054468200002</v>
      </c>
      <c r="AAS659" s="4">
        <v>1435.41938056</v>
      </c>
      <c r="AAT659" s="3">
        <v>761.26834865000001</v>
      </c>
      <c r="AAU659" s="3">
        <v>758.58403024999996</v>
      </c>
      <c r="AAV659" s="3">
        <v>2175.7481815800002</v>
      </c>
      <c r="AAW659" s="3">
        <v>1287.08220594</v>
      </c>
      <c r="AAX659" s="4">
        <v>2206.9049161200001</v>
      </c>
      <c r="AAY659" s="3">
        <v>1616.98804415</v>
      </c>
      <c r="AAZ659" s="3">
        <v>950.63458436999997</v>
      </c>
      <c r="ABA659" s="3">
        <v>938.57130718999997</v>
      </c>
      <c r="ABB659" s="3">
        <v>1328.9358250299999</v>
      </c>
      <c r="ABC659" s="4">
        <v>480.00397541000001</v>
      </c>
      <c r="ABD659" s="3">
        <v>802.57267665999996</v>
      </c>
      <c r="ABE659" s="3">
        <v>2647.41647844</v>
      </c>
      <c r="ABF659" s="3">
        <v>2222.6280625999998</v>
      </c>
      <c r="ABG659" s="3">
        <v>2264.2089002600001</v>
      </c>
      <c r="ABH659" s="4">
        <v>1315.9094243500001</v>
      </c>
      <c r="ABI659" s="3">
        <v>782.37504480999996</v>
      </c>
      <c r="ABJ659" s="3">
        <v>2809.64686489</v>
      </c>
      <c r="ABK659" s="3">
        <v>533.38152251999998</v>
      </c>
      <c r="ABL659" s="3">
        <v>2194.7726668700002</v>
      </c>
      <c r="ABM659" s="4">
        <v>2455.9133512899998</v>
      </c>
      <c r="ABN659" s="3">
        <v>2277.1539014700002</v>
      </c>
      <c r="ABO659" s="3">
        <v>2627.5270461099999</v>
      </c>
      <c r="ABP659" s="3">
        <v>2717.8083788899999</v>
      </c>
      <c r="ABQ659" s="3">
        <v>2458.3385583999998</v>
      </c>
      <c r="ABR659" s="4">
        <v>673.84158964999995</v>
      </c>
      <c r="ABS659" s="3">
        <v>1341.3079230999999</v>
      </c>
      <c r="ABT659" s="3">
        <v>2208.5254490799998</v>
      </c>
      <c r="ABU659" s="3">
        <v>765.95285707999994</v>
      </c>
      <c r="ABV659" s="3">
        <v>2634.6137709599998</v>
      </c>
      <c r="ABW659" s="4">
        <v>659.90612466000005</v>
      </c>
      <c r="ABX659" s="3">
        <v>2646.92746025</v>
      </c>
      <c r="ABY659" s="3">
        <v>942.14232058000005</v>
      </c>
      <c r="ABZ659" s="3">
        <v>1464.4050483200001</v>
      </c>
      <c r="ACA659" s="3">
        <v>2205.9542200199999</v>
      </c>
      <c r="ACB659" s="4">
        <v>872.25062298</v>
      </c>
      <c r="ACC659" s="3">
        <v>538.67310943999996</v>
      </c>
      <c r="ACD659" s="3">
        <v>882.13164872000004</v>
      </c>
      <c r="ACE659" s="3">
        <v>761.59146105000002</v>
      </c>
      <c r="ACF659" s="3">
        <v>552.03691403000005</v>
      </c>
      <c r="ACG659" s="4">
        <v>607.38606815000003</v>
      </c>
      <c r="ACH659" s="3">
        <v>491.47819383000001</v>
      </c>
      <c r="ACI659" s="3">
        <v>2666.68764762</v>
      </c>
      <c r="ACJ659" s="3">
        <v>688.39904601000001</v>
      </c>
      <c r="ACK659" s="3">
        <v>836.11795747999997</v>
      </c>
      <c r="ACL659" s="4">
        <v>542.60762427999998</v>
      </c>
      <c r="ACM659" s="3">
        <v>2248.8517407099998</v>
      </c>
      <c r="ACN659" s="3">
        <v>2663.4378825200001</v>
      </c>
      <c r="ACO659" s="3">
        <v>543.41975487000002</v>
      </c>
      <c r="ACP659" s="3">
        <v>401.01542101000001</v>
      </c>
      <c r="ACQ659" s="4">
        <v>1313.8309417</v>
      </c>
      <c r="ACR659" s="3">
        <v>945.35791032999998</v>
      </c>
      <c r="ACS659" s="3">
        <v>2237.7534511399999</v>
      </c>
      <c r="ACT659" s="3">
        <v>752.65802455999994</v>
      </c>
      <c r="ACU659" s="3">
        <v>540.34148788999994</v>
      </c>
      <c r="ACV659" s="4">
        <v>2648.72756914</v>
      </c>
      <c r="ACW659" s="3">
        <v>599.99860021999996</v>
      </c>
      <c r="ACX659" s="3">
        <v>235.47251109000001</v>
      </c>
      <c r="ACY659" s="3">
        <v>543.50301845000001</v>
      </c>
      <c r="ACZ659" s="3">
        <v>890.14359349999995</v>
      </c>
      <c r="ADA659" s="4">
        <v>1980.75109092</v>
      </c>
      <c r="ADB659" s="3">
        <v>653.48612981999997</v>
      </c>
      <c r="ADC659" s="3">
        <v>826.25060187999998</v>
      </c>
      <c r="ADD659" s="3">
        <v>241.69677437999999</v>
      </c>
      <c r="ADE659" s="3">
        <v>2820.0287148500001</v>
      </c>
      <c r="ADF659" s="4">
        <v>836.60759703999997</v>
      </c>
      <c r="ADG659" s="3">
        <v>2569.1325576200002</v>
      </c>
      <c r="ADH659" s="3">
        <v>2250.3803109099999</v>
      </c>
      <c r="ADI659" s="3">
        <v>2451.3102423300002</v>
      </c>
      <c r="ADJ659" s="3">
        <v>1071.1480531300001</v>
      </c>
      <c r="ADK659" s="4">
        <v>1041.61682251</v>
      </c>
      <c r="ADL659" s="3">
        <v>2204.3746974800001</v>
      </c>
      <c r="ADM659" s="3">
        <v>2243.9789571699998</v>
      </c>
      <c r="ADN659" s="3">
        <v>2181.2355000500002</v>
      </c>
      <c r="ADO659" s="3">
        <v>2647.4630811900001</v>
      </c>
      <c r="ADP659" s="4">
        <v>2191.2507417100001</v>
      </c>
      <c r="ADQ659" s="3">
        <v>2604.91787729</v>
      </c>
      <c r="ADR659" s="3">
        <v>2625.8717164300001</v>
      </c>
      <c r="ADS659" s="3">
        <v>2470.5111966999998</v>
      </c>
      <c r="ADT659" s="3">
        <v>2216.2633696900002</v>
      </c>
      <c r="ADU659" s="4">
        <v>993.13504963000003</v>
      </c>
      <c r="ADV659" s="3">
        <v>2639.3566881699999</v>
      </c>
      <c r="ADW659" s="3">
        <v>2657.2540082800001</v>
      </c>
      <c r="ADX659" s="3">
        <v>2618.1946900799999</v>
      </c>
      <c r="ADY659" s="3">
        <v>1860.56632689</v>
      </c>
      <c r="ADZ659" s="4">
        <v>2239.06205636</v>
      </c>
      <c r="AEA659" s="3">
        <v>405.82668891999998</v>
      </c>
      <c r="AEB659" s="3">
        <v>859.92761313999995</v>
      </c>
      <c r="AEC659" s="3">
        <v>2261.8309172700001</v>
      </c>
      <c r="AED659" s="3">
        <v>2365.2685170599998</v>
      </c>
      <c r="AEE659" s="4">
        <v>2609.00959874</v>
      </c>
      <c r="AEF659" s="3">
        <v>2297.6255574900001</v>
      </c>
      <c r="AEG659" s="3">
        <v>2608.0241059199998</v>
      </c>
      <c r="AEH659" s="3">
        <v>1447.71442875</v>
      </c>
      <c r="AEI659" s="3">
        <v>2440.3231779900002</v>
      </c>
      <c r="AEJ659" s="4">
        <v>2271.77408001</v>
      </c>
      <c r="AEK659" s="3">
        <v>2693.6029105399998</v>
      </c>
      <c r="AEL659" s="3">
        <v>2178.8096715699999</v>
      </c>
      <c r="AEM659" s="3">
        <v>918.06858266999996</v>
      </c>
      <c r="AEN659" s="3">
        <v>658.69258905000004</v>
      </c>
      <c r="AEO659" s="4">
        <v>440.04056386000002</v>
      </c>
      <c r="AEP659" s="3">
        <v>1057.93399871</v>
      </c>
      <c r="AEQ659" s="3">
        <v>1886.1313528000001</v>
      </c>
      <c r="AER659" s="3">
        <v>992.00167075000002</v>
      </c>
      <c r="AES659" s="3">
        <v>2458.5523096799998</v>
      </c>
      <c r="AET659" s="4">
        <v>681.61182150000002</v>
      </c>
      <c r="AEU659" s="3">
        <v>639.57179140999995</v>
      </c>
      <c r="AEV659" s="3">
        <v>958.55394502000001</v>
      </c>
      <c r="AEW659" s="3">
        <v>557.12282747999996</v>
      </c>
      <c r="AEX659" s="3">
        <v>2469.7052798099999</v>
      </c>
      <c r="AEY659" s="4">
        <v>672.53484853999998</v>
      </c>
      <c r="AEZ659" s="3">
        <v>688.35120052000002</v>
      </c>
      <c r="AFA659" s="3">
        <v>2305.0639777599999</v>
      </c>
      <c r="AFB659" s="3">
        <v>887.88367081000001</v>
      </c>
      <c r="AFC659" s="3">
        <v>973.79428700999995</v>
      </c>
      <c r="AFD659" s="4">
        <v>425.73724783</v>
      </c>
      <c r="AFE659" s="3">
        <v>401.35779588000003</v>
      </c>
      <c r="AFF659" s="3">
        <v>166.402886</v>
      </c>
      <c r="AFG659" s="3">
        <v>1336.7843495</v>
      </c>
      <c r="AFH659" s="3">
        <v>465.52419029999999</v>
      </c>
      <c r="AFI659" s="4">
        <v>2262.8008758400001</v>
      </c>
      <c r="AFJ659" s="3">
        <v>2474.4084293400001</v>
      </c>
      <c r="AFK659" s="3">
        <v>2236.92702904</v>
      </c>
      <c r="AFL659" s="3">
        <v>1350.6353081699999</v>
      </c>
      <c r="AFM659" s="3">
        <v>2642.61142423</v>
      </c>
      <c r="AFN659" s="4">
        <v>748.96770813000001</v>
      </c>
      <c r="AFO659" s="3">
        <v>834.86030459999995</v>
      </c>
      <c r="AFP659" s="3">
        <v>2246.4663012800002</v>
      </c>
      <c r="AFQ659" s="3">
        <v>338.48757927999998</v>
      </c>
      <c r="AFR659" s="3">
        <v>534.10790405</v>
      </c>
      <c r="AFS659" s="4">
        <v>2714.09817862</v>
      </c>
      <c r="AFT659" s="3">
        <v>2180.6787525300001</v>
      </c>
      <c r="AFU659" s="3">
        <v>2171.17427701</v>
      </c>
      <c r="AFV659" s="3">
        <v>980.35284735999994</v>
      </c>
      <c r="AFW659" s="3">
        <v>832.91106691000005</v>
      </c>
      <c r="AFX659" s="4">
        <v>2180.1679863899999</v>
      </c>
      <c r="AFY659" s="3">
        <v>539.18946790999996</v>
      </c>
      <c r="AFZ659" s="3">
        <v>450.13658362000001</v>
      </c>
      <c r="AGA659" s="3">
        <v>1154.3830501100001</v>
      </c>
      <c r="AGB659" s="3">
        <v>359.92173743000001</v>
      </c>
      <c r="AGC659" s="4">
        <v>2812.6331691099999</v>
      </c>
      <c r="AGD659" s="3">
        <v>367.25452480000001</v>
      </c>
      <c r="AGE659" s="3">
        <v>215.03503042</v>
      </c>
      <c r="AGF659" s="3">
        <v>889.26373358000001</v>
      </c>
      <c r="AGG659" s="3">
        <v>1123.15858624</v>
      </c>
      <c r="AGH659" s="4">
        <v>898.54016631000002</v>
      </c>
      <c r="AGI659" s="3">
        <v>548.99282240000002</v>
      </c>
      <c r="AGJ659" s="3">
        <v>783.74702977000004</v>
      </c>
      <c r="AGK659" s="3">
        <v>2601.9408936200002</v>
      </c>
      <c r="AGL659" s="3">
        <v>428.63283202999997</v>
      </c>
      <c r="AGM659" s="4">
        <v>1152.6394858900001</v>
      </c>
      <c r="AGN659" s="3">
        <v>747.67774400999997</v>
      </c>
      <c r="AGO659" s="3">
        <v>1022.99809183</v>
      </c>
      <c r="AGP659" s="3">
        <v>753.91692018000003</v>
      </c>
      <c r="AGQ659" s="3">
        <v>932.65213657000004</v>
      </c>
      <c r="AGR659" s="4">
        <v>2614.57272435</v>
      </c>
      <c r="AGS659" s="3">
        <v>1057.55247753</v>
      </c>
      <c r="AGT659" s="3">
        <v>2174.80369918</v>
      </c>
      <c r="AGU659" s="3">
        <v>1906.3612958900001</v>
      </c>
      <c r="AGV659" s="3">
        <v>959.08708047999994</v>
      </c>
      <c r="AGW659" s="4">
        <v>2471.7197613500002</v>
      </c>
      <c r="AGX659" s="3">
        <v>624.94474161000005</v>
      </c>
      <c r="AGY659" s="3">
        <v>1055.43360583</v>
      </c>
      <c r="AGZ659" s="3">
        <v>1092.3790232900001</v>
      </c>
      <c r="AHA659" s="3">
        <v>866.00833995999994</v>
      </c>
      <c r="AHB659" s="4">
        <v>1305.64314921</v>
      </c>
      <c r="AHC659" s="3">
        <v>516.34355712000001</v>
      </c>
      <c r="AHD659" s="3">
        <v>2245.37579693</v>
      </c>
      <c r="AHE659" s="3">
        <v>2202.99401334</v>
      </c>
      <c r="AHF659" s="3">
        <v>1879.95990596</v>
      </c>
      <c r="AHG659" s="4">
        <v>1879.84805936</v>
      </c>
      <c r="AHH659" s="3">
        <v>897.87902862999999</v>
      </c>
      <c r="AHI659" s="3">
        <v>157.71799751</v>
      </c>
      <c r="AHJ659" s="3">
        <v>1043.0503231</v>
      </c>
      <c r="AHK659" s="3">
        <v>928.16335968999999</v>
      </c>
      <c r="AHL659" s="4">
        <v>1101.2584005900001</v>
      </c>
      <c r="AHM659" s="3">
        <v>799.69138396999995</v>
      </c>
      <c r="AHN659" s="3">
        <v>976.13995876000001</v>
      </c>
      <c r="AHO659" s="3">
        <v>1739.4296240199999</v>
      </c>
      <c r="AHP659" s="3">
        <v>2300.9871691899998</v>
      </c>
      <c r="AHQ659" s="4">
        <v>2783.6953468400002</v>
      </c>
      <c r="AHR659" s="3">
        <v>390.96476125999999</v>
      </c>
      <c r="AHS659" s="3">
        <v>871.31918934999999</v>
      </c>
      <c r="AHT659" s="3">
        <v>467.82325930000002</v>
      </c>
      <c r="AHU659" s="3">
        <v>901.17042551999998</v>
      </c>
      <c r="AHV659" s="4">
        <v>726.67916622999996</v>
      </c>
      <c r="AHW659" s="3">
        <v>2273.9171851400001</v>
      </c>
      <c r="AHX659" s="3">
        <v>866.69681791999994</v>
      </c>
      <c r="AHY659" s="3">
        <v>730.69756601999995</v>
      </c>
      <c r="AHZ659" s="3">
        <v>2590.8674588499998</v>
      </c>
      <c r="AIA659" s="4">
        <v>865.14649976999999</v>
      </c>
      <c r="AIB659" s="3">
        <v>548.36896692000005</v>
      </c>
      <c r="AIC659" s="3">
        <v>1076.2302383599999</v>
      </c>
      <c r="AID659" s="3">
        <v>1771.38978997</v>
      </c>
      <c r="AIE659" s="3">
        <v>2438.6007403499998</v>
      </c>
      <c r="AIF659" s="4">
        <v>713.92741108999996</v>
      </c>
      <c r="AIG659" s="3">
        <v>2560.3196669099998</v>
      </c>
      <c r="AIH659" s="3">
        <v>390.45834471000001</v>
      </c>
      <c r="AII659" s="3">
        <v>2257.7671574699998</v>
      </c>
      <c r="AIJ659" s="3">
        <v>2228.5994283</v>
      </c>
      <c r="AIK659" s="4">
        <v>756.34337002999996</v>
      </c>
      <c r="AIL659" s="3">
        <v>915.09656996000001</v>
      </c>
      <c r="AIM659" s="3">
        <v>2626.4551828600001</v>
      </c>
      <c r="AIN659" s="3">
        <v>913.61646661999998</v>
      </c>
      <c r="AIO659" s="3">
        <v>2225.3390999100002</v>
      </c>
      <c r="AIP659" s="4">
        <v>1028.03553842</v>
      </c>
      <c r="AIQ659" s="3">
        <v>2666.0724913200002</v>
      </c>
      <c r="AIR659" s="3">
        <v>638.42847060999998</v>
      </c>
      <c r="AIS659" s="3">
        <v>2301.4208854499998</v>
      </c>
      <c r="AIT659" s="3">
        <v>2648.9170869899999</v>
      </c>
      <c r="AIU659" s="4">
        <v>2779.6502281399999</v>
      </c>
      <c r="AIV659" s="3">
        <v>2337.5585219099999</v>
      </c>
      <c r="AIW659" s="3">
        <v>1130.5460541699999</v>
      </c>
      <c r="AIX659" s="3">
        <v>2244.6711633499999</v>
      </c>
      <c r="AIY659" s="3">
        <v>832.27478402999998</v>
      </c>
      <c r="AIZ659" s="4">
        <v>780.15426843</v>
      </c>
      <c r="AJA659" s="3">
        <v>2453.54717433</v>
      </c>
      <c r="AJB659" s="3">
        <v>2222.7740845500002</v>
      </c>
      <c r="AJC659" s="3">
        <v>862.98910312999999</v>
      </c>
      <c r="AJD659" s="3">
        <v>932.72173000999999</v>
      </c>
      <c r="AJE659" s="4">
        <v>707.89018017000001</v>
      </c>
      <c r="AJF659" s="3">
        <v>2628.6983285599999</v>
      </c>
      <c r="AJG659" s="3">
        <v>1330.1412828299999</v>
      </c>
      <c r="AJH659" s="3">
        <v>511.95482081</v>
      </c>
      <c r="AJI659" s="3">
        <v>543.512339</v>
      </c>
      <c r="AJJ659" s="4">
        <v>1293.42950049</v>
      </c>
      <c r="AJK659" s="3">
        <v>923.18494324999995</v>
      </c>
      <c r="AJL659" s="3">
        <v>684.31105277999995</v>
      </c>
      <c r="AJM659" s="3">
        <v>1178.3492910099999</v>
      </c>
      <c r="AJN659" s="3">
        <v>572.14009764000002</v>
      </c>
      <c r="AJO659" s="4">
        <v>691.74450208999997</v>
      </c>
      <c r="AJP659" s="3">
        <v>2590.6512220899999</v>
      </c>
      <c r="AJQ659" s="3">
        <v>452.01125690999999</v>
      </c>
      <c r="AJR659" s="3">
        <v>565.62938278000001</v>
      </c>
      <c r="AJS659" s="3">
        <v>577.13094148000005</v>
      </c>
      <c r="AJT659" s="4">
        <v>932.69128288000002</v>
      </c>
      <c r="AJU659" s="3">
        <v>1024.1712383900001</v>
      </c>
      <c r="AJV659" s="3">
        <v>1067.94551215</v>
      </c>
      <c r="AJW659" s="3">
        <v>571.34909362999997</v>
      </c>
      <c r="AJX659" s="3">
        <v>542.85306543000002</v>
      </c>
      <c r="AJY659" s="4">
        <v>840.86149606000004</v>
      </c>
      <c r="AJZ659" s="3">
        <v>2240.7565323499998</v>
      </c>
      <c r="AKA659" s="3">
        <v>697.59035104999998</v>
      </c>
      <c r="AKB659" s="3">
        <v>637.01920344999996</v>
      </c>
      <c r="AKC659" s="3">
        <v>1204.8637702799999</v>
      </c>
      <c r="AKD659" s="4">
        <v>1166.63211692</v>
      </c>
      <c r="AKE659" s="3">
        <v>2240.8292326400001</v>
      </c>
      <c r="AKF659" s="3">
        <v>319.63769896000002</v>
      </c>
      <c r="AKG659" s="3">
        <v>575.47126220999996</v>
      </c>
      <c r="AKH659" s="3">
        <v>915.27055355999994</v>
      </c>
      <c r="AKI659" s="4">
        <v>929.75096004</v>
      </c>
      <c r="AKJ659" s="3">
        <v>1015.8510940899999</v>
      </c>
      <c r="AKK659" s="3">
        <v>2649.6614882499998</v>
      </c>
      <c r="AKL659" s="3">
        <v>2250.6680052199999</v>
      </c>
      <c r="AKM659" s="3">
        <v>523.81366725999999</v>
      </c>
      <c r="AKN659" s="4">
        <v>1739.2301642499999</v>
      </c>
      <c r="AKO659" s="3">
        <v>2266.8776844099998</v>
      </c>
      <c r="AKP659" s="3">
        <v>1070.00286822</v>
      </c>
      <c r="AKQ659" s="3">
        <v>1331.36165351</v>
      </c>
      <c r="AKR659" s="3">
        <v>434.04496473</v>
      </c>
      <c r="AKS659" s="4">
        <v>690.17927106000002</v>
      </c>
      <c r="AKT659" s="3">
        <v>1108.26993967</v>
      </c>
      <c r="AKU659" s="3">
        <v>2245.3857388500001</v>
      </c>
      <c r="AKV659" s="3">
        <v>715.76542355000004</v>
      </c>
      <c r="AKW659" s="3">
        <v>909.70680658000003</v>
      </c>
      <c r="AKX659" s="4">
        <v>885.27080995999995</v>
      </c>
      <c r="AKY659" s="3">
        <v>798.30448612999999</v>
      </c>
      <c r="AKZ659" s="3">
        <v>819.24838335000004</v>
      </c>
      <c r="ALA659" s="3">
        <v>545.77598991000002</v>
      </c>
      <c r="ALB659" s="3">
        <v>808.50800289999995</v>
      </c>
      <c r="ALC659" s="4">
        <v>2667.3624554399998</v>
      </c>
      <c r="ALD659" s="3">
        <v>1297.67656444</v>
      </c>
      <c r="ALE659" s="3">
        <v>755.34047884999995</v>
      </c>
      <c r="ALF659" s="3">
        <v>551.53733254999997</v>
      </c>
      <c r="ALG659" s="3">
        <v>2702.3952960400002</v>
      </c>
      <c r="ALH659" s="4">
        <v>930.33318372999997</v>
      </c>
      <c r="ALI659" s="3">
        <v>2245.0800248099999</v>
      </c>
      <c r="ALJ659" s="3">
        <v>616.78677487999994</v>
      </c>
      <c r="ALK659" s="3">
        <v>2689.8746905399998</v>
      </c>
      <c r="ALL659" s="3">
        <v>2189.60473258</v>
      </c>
      <c r="ALM659" s="4">
        <v>2011.3069606700001</v>
      </c>
    </row>
    <row r="660" spans="1:1001" x14ac:dyDescent="0.45">
      <c r="A660" s="1" t="s">
        <v>659</v>
      </c>
      <c r="B660" s="3">
        <v>1382.4364034</v>
      </c>
      <c r="C660" s="3">
        <v>458.62201234000003</v>
      </c>
      <c r="D660" s="3">
        <v>2873.2254432899999</v>
      </c>
      <c r="E660" s="3">
        <v>2760.4300112999999</v>
      </c>
      <c r="F660" s="4">
        <v>392.34606676999999</v>
      </c>
      <c r="G660" s="3">
        <v>3357.2273132800001</v>
      </c>
      <c r="H660" s="3">
        <v>2464.5392096300002</v>
      </c>
      <c r="I660" s="3">
        <v>922.04970026000001</v>
      </c>
      <c r="J660" s="3">
        <v>896.48218886999996</v>
      </c>
      <c r="K660" s="4">
        <v>2970.4394011600002</v>
      </c>
      <c r="L660" s="3">
        <v>1966.75970263</v>
      </c>
      <c r="M660" s="3">
        <v>443.77251208000001</v>
      </c>
      <c r="N660" s="3">
        <v>73.504342780000002</v>
      </c>
      <c r="O660" s="3">
        <v>1803.2287887699999</v>
      </c>
      <c r="P660" s="4">
        <v>130.93260092</v>
      </c>
      <c r="Q660" s="3">
        <v>2969.7266897700001</v>
      </c>
      <c r="R660" s="3">
        <v>1586.5452637400001</v>
      </c>
      <c r="S660" s="3">
        <v>3103.4908737800001</v>
      </c>
      <c r="T660" s="3">
        <v>987.04438088999996</v>
      </c>
      <c r="U660" s="4">
        <v>2480.9613973599999</v>
      </c>
      <c r="V660" s="3">
        <v>1182.55658728</v>
      </c>
      <c r="W660" s="3">
        <v>1762.94847852</v>
      </c>
      <c r="X660" s="3">
        <v>3083.6915401000001</v>
      </c>
      <c r="Y660" s="3">
        <v>105.68633782000001</v>
      </c>
      <c r="Z660" s="4">
        <v>3774.1206019000001</v>
      </c>
      <c r="AA660" s="3">
        <v>2576.2652638499999</v>
      </c>
      <c r="AB660" s="3">
        <v>1743.7990978600001</v>
      </c>
      <c r="AC660" s="3">
        <v>2798.6305961600001</v>
      </c>
      <c r="AD660" s="3">
        <v>419.85225256000001</v>
      </c>
      <c r="AE660" s="4">
        <v>377.12063766</v>
      </c>
      <c r="AF660" s="3">
        <v>2942.1254343700002</v>
      </c>
      <c r="AG660" s="3">
        <v>2748.00820363</v>
      </c>
      <c r="AH660" s="3">
        <v>137.42529604999999</v>
      </c>
      <c r="AI660" s="3">
        <v>2237.7124407199999</v>
      </c>
      <c r="AJ660" s="4">
        <v>2850.5255544500001</v>
      </c>
      <c r="AK660" s="3">
        <v>76.711233350000001</v>
      </c>
      <c r="AL660" s="3">
        <v>415.33551403000001</v>
      </c>
      <c r="AM660" s="3">
        <v>1545.76910023</v>
      </c>
      <c r="AN660" s="3">
        <v>2965.5945792699999</v>
      </c>
      <c r="AO660" s="4">
        <v>2577.7385321199999</v>
      </c>
      <c r="AP660" s="3">
        <v>1060.3647981500001</v>
      </c>
      <c r="AQ660" s="3">
        <v>2650.1523705499999</v>
      </c>
      <c r="AR660" s="3">
        <v>2979.08452197</v>
      </c>
      <c r="AS660" s="3">
        <v>3216.4323277200001</v>
      </c>
      <c r="AT660" s="4">
        <v>1794.4854915000001</v>
      </c>
      <c r="AU660" s="3">
        <v>2526.80918281</v>
      </c>
      <c r="AV660" s="3">
        <v>2457.9502021500002</v>
      </c>
      <c r="AW660" s="3">
        <v>1140.24936809</v>
      </c>
      <c r="AX660" s="3">
        <v>2364.7527799600002</v>
      </c>
      <c r="AY660" s="4">
        <v>1075.9344662399999</v>
      </c>
      <c r="AZ660" s="3">
        <v>2552.6438833000002</v>
      </c>
      <c r="BA660" s="3">
        <v>1470.1719832900001</v>
      </c>
      <c r="BB660" s="3">
        <v>430.38198857999998</v>
      </c>
      <c r="BC660" s="3">
        <v>84.734362790000006</v>
      </c>
      <c r="BD660" s="4">
        <v>135.893619</v>
      </c>
      <c r="BE660" s="3">
        <v>104.95809217999999</v>
      </c>
      <c r="BF660" s="3">
        <v>3011.2460117999999</v>
      </c>
      <c r="BG660" s="3">
        <v>3657.0662999299998</v>
      </c>
      <c r="BH660" s="3">
        <v>2112.0838541200001</v>
      </c>
      <c r="BI660" s="4">
        <v>2104.61374398</v>
      </c>
      <c r="BJ660" s="3">
        <v>2750.1606293099999</v>
      </c>
      <c r="BK660" s="3">
        <v>3194.54519084</v>
      </c>
      <c r="BL660" s="3">
        <v>3220.79807334</v>
      </c>
      <c r="BM660" s="3">
        <v>1818.77049521</v>
      </c>
      <c r="BN660" s="4">
        <v>1868.6950892299999</v>
      </c>
      <c r="BO660" s="3">
        <v>2633.55433511</v>
      </c>
      <c r="BP660" s="3">
        <v>983.85053908999998</v>
      </c>
      <c r="BQ660" s="3">
        <v>1543.4650602700001</v>
      </c>
      <c r="BR660" s="3">
        <v>3039.8650712600001</v>
      </c>
      <c r="BS660" s="4">
        <v>1297.7231671899999</v>
      </c>
      <c r="BT660" s="3">
        <v>1603.2483107099999</v>
      </c>
      <c r="BU660" s="3">
        <v>92.76370593</v>
      </c>
      <c r="BV660" s="3">
        <v>1249.07300304</v>
      </c>
      <c r="BW660" s="3">
        <v>845.10110356999996</v>
      </c>
      <c r="BX660" s="4">
        <v>3248.1899270499998</v>
      </c>
      <c r="BY660" s="3">
        <v>399.83668211999998</v>
      </c>
      <c r="BZ660" s="3">
        <v>2551.0668462399999</v>
      </c>
      <c r="CA660" s="3">
        <v>2970.9551382599998</v>
      </c>
      <c r="CB660" s="3">
        <v>3109.4535403</v>
      </c>
      <c r="CC660" s="4">
        <v>1376.34387055</v>
      </c>
      <c r="CD660" s="3">
        <v>2259.8313486100001</v>
      </c>
      <c r="CE660" s="3">
        <v>3220.6905763300001</v>
      </c>
      <c r="CF660" s="3">
        <v>2306.21661911</v>
      </c>
      <c r="CG660" s="3">
        <v>1790.6802216200001</v>
      </c>
      <c r="CH660" s="4">
        <v>2210.1490888899998</v>
      </c>
      <c r="CI660" s="3">
        <v>3226.41898636</v>
      </c>
      <c r="CJ660" s="3">
        <v>2226.9807594499998</v>
      </c>
      <c r="CK660" s="3">
        <v>2531.1687147299999</v>
      </c>
      <c r="CL660" s="3">
        <v>2491.51412407</v>
      </c>
      <c r="CM660" s="4">
        <v>1682.58048272</v>
      </c>
      <c r="CN660" s="3">
        <v>2935.3288893099998</v>
      </c>
      <c r="CO660" s="3">
        <v>934.16020156000002</v>
      </c>
      <c r="CP660" s="3">
        <v>2560.3992022699999</v>
      </c>
      <c r="CQ660" s="3">
        <v>2910.0354020899999</v>
      </c>
      <c r="CR660" s="4">
        <v>3207.51318274</v>
      </c>
      <c r="CS660" s="3">
        <v>1851.64904602</v>
      </c>
      <c r="CT660" s="3">
        <v>3620.9945286900002</v>
      </c>
      <c r="CU660" s="3">
        <v>1069.8251564</v>
      </c>
      <c r="CV660" s="3">
        <v>2989.4092058900001</v>
      </c>
      <c r="CW660" s="4">
        <v>2358.9895732099999</v>
      </c>
      <c r="CX660" s="3">
        <v>2918.67306646</v>
      </c>
      <c r="CY660" s="3">
        <v>2784.5279826400001</v>
      </c>
      <c r="CZ660" s="3">
        <v>2769.1030937599999</v>
      </c>
      <c r="DA660" s="3">
        <v>3259.9698595099999</v>
      </c>
      <c r="DB660" s="4">
        <v>368.10145211000003</v>
      </c>
      <c r="DC660" s="3">
        <v>3226.7041951900001</v>
      </c>
      <c r="DD660" s="3">
        <v>3434.5487319700001</v>
      </c>
      <c r="DE660" s="3">
        <v>3475.3323519199998</v>
      </c>
      <c r="DF660" s="3">
        <v>3606.7993310400002</v>
      </c>
      <c r="DG660" s="4">
        <v>1880.50236197</v>
      </c>
      <c r="DH660" s="3">
        <v>2466.7767629999998</v>
      </c>
      <c r="DI660" s="3">
        <v>3616.6716575999999</v>
      </c>
      <c r="DJ660" s="3">
        <v>3206.1561106600002</v>
      </c>
      <c r="DK660" s="3">
        <v>2203.6768989699999</v>
      </c>
      <c r="DL660" s="4">
        <v>1068.8862663299999</v>
      </c>
      <c r="DM660" s="3">
        <v>1716.9378941299999</v>
      </c>
      <c r="DN660" s="3">
        <v>3241.4362565199999</v>
      </c>
      <c r="DO660" s="3">
        <v>1733.1283108499999</v>
      </c>
      <c r="DP660" s="3">
        <v>418.76858327999997</v>
      </c>
      <c r="DQ660" s="4">
        <v>97.844027049999994</v>
      </c>
      <c r="DR660" s="3">
        <v>3074.3784465399999</v>
      </c>
      <c r="DS660" s="3">
        <v>58.144697749999999</v>
      </c>
      <c r="DT660" s="3">
        <v>1152.6630979500001</v>
      </c>
      <c r="DU660" s="3">
        <v>2883.4954466499998</v>
      </c>
      <c r="DV660" s="4">
        <v>2233.0297964000001</v>
      </c>
      <c r="DW660" s="3">
        <v>3229.73585942</v>
      </c>
      <c r="DX660" s="3">
        <v>843.92112194000003</v>
      </c>
      <c r="DY660" s="3">
        <v>9.4547659199999998</v>
      </c>
      <c r="DZ660" s="3">
        <v>3622.1105092100001</v>
      </c>
      <c r="EA660" s="4">
        <v>3133.8746240400001</v>
      </c>
      <c r="EB660" s="3">
        <v>3240.1916524100002</v>
      </c>
      <c r="EC660" s="3">
        <v>2809.6574281799999</v>
      </c>
      <c r="ED660" s="3">
        <v>2850.9375227599999</v>
      </c>
      <c r="EE660" s="3">
        <v>2890.4398777699998</v>
      </c>
      <c r="EF660" s="4">
        <v>169.33699514</v>
      </c>
      <c r="EG660" s="3">
        <v>2557.5029967</v>
      </c>
      <c r="EH660" s="3">
        <v>419.53846070999998</v>
      </c>
      <c r="EI660" s="3">
        <v>2960.5080444499999</v>
      </c>
      <c r="EJ660" s="3">
        <v>1572.2668025099999</v>
      </c>
      <c r="EK660" s="4">
        <v>87.165783599999997</v>
      </c>
      <c r="EL660" s="3">
        <v>461.92024429999998</v>
      </c>
      <c r="EM660" s="3">
        <v>2932.3463133099999</v>
      </c>
      <c r="EN660" s="3">
        <v>493.74619432999998</v>
      </c>
      <c r="EO660" s="3">
        <v>553.42691872</v>
      </c>
      <c r="EP660" s="4">
        <v>1122.30047427</v>
      </c>
      <c r="EQ660" s="3">
        <v>1089.15473436</v>
      </c>
      <c r="ER660" s="3">
        <v>380.75875901000001</v>
      </c>
      <c r="ES660" s="3">
        <v>561.22946180999998</v>
      </c>
      <c r="ET660" s="3">
        <v>187.31198649999999</v>
      </c>
      <c r="EU660" s="4">
        <v>1565.4646651200001</v>
      </c>
      <c r="EV660" s="3">
        <v>1494.33706259</v>
      </c>
      <c r="EW660" s="3">
        <v>1864.9395289500001</v>
      </c>
      <c r="EX660" s="3">
        <v>1074.39657549</v>
      </c>
      <c r="EY660" s="3">
        <v>2946.8136710200001</v>
      </c>
      <c r="EZ660" s="4">
        <v>328.92407360999999</v>
      </c>
      <c r="FA660" s="3">
        <v>95.52507421</v>
      </c>
      <c r="FB660" s="3">
        <v>2413.3470208099998</v>
      </c>
      <c r="FC660" s="3">
        <v>467.81953107999999</v>
      </c>
      <c r="FD660" s="3">
        <v>2912.0834376100001</v>
      </c>
      <c r="FE660" s="4">
        <v>2745.1834556099998</v>
      </c>
      <c r="FF660" s="3">
        <v>2637.1185134299999</v>
      </c>
      <c r="FG660" s="3">
        <v>2701.4576487099998</v>
      </c>
      <c r="FH660" s="3">
        <v>2878.8065886300001</v>
      </c>
      <c r="FI660" s="3">
        <v>2453.5192126799998</v>
      </c>
      <c r="FJ660" s="4">
        <v>3081.9852580800002</v>
      </c>
      <c r="FK660" s="3">
        <v>3140.47419481</v>
      </c>
      <c r="FL660" s="3">
        <v>3050.72537612</v>
      </c>
      <c r="FM660" s="3">
        <v>2258.9614306100002</v>
      </c>
      <c r="FN660" s="3">
        <v>1158.7388538099999</v>
      </c>
      <c r="FO660" s="4">
        <v>2544.4685182100002</v>
      </c>
      <c r="FP660" s="3">
        <v>493.27084628</v>
      </c>
      <c r="FQ660" s="3">
        <v>3439.21646341</v>
      </c>
      <c r="FR660" s="3">
        <v>109.62955184</v>
      </c>
      <c r="FS660" s="3">
        <v>106.16976368</v>
      </c>
      <c r="FT660" s="4">
        <v>219.04162418000001</v>
      </c>
      <c r="FU660" s="3">
        <v>2548.6379109099998</v>
      </c>
      <c r="FV660" s="3">
        <v>2550.5250116000002</v>
      </c>
      <c r="FW660" s="3">
        <v>420.59727519</v>
      </c>
      <c r="FX660" s="3">
        <v>3445.4345130000002</v>
      </c>
      <c r="FY660" s="4">
        <v>1292.7292164999999</v>
      </c>
      <c r="FZ660" s="3">
        <v>2274.6497803699999</v>
      </c>
      <c r="GA660" s="3">
        <v>2753.5725719799998</v>
      </c>
      <c r="GB660" s="3">
        <v>2860.9422011299998</v>
      </c>
      <c r="GC660" s="3">
        <v>3222.3403136799998</v>
      </c>
      <c r="GD660" s="4">
        <v>2837.3574814100002</v>
      </c>
      <c r="GE660" s="3">
        <v>250.11447376999999</v>
      </c>
      <c r="GF660" s="3">
        <v>2938.04676169</v>
      </c>
      <c r="GG660" s="3">
        <v>1422.2693272500001</v>
      </c>
      <c r="GH660" s="3">
        <v>1738.49073395</v>
      </c>
      <c r="GI660" s="4">
        <v>2127.4161588699999</v>
      </c>
      <c r="GJ660" s="3">
        <v>1128.8478499600001</v>
      </c>
      <c r="GK660" s="3">
        <v>135.01624455999999</v>
      </c>
      <c r="GL660" s="3">
        <v>2678.8969467500001</v>
      </c>
      <c r="GM660" s="3">
        <v>2304.4047041899998</v>
      </c>
      <c r="GN660" s="4">
        <v>3002.88734256</v>
      </c>
      <c r="GO660" s="3">
        <v>2740.67541626</v>
      </c>
      <c r="GP660" s="3">
        <v>2397.7469055900001</v>
      </c>
      <c r="GQ660" s="3">
        <v>2499.0643909400001</v>
      </c>
      <c r="GR660" s="3">
        <v>1068.08221355</v>
      </c>
      <c r="GS660" s="4">
        <v>86.254855179999993</v>
      </c>
      <c r="GT660" s="3">
        <v>394.97321913000002</v>
      </c>
      <c r="GU660" s="3">
        <v>2889.9328398500002</v>
      </c>
      <c r="GV660" s="3">
        <v>3247.2659498600001</v>
      </c>
      <c r="GW660" s="3">
        <v>1750.9013569599999</v>
      </c>
      <c r="GX660" s="4">
        <v>1936.0652673699999</v>
      </c>
      <c r="GY660" s="3">
        <v>2206.58677468</v>
      </c>
      <c r="GZ660" s="3">
        <v>2977.5354465599999</v>
      </c>
      <c r="HA660" s="3">
        <v>2941.2965267899999</v>
      </c>
      <c r="HB660" s="3">
        <v>121.04349737</v>
      </c>
      <c r="HC660" s="4">
        <v>3227.5070052299998</v>
      </c>
      <c r="HD660" s="3">
        <v>1579.58405563</v>
      </c>
      <c r="HE660" s="3">
        <v>923.17562269999996</v>
      </c>
      <c r="HF660" s="3">
        <v>118.24608963</v>
      </c>
      <c r="HG660" s="3">
        <v>1602.81956541</v>
      </c>
      <c r="HH660" s="4">
        <v>2965.4305375899999</v>
      </c>
      <c r="HI660" s="3">
        <v>86.784883789999995</v>
      </c>
      <c r="HJ660" s="3">
        <v>3576.77659675</v>
      </c>
      <c r="HK660" s="3">
        <v>336.23759851</v>
      </c>
      <c r="HL660" s="3">
        <v>2879.6274183999999</v>
      </c>
      <c r="HM660" s="4">
        <v>99.82992557</v>
      </c>
      <c r="HN660" s="3">
        <v>1800.80979536</v>
      </c>
      <c r="HO660" s="3">
        <v>3238.46424381</v>
      </c>
      <c r="HP660" s="3">
        <v>2977.6553709700001</v>
      </c>
      <c r="HQ660" s="3">
        <v>1582.19691648</v>
      </c>
      <c r="HR660" s="4">
        <v>413.03085270000003</v>
      </c>
      <c r="HS660" s="3">
        <v>3401.81247489</v>
      </c>
      <c r="HT660" s="3">
        <v>2663.0986145000002</v>
      </c>
      <c r="HU660" s="3">
        <v>2951.6572501700002</v>
      </c>
      <c r="HV660" s="3">
        <v>421.08442926999999</v>
      </c>
      <c r="HW660" s="4">
        <v>2625.8046084699999</v>
      </c>
      <c r="HX660" s="3">
        <v>2743.5890201900002</v>
      </c>
      <c r="HY660" s="3">
        <v>1570.7289117600001</v>
      </c>
      <c r="HZ660" s="3">
        <v>2809.0944669599999</v>
      </c>
      <c r="IA660" s="3">
        <v>2809.3597919499998</v>
      </c>
      <c r="IB660" s="4">
        <v>2456.06869379</v>
      </c>
      <c r="IC660" s="3">
        <v>2383.4634734000001</v>
      </c>
      <c r="ID660" s="3">
        <v>455.12183513000002</v>
      </c>
      <c r="IE660" s="3">
        <v>2935.9303754699999</v>
      </c>
      <c r="IF660" s="3">
        <v>166.21523225999999</v>
      </c>
      <c r="IG660" s="4">
        <v>2923.92985666</v>
      </c>
      <c r="IH660" s="3">
        <v>2742.4028248599998</v>
      </c>
      <c r="II660" s="3">
        <v>1568.0787687100001</v>
      </c>
      <c r="IJ660" s="3">
        <v>1063.33681086</v>
      </c>
      <c r="IK660" s="3">
        <v>1729.0912699600001</v>
      </c>
      <c r="IL660" s="4">
        <v>2575.2499452699999</v>
      </c>
      <c r="IM660" s="3">
        <v>2813.6279824799999</v>
      </c>
      <c r="IN660" s="3">
        <v>101.60952924999999</v>
      </c>
      <c r="IO660" s="3">
        <v>2977.4838728499999</v>
      </c>
      <c r="IP660" s="3">
        <v>2400.7860262600002</v>
      </c>
      <c r="IQ660" s="4">
        <v>2564.6711210200001</v>
      </c>
      <c r="IR660" s="3">
        <v>91.576889230000006</v>
      </c>
      <c r="IS660" s="3">
        <v>719.72479319000001</v>
      </c>
      <c r="IT660" s="3">
        <v>372.21305740000003</v>
      </c>
      <c r="IU660" s="3">
        <v>2716.9813354200001</v>
      </c>
      <c r="IV660" s="4">
        <v>2249.8832149099999</v>
      </c>
      <c r="IW660" s="3">
        <v>3018.5067202499999</v>
      </c>
      <c r="IX660" s="3">
        <v>2471.0493031199999</v>
      </c>
      <c r="IY660" s="3">
        <v>2915.3325813400002</v>
      </c>
      <c r="IZ660" s="3">
        <v>2235.62401615</v>
      </c>
      <c r="JA660" s="4">
        <v>3175.9245960500002</v>
      </c>
      <c r="JB660" s="3">
        <v>2458.2211194699998</v>
      </c>
      <c r="JC660" s="3">
        <v>3241.4157513099999</v>
      </c>
      <c r="JD660" s="3">
        <v>3025.1205825299999</v>
      </c>
      <c r="JE660" s="3">
        <v>3214.3905058999999</v>
      </c>
      <c r="JF660" s="4">
        <v>3496.6652267600002</v>
      </c>
      <c r="JH660" s="3">
        <v>1677.5591917500001</v>
      </c>
      <c r="JI660" s="3">
        <v>2804.7094588700002</v>
      </c>
      <c r="JJ660" s="3">
        <v>79.403008189999994</v>
      </c>
      <c r="JK660" s="4">
        <v>3419.0784830799998</v>
      </c>
      <c r="JL660" s="3">
        <v>3234.9721444100001</v>
      </c>
      <c r="JM660" s="3">
        <v>2349.3931349300001</v>
      </c>
      <c r="JN660" s="3">
        <v>3575.9464464299999</v>
      </c>
      <c r="JO660" s="3">
        <v>120.44201121</v>
      </c>
      <c r="JP660" s="4">
        <v>2307.9353285299999</v>
      </c>
      <c r="JQ660" s="3">
        <v>2220.3022746900001</v>
      </c>
      <c r="JR660" s="3">
        <v>2221.07153075</v>
      </c>
      <c r="JS660" s="3">
        <v>1660.53365375</v>
      </c>
      <c r="JT660" s="3">
        <v>3169.1665759299999</v>
      </c>
      <c r="JU660" s="4">
        <v>1740.5238565899999</v>
      </c>
      <c r="JV660" s="3">
        <v>214.06382911</v>
      </c>
      <c r="JW660" s="3">
        <v>80.184691650000005</v>
      </c>
      <c r="JX660" s="3">
        <v>874.97470906000001</v>
      </c>
      <c r="JY660" s="3">
        <v>2583.2239864799999</v>
      </c>
      <c r="JZ660" s="4">
        <v>3189.5015305500001</v>
      </c>
      <c r="KA660" s="3">
        <v>394.02128028999999</v>
      </c>
      <c r="KB660" s="3">
        <v>2632.2600213999999</v>
      </c>
      <c r="KC660" s="3">
        <v>3002.9525864100001</v>
      </c>
      <c r="KD660" s="3">
        <v>3223.4146624099999</v>
      </c>
      <c r="KE660" s="4">
        <v>2563.2463196099998</v>
      </c>
      <c r="KF660" s="3">
        <v>2836.2073255400001</v>
      </c>
      <c r="KG660" s="3">
        <v>917.39128936999998</v>
      </c>
      <c r="KH660" s="3">
        <v>178.39905522000001</v>
      </c>
      <c r="KI660" s="3">
        <v>1782.25133757</v>
      </c>
      <c r="KJ660" s="4">
        <v>310.58123121</v>
      </c>
      <c r="KK660" s="3">
        <v>2962.5716142199999</v>
      </c>
      <c r="KL660" s="3">
        <v>200.46141843999999</v>
      </c>
      <c r="KM660" s="3">
        <v>2871.43714043</v>
      </c>
      <c r="KN660" s="3">
        <v>880.19918801999995</v>
      </c>
      <c r="KO660" s="4">
        <v>1546.5048023100001</v>
      </c>
      <c r="KP660" s="3">
        <v>2558.27784509</v>
      </c>
      <c r="KQ660" s="3">
        <v>2339.11753924</v>
      </c>
      <c r="KR660" s="3">
        <v>1187.70090951</v>
      </c>
      <c r="KS660" s="3">
        <v>3624.3169940799999</v>
      </c>
      <c r="KT660" s="4">
        <v>418.42993662999999</v>
      </c>
      <c r="KU660" s="3">
        <v>3428.89302223</v>
      </c>
      <c r="KV660" s="3">
        <v>3590.6250699399998</v>
      </c>
      <c r="KW660" s="3">
        <v>1980.34844316</v>
      </c>
      <c r="KX660" s="3">
        <v>2824.94313018</v>
      </c>
      <c r="KY660" s="4">
        <v>3039.5394733799999</v>
      </c>
      <c r="KZ660" s="3">
        <v>1946.85349331</v>
      </c>
      <c r="LA660" s="3">
        <v>1139.07994975</v>
      </c>
      <c r="LB660" s="3">
        <v>2554.9920405299999</v>
      </c>
      <c r="LC660" s="3">
        <v>2981.5830507400001</v>
      </c>
      <c r="LD660" s="4">
        <v>511.60312539</v>
      </c>
      <c r="LE660" s="3">
        <v>3205.5123713399998</v>
      </c>
      <c r="LF660" s="3">
        <v>3243.93478529</v>
      </c>
      <c r="LG660" s="3">
        <v>2851.9814243599999</v>
      </c>
      <c r="LH660" s="3">
        <v>79.304831730000004</v>
      </c>
      <c r="LI660" s="4">
        <v>399.68196098999999</v>
      </c>
      <c r="LJ660" s="3">
        <v>2262.0769797900002</v>
      </c>
      <c r="LK660" s="3">
        <v>1560.11031983</v>
      </c>
      <c r="LL660" s="3">
        <v>416.84792861</v>
      </c>
      <c r="LM660" s="3">
        <v>129.32387399000001</v>
      </c>
      <c r="LN660" s="4">
        <v>3212.1678654100001</v>
      </c>
      <c r="LO660" s="3">
        <v>3224.7363163999999</v>
      </c>
      <c r="LP660" s="3">
        <v>1122.44836033</v>
      </c>
      <c r="LQ660" s="3">
        <v>2946.9758485900002</v>
      </c>
      <c r="LR660" s="3">
        <v>2889.7489143299999</v>
      </c>
      <c r="LS660" s="4">
        <v>1897.5589684700001</v>
      </c>
      <c r="LT660" s="3">
        <v>2658.3053663199998</v>
      </c>
      <c r="LU660" s="3">
        <v>1530.22801516</v>
      </c>
      <c r="LV660" s="3">
        <v>113.54045462000001</v>
      </c>
      <c r="LW660" s="3">
        <v>2982.24294568</v>
      </c>
      <c r="LX660" s="4">
        <v>3604.4306686</v>
      </c>
      <c r="LY660" s="3">
        <v>3602.5976271</v>
      </c>
      <c r="LZ660" s="3">
        <v>2334.75055088</v>
      </c>
      <c r="MA660" s="3">
        <v>2966.3122616199998</v>
      </c>
      <c r="MB660" s="3">
        <v>345.28847393000001</v>
      </c>
      <c r="MC660" s="4">
        <v>246.77088180000001</v>
      </c>
      <c r="MD660" s="3">
        <v>1575.39229361</v>
      </c>
      <c r="ME660" s="3">
        <v>101.8860389</v>
      </c>
      <c r="MF660" s="3">
        <v>2641.2823137999999</v>
      </c>
      <c r="MG660" s="3">
        <v>2986.2706660200001</v>
      </c>
      <c r="MH660" s="4">
        <v>1839.79517053</v>
      </c>
      <c r="MI660" s="3">
        <v>109.27661368</v>
      </c>
      <c r="MJ660" s="3">
        <v>83.978776870000004</v>
      </c>
      <c r="MK660" s="3">
        <v>1586.8435213400001</v>
      </c>
      <c r="ML660" s="3">
        <v>2554.7627550000002</v>
      </c>
      <c r="MM660" s="4">
        <v>2678.5713488699998</v>
      </c>
      <c r="MN660" s="3">
        <v>1494.1717781699999</v>
      </c>
      <c r="MO660" s="3">
        <v>2983.5204824000002</v>
      </c>
      <c r="MP660" s="3">
        <v>467.73813160999998</v>
      </c>
      <c r="MQ660" s="3">
        <v>296.79675913</v>
      </c>
      <c r="MR660" s="4">
        <v>3007.0933960900002</v>
      </c>
      <c r="MS660" s="3">
        <v>444.23729684</v>
      </c>
      <c r="MT660" s="3">
        <v>62.858410569999997</v>
      </c>
      <c r="MU660" s="3">
        <v>87.412467489999997</v>
      </c>
      <c r="MV660" s="3">
        <v>2563.88260249</v>
      </c>
      <c r="MW660" s="4">
        <v>430.04147782000001</v>
      </c>
      <c r="MX660" s="3">
        <v>2056.9540436100001</v>
      </c>
      <c r="MY660" s="3">
        <v>1463.33691329</v>
      </c>
      <c r="MZ660" s="3">
        <v>822.12221959999999</v>
      </c>
      <c r="NA660" s="3">
        <v>1551.9486248799999</v>
      </c>
      <c r="NB660" s="4">
        <v>2708.1603669000001</v>
      </c>
      <c r="NC660" s="3">
        <v>1549.9900666399999</v>
      </c>
      <c r="ND660" s="3">
        <v>3246.4743244800002</v>
      </c>
      <c r="NE660" s="3">
        <v>1304.22828972</v>
      </c>
      <c r="NF660" s="3">
        <v>1120.7340005000001</v>
      </c>
      <c r="NG660" s="4">
        <v>2836.8187536199998</v>
      </c>
      <c r="NH660" s="3">
        <v>3224.31627028</v>
      </c>
      <c r="NI660" s="3">
        <v>2864.5877789199999</v>
      </c>
      <c r="NJ660" s="3">
        <v>3138.7101253800001</v>
      </c>
      <c r="NK660" s="3">
        <v>2601.7861724899999</v>
      </c>
      <c r="NL660" s="4">
        <v>2529.8091571700002</v>
      </c>
      <c r="NM660" s="3">
        <v>995.82744584</v>
      </c>
      <c r="NN660" s="3">
        <v>2244.5978416900002</v>
      </c>
      <c r="NO660" s="3">
        <v>92.482846690000002</v>
      </c>
      <c r="NP660" s="3">
        <v>3460.92091751</v>
      </c>
      <c r="NQ660" s="4">
        <v>2590.84819638</v>
      </c>
      <c r="NR660" s="3">
        <v>2549.5513248100001</v>
      </c>
      <c r="NS660" s="3">
        <v>3024.5066689700002</v>
      </c>
      <c r="NT660" s="3">
        <v>216.02611557</v>
      </c>
      <c r="NU660" s="3">
        <v>3212.89176146</v>
      </c>
      <c r="NV660" s="4">
        <v>1692.50562573</v>
      </c>
      <c r="NW660" s="3">
        <v>3012.6279386800002</v>
      </c>
      <c r="NX660" s="3">
        <v>2873.8319004099999</v>
      </c>
      <c r="NY660" s="3">
        <v>3490.9560792000002</v>
      </c>
      <c r="NZ660" s="3">
        <v>2192.9079354999999</v>
      </c>
      <c r="OA660" s="4">
        <v>3642.4467065700001</v>
      </c>
      <c r="OB660" s="3">
        <v>73.431642490000002</v>
      </c>
      <c r="OC660" s="3">
        <v>381.73679539</v>
      </c>
      <c r="OD660" s="3">
        <v>161.25669966000001</v>
      </c>
      <c r="OE660" s="3">
        <v>3236.7741174100001</v>
      </c>
      <c r="OF660" s="4">
        <v>313.89624015999999</v>
      </c>
      <c r="OG660" s="3">
        <v>2334.2236291200002</v>
      </c>
      <c r="OH660" s="3">
        <v>134.84350370000001</v>
      </c>
      <c r="OI660" s="3">
        <v>2977.2608010200001</v>
      </c>
      <c r="OJ660" s="3">
        <v>2876.95925562</v>
      </c>
      <c r="OK660" s="4">
        <v>144.09943122000001</v>
      </c>
      <c r="OL660" s="3">
        <v>1071.8961826100001</v>
      </c>
      <c r="OM660" s="3">
        <v>999.63644393999994</v>
      </c>
      <c r="ON660" s="3">
        <v>3199.2725737999999</v>
      </c>
      <c r="OO660" s="3">
        <v>2573.4057191100001</v>
      </c>
      <c r="OP660" s="4">
        <v>2958.1014784399999</v>
      </c>
      <c r="OQ660" s="3">
        <v>3007.5867638700001</v>
      </c>
      <c r="OS660" s="3">
        <v>2313.6923215800002</v>
      </c>
      <c r="OT660" s="3">
        <v>1790.19368891</v>
      </c>
      <c r="OU660" s="4">
        <v>2864.7033537399998</v>
      </c>
      <c r="OV660" s="3">
        <v>2589.6408744700002</v>
      </c>
      <c r="OW660" s="3">
        <v>113.54542558</v>
      </c>
      <c r="OX660" s="3">
        <v>78.278328489999993</v>
      </c>
      <c r="OY660" s="3">
        <v>2401.6627793299999</v>
      </c>
      <c r="OZ660" s="4">
        <v>946.16320584999994</v>
      </c>
      <c r="PA660" s="3">
        <v>1674.27152308</v>
      </c>
      <c r="PB660" s="3">
        <v>2540.6421217500001</v>
      </c>
      <c r="PC660" s="3">
        <v>200.86655167999999</v>
      </c>
      <c r="PD660" s="3">
        <v>70.275704259999998</v>
      </c>
      <c r="PE660" s="4">
        <v>1851.4421298100001</v>
      </c>
      <c r="PF660" s="3">
        <v>3173.1911894199998</v>
      </c>
      <c r="PG660" s="3">
        <v>2580.2177984199998</v>
      </c>
      <c r="PH660" s="3">
        <v>122.49812454000001</v>
      </c>
      <c r="PI660" s="3">
        <v>1562.19812303</v>
      </c>
      <c r="PJ660" s="4">
        <v>3195.8649807199999</v>
      </c>
      <c r="PK660" s="3">
        <v>2067.5564799200001</v>
      </c>
      <c r="PL660" s="3">
        <v>2186.7470519499998</v>
      </c>
      <c r="PM660" s="3">
        <v>3156.1501171700002</v>
      </c>
      <c r="PN660" s="3">
        <v>3217.90435325</v>
      </c>
      <c r="PO660" s="4">
        <v>2655.8161580999999</v>
      </c>
      <c r="PP660" s="3">
        <v>3146.9283650000002</v>
      </c>
      <c r="PQ660" s="3">
        <v>3228.13893852</v>
      </c>
      <c r="PR660" s="3">
        <v>2653.2759975399999</v>
      </c>
      <c r="PS660" s="3">
        <v>2429.7760436100002</v>
      </c>
      <c r="PT660" s="4">
        <v>3201.5766137599999</v>
      </c>
      <c r="PU660" s="3">
        <v>2483.13494962</v>
      </c>
      <c r="PV660" s="3">
        <v>2722.9508370100002</v>
      </c>
      <c r="PW660" s="3">
        <v>2523.5998067599999</v>
      </c>
      <c r="PX660" s="3">
        <v>2033.83783687</v>
      </c>
      <c r="PY660" s="4">
        <v>1968.7487080000001</v>
      </c>
      <c r="PZ660" s="3">
        <v>2892.19649076</v>
      </c>
      <c r="QA660" s="3">
        <v>2676.1430349100001</v>
      </c>
      <c r="QB660" s="3">
        <v>2884.8276639300002</v>
      </c>
      <c r="QC660" s="3">
        <v>1664.21651374</v>
      </c>
      <c r="QD660" s="4">
        <v>1662.6724092899999</v>
      </c>
      <c r="QE660" s="3">
        <v>1544.9867953999999</v>
      </c>
      <c r="QF660" s="3">
        <v>2987.01320317</v>
      </c>
      <c r="QG660" s="3">
        <v>2986.99269796</v>
      </c>
      <c r="QH660" s="3">
        <v>2173.3708199600001</v>
      </c>
      <c r="QI660" s="4">
        <v>1092.4827920800001</v>
      </c>
      <c r="QJ660" s="3">
        <v>2603.4178901099999</v>
      </c>
      <c r="QK660" s="3">
        <v>1144.9705373500001</v>
      </c>
      <c r="QL660" s="3">
        <v>2706.32359718</v>
      </c>
      <c r="QM660" s="3">
        <v>2628.3248851899998</v>
      </c>
      <c r="QN660" s="4">
        <v>1631.98543047</v>
      </c>
      <c r="QO660" s="3">
        <v>3215.8768229399998</v>
      </c>
      <c r="QP660" s="3">
        <v>2701.5962142200001</v>
      </c>
      <c r="QQ660" s="3">
        <v>1790.85544796</v>
      </c>
      <c r="QR660" s="3">
        <v>1302.95510259</v>
      </c>
      <c r="QS660" s="4">
        <v>2759.8353602100001</v>
      </c>
      <c r="QT660" s="3">
        <v>2579.01855432</v>
      </c>
      <c r="QU660" s="3">
        <v>2594.37882072</v>
      </c>
      <c r="QV660" s="3">
        <v>2364.7565081799999</v>
      </c>
      <c r="QW660" s="3">
        <v>98.771732459999996</v>
      </c>
      <c r="QX660" s="4">
        <v>206.64156446000001</v>
      </c>
      <c r="QY660" s="3">
        <v>93.979105649999994</v>
      </c>
      <c r="QZ660" s="3">
        <v>1103.0634804399999</v>
      </c>
      <c r="RA660" s="3">
        <v>2054.66305242</v>
      </c>
      <c r="RB660" s="3">
        <v>2537.8179951000002</v>
      </c>
      <c r="RC660" s="4">
        <v>135.47357288000001</v>
      </c>
      <c r="RD660" s="3">
        <v>1927.8240370599999</v>
      </c>
      <c r="RE660" s="3">
        <v>156.34787666</v>
      </c>
      <c r="RF660" s="3">
        <v>133.83191334</v>
      </c>
      <c r="RG660" s="3">
        <v>364.26511373</v>
      </c>
      <c r="RH660" s="4">
        <v>2758.2496239699999</v>
      </c>
      <c r="RI660" s="3">
        <v>2242.21675185</v>
      </c>
      <c r="RJ660" s="3">
        <v>1058.75793533</v>
      </c>
      <c r="RK660" s="3">
        <v>97.238191299999997</v>
      </c>
      <c r="RL660" s="3">
        <v>1121.2907480199999</v>
      </c>
      <c r="RM660" s="4">
        <v>3184.6840489400001</v>
      </c>
      <c r="RN660" s="3">
        <v>2852.97748047</v>
      </c>
      <c r="RO660" s="3">
        <v>95.161572759999999</v>
      </c>
      <c r="RP660" s="3">
        <v>3048.2094489900001</v>
      </c>
      <c r="RQ660" s="3">
        <v>2805.5967752299998</v>
      </c>
      <c r="RR660" s="4">
        <v>1587.42139544</v>
      </c>
      <c r="RS660" s="3">
        <v>2758.6187177500001</v>
      </c>
      <c r="RT660" s="3">
        <v>833.20683902999997</v>
      </c>
      <c r="RU660" s="3">
        <v>317.02173126000002</v>
      </c>
      <c r="RV660" s="3">
        <v>2946.3637991400001</v>
      </c>
      <c r="RW660" s="4">
        <v>1628.05899344</v>
      </c>
      <c r="RX660" s="3">
        <v>3635.2419214199999</v>
      </c>
      <c r="RY660" s="3">
        <v>2545.7820943900001</v>
      </c>
      <c r="RZ660" s="3">
        <v>1638.9354539200001</v>
      </c>
      <c r="SA660" s="3">
        <v>757.67993690000003</v>
      </c>
      <c r="SB660" s="4">
        <v>1815.0820428899999</v>
      </c>
      <c r="SC660" s="3">
        <v>1679.10205346</v>
      </c>
      <c r="SD660" s="3">
        <v>2939.1950534500002</v>
      </c>
      <c r="SE660" s="3">
        <v>707.7093615</v>
      </c>
      <c r="SF660" s="3">
        <v>2898.3635880100001</v>
      </c>
      <c r="SG660" s="4">
        <v>1659.8538749700001</v>
      </c>
      <c r="SH660" s="3">
        <v>3146.1410892099998</v>
      </c>
      <c r="SI660" s="3">
        <v>3245.69015554</v>
      </c>
      <c r="SJ660" s="3">
        <v>1561.33938969</v>
      </c>
      <c r="SK660" s="3">
        <v>2469.37595371</v>
      </c>
      <c r="SL660" s="4">
        <v>2469.8718069699999</v>
      </c>
      <c r="SM660" s="3">
        <v>1545.2558486099999</v>
      </c>
      <c r="SN660" s="3">
        <v>434.78563776999999</v>
      </c>
      <c r="SO660" s="3">
        <v>1907.2082232</v>
      </c>
      <c r="SP660" s="3">
        <v>1066.5610997900001</v>
      </c>
      <c r="SQ660" s="4">
        <v>364.58325516999997</v>
      </c>
      <c r="SR660" s="3">
        <v>2814.8943345399998</v>
      </c>
      <c r="SS660" s="3">
        <v>373.14138417999999</v>
      </c>
      <c r="ST660" s="3">
        <v>814.12270221999995</v>
      </c>
      <c r="SU660" s="3">
        <v>99.209176940000006</v>
      </c>
      <c r="SV660" s="4">
        <v>1085.74838402</v>
      </c>
      <c r="SW660" s="3">
        <v>1704.5558541400001</v>
      </c>
      <c r="SX660" s="3">
        <v>2834.5712583300001</v>
      </c>
      <c r="SY660" s="3">
        <v>68.88383546</v>
      </c>
      <c r="SZ660" s="3">
        <v>2428.1921714800001</v>
      </c>
      <c r="TA660" s="4">
        <v>1102.9261576700001</v>
      </c>
      <c r="TB660" s="3">
        <v>3624.34495573</v>
      </c>
      <c r="TC660" s="3">
        <v>1215.4904400200001</v>
      </c>
      <c r="TD660" s="3">
        <v>2865.2762568799999</v>
      </c>
      <c r="TE660" s="3">
        <v>3634.0992219899999</v>
      </c>
      <c r="TF660" s="4">
        <v>82.724852209999995</v>
      </c>
      <c r="TG660" s="3">
        <v>2494.3724260700001</v>
      </c>
      <c r="TH660" s="3">
        <v>267.36681182000001</v>
      </c>
      <c r="TI660" s="3">
        <v>2690.1244812800001</v>
      </c>
      <c r="TJ660" s="3">
        <v>2394.9985860800002</v>
      </c>
      <c r="TK660" s="4">
        <v>3625.4702567999998</v>
      </c>
      <c r="TL660" s="3">
        <v>3659.7736090200001</v>
      </c>
      <c r="TM660" s="3">
        <v>3215.2231416999998</v>
      </c>
      <c r="TN660" s="3">
        <v>1555.00203706</v>
      </c>
      <c r="TO660" s="3">
        <v>1546.63466864</v>
      </c>
      <c r="TP660" s="4">
        <v>2802.8869806600001</v>
      </c>
      <c r="TQ660" s="3">
        <v>349.81950397000003</v>
      </c>
      <c r="TR660" s="3">
        <v>2200.9316863099998</v>
      </c>
      <c r="TS660" s="3">
        <v>2939.24103483</v>
      </c>
      <c r="TT660" s="3">
        <v>478.74880801</v>
      </c>
      <c r="TU660" s="4">
        <v>2464.3938090500001</v>
      </c>
      <c r="TV660" s="3">
        <v>1193.40384337</v>
      </c>
      <c r="TW660" s="3">
        <v>441.57721186999999</v>
      </c>
      <c r="TX660" s="3">
        <v>3221.9333163299998</v>
      </c>
      <c r="TY660" s="3">
        <v>1724.33095439</v>
      </c>
      <c r="TZ660" s="4">
        <v>1585.6616756000001</v>
      </c>
      <c r="UA660" s="3">
        <v>2963.5682916999999</v>
      </c>
      <c r="UB660" s="3">
        <v>2575.91543254</v>
      </c>
      <c r="UC660" s="3">
        <v>716.57941825</v>
      </c>
      <c r="UD660" s="3">
        <v>3624.0075518200001</v>
      </c>
      <c r="UE660" s="4">
        <v>2810.6075029100002</v>
      </c>
      <c r="UF660" s="3">
        <v>2099.9528476099999</v>
      </c>
      <c r="UG660" s="3">
        <v>151.96348993999999</v>
      </c>
      <c r="UH660" s="3">
        <v>2882.4490595699999</v>
      </c>
      <c r="UI660" s="3">
        <v>300.94440387999998</v>
      </c>
      <c r="UJ660" s="4">
        <v>3472.64368393</v>
      </c>
      <c r="UK660" s="3">
        <v>856.28141398000002</v>
      </c>
      <c r="UL660" s="3">
        <v>462.09733475000002</v>
      </c>
      <c r="UM660" s="3">
        <v>1592.3351894</v>
      </c>
      <c r="UN660" s="3">
        <v>2178.5605022</v>
      </c>
      <c r="UO660" s="4">
        <v>2179.1675806899998</v>
      </c>
      <c r="UP660" s="3">
        <v>3634.7684374800001</v>
      </c>
      <c r="UQ660" s="3">
        <v>2971.7430354200001</v>
      </c>
      <c r="UR660" s="3">
        <v>2975.4513715799999</v>
      </c>
      <c r="US660" s="3">
        <v>2960.28994358</v>
      </c>
      <c r="UT660" s="4">
        <v>2604.0367746299999</v>
      </c>
      <c r="UU660" s="3">
        <v>3479.1966519500002</v>
      </c>
      <c r="UV660" s="3">
        <v>1229.3799236299999</v>
      </c>
      <c r="UW660" s="3">
        <v>1729.9313622</v>
      </c>
      <c r="UX660" s="3">
        <v>3445.6557207199999</v>
      </c>
      <c r="UY660" s="4">
        <v>730.72801315000004</v>
      </c>
      <c r="UZ660" s="3">
        <v>335.33785475000002</v>
      </c>
      <c r="VA660" s="3">
        <v>2712.66964899</v>
      </c>
      <c r="VB660" s="3">
        <v>2223.56819541</v>
      </c>
      <c r="VC660" s="3">
        <v>2216.2155241999999</v>
      </c>
      <c r="VD660" s="4">
        <v>2213.3926402900001</v>
      </c>
      <c r="VE660" s="3">
        <v>1859.9095388000001</v>
      </c>
      <c r="VF660" s="3">
        <v>2958.5836615600001</v>
      </c>
      <c r="VG660" s="3">
        <v>2621.7930437499999</v>
      </c>
      <c r="VH660" s="3">
        <v>1731.77869521</v>
      </c>
      <c r="VI660" s="4">
        <v>133.8928076</v>
      </c>
      <c r="VJ660" s="3">
        <v>1257.9511376</v>
      </c>
      <c r="VK660" s="3">
        <v>1809.3573610799999</v>
      </c>
      <c r="VL660" s="3">
        <v>2288.9257561200002</v>
      </c>
      <c r="VM660" s="3">
        <v>332.81322843999999</v>
      </c>
      <c r="VN660" s="4">
        <v>1948.4212098200001</v>
      </c>
      <c r="VO660" s="3">
        <v>85.905645239999998</v>
      </c>
      <c r="VP660" s="3">
        <v>75.026699280000003</v>
      </c>
      <c r="VQ660" s="3">
        <v>2311.6181885199999</v>
      </c>
      <c r="VR660" s="3">
        <v>1725.43140066</v>
      </c>
      <c r="VS660" s="4">
        <v>137.07732884999999</v>
      </c>
      <c r="VT660" s="3">
        <v>3213.4031489700001</v>
      </c>
      <c r="VU660" s="3">
        <v>2748.2623439600002</v>
      </c>
      <c r="VV660" s="3">
        <v>2580.3899179099999</v>
      </c>
      <c r="VW660" s="3">
        <v>3221.33245154</v>
      </c>
      <c r="VX660" s="4">
        <v>341.02090477000002</v>
      </c>
      <c r="VY660" s="3">
        <v>2596.6194809399999</v>
      </c>
      <c r="VZ660" s="3">
        <v>2348.8544071400001</v>
      </c>
      <c r="WA660" s="3">
        <v>728.60417049</v>
      </c>
      <c r="WB660" s="3">
        <v>167.14169493</v>
      </c>
      <c r="WC660" s="4">
        <v>850.00992656999995</v>
      </c>
      <c r="WD660" s="3">
        <v>423.04236614000001</v>
      </c>
      <c r="WE660" s="3">
        <v>2553.2994286500002</v>
      </c>
      <c r="WF660" s="3">
        <v>3632.8707734999998</v>
      </c>
      <c r="WG660" s="3">
        <v>2316.1150432099998</v>
      </c>
      <c r="WH660" s="4">
        <v>206.43092003000001</v>
      </c>
      <c r="WI660" s="3">
        <v>3604.0926433200002</v>
      </c>
      <c r="WJ660" s="3">
        <v>1443.32258559</v>
      </c>
      <c r="WK660" s="3">
        <v>3482.6514691500001</v>
      </c>
      <c r="WL660" s="3">
        <v>3170.1359131300001</v>
      </c>
      <c r="WM660" s="4">
        <v>3454.4785533499999</v>
      </c>
      <c r="WN660" s="3">
        <v>2184.5877912000001</v>
      </c>
      <c r="WO660" s="3">
        <v>3223.10397741</v>
      </c>
      <c r="WP660" s="3">
        <v>3200.58117902</v>
      </c>
      <c r="WQ660" s="3">
        <v>3195.3007767600002</v>
      </c>
      <c r="WR660" s="4">
        <v>2740.5300156799999</v>
      </c>
      <c r="WS660" s="3">
        <v>120.17420074</v>
      </c>
      <c r="WT660" s="3">
        <v>3017.01667499</v>
      </c>
      <c r="WU660" s="3">
        <v>3615.8477209799998</v>
      </c>
      <c r="WV660" s="3">
        <v>3094.7829946000002</v>
      </c>
      <c r="WW660" s="4">
        <v>2561.2616638300001</v>
      </c>
      <c r="WX660" s="3">
        <v>3049.20426236</v>
      </c>
      <c r="WY660" s="3">
        <v>2493.75416292</v>
      </c>
      <c r="WZ660" s="3">
        <v>1719.4718409899999</v>
      </c>
      <c r="XA660" s="3">
        <v>3201.4330772899998</v>
      </c>
      <c r="XB660" s="4">
        <v>2738.9622991699998</v>
      </c>
      <c r="XC660" s="3">
        <v>3439.7539484600002</v>
      </c>
      <c r="XD660" s="3">
        <v>2361.8025152</v>
      </c>
      <c r="XE660" s="3">
        <v>319.30278053000001</v>
      </c>
      <c r="XF660" s="3">
        <v>1908.0483154399999</v>
      </c>
      <c r="XG660" s="4">
        <v>2964.7321177099998</v>
      </c>
      <c r="XH660" s="3">
        <v>2528.9373750599998</v>
      </c>
      <c r="XI660" s="3">
        <v>2842.1308457499999</v>
      </c>
      <c r="XJ660" s="3">
        <v>1538.7588038900001</v>
      </c>
      <c r="XK660" s="3">
        <v>3414.6947177299999</v>
      </c>
      <c r="XL660" s="4">
        <v>90.720641369999996</v>
      </c>
      <c r="XM660" s="3">
        <v>3420.9867103500001</v>
      </c>
      <c r="XN660" s="3">
        <v>427.14340814000002</v>
      </c>
      <c r="XO660" s="3">
        <v>2822.4272030500001</v>
      </c>
      <c r="XP660" s="3">
        <v>2274.7032181899999</v>
      </c>
      <c r="XQ660" s="4">
        <v>2539.5509960300001</v>
      </c>
      <c r="XR660" s="3">
        <v>2552.9092082900002</v>
      </c>
      <c r="XS660" s="3">
        <v>394.76692429000002</v>
      </c>
      <c r="XT660" s="3">
        <v>2674.5691047</v>
      </c>
      <c r="XU660" s="3">
        <v>165.45281127000001</v>
      </c>
      <c r="XV660" s="4">
        <v>1205.1999314499999</v>
      </c>
      <c r="XW660" s="3">
        <v>771.02199354000004</v>
      </c>
      <c r="XX660" s="3">
        <v>1725.4326434</v>
      </c>
      <c r="XY660" s="3">
        <v>1657.3429188</v>
      </c>
      <c r="XZ660" s="3">
        <v>1099.7714621800001</v>
      </c>
      <c r="YA660" s="4">
        <v>1597.30242118</v>
      </c>
      <c r="YB660" s="3">
        <v>113.09679644000001</v>
      </c>
      <c r="YC660" s="3">
        <v>114.64960007000001</v>
      </c>
      <c r="YD660" s="3">
        <v>697.24362658999996</v>
      </c>
      <c r="YE660" s="3">
        <v>2524.27958554</v>
      </c>
      <c r="YF660" s="4">
        <v>2748.9918323400002</v>
      </c>
      <c r="YG660" s="3">
        <v>2773.4234793700002</v>
      </c>
      <c r="YH660" s="3">
        <v>1666.7305767600001</v>
      </c>
      <c r="YI660" s="3">
        <v>2353.7458317800001</v>
      </c>
      <c r="YK660" s="4">
        <v>3236.1732526199999</v>
      </c>
      <c r="YL660" s="3">
        <v>2576.8599149400002</v>
      </c>
      <c r="YM660" s="3">
        <v>2812.8270365499998</v>
      </c>
      <c r="YN660" s="3">
        <v>2897.3495121699998</v>
      </c>
      <c r="YO660" s="3">
        <v>2716.3549944599999</v>
      </c>
      <c r="YP660" s="4">
        <v>194.29991351999999</v>
      </c>
      <c r="YQ660" s="3">
        <v>2746.3050284599999</v>
      </c>
      <c r="YR660" s="3">
        <v>180.18797945</v>
      </c>
      <c r="YS660" s="3">
        <v>86.245534629999995</v>
      </c>
      <c r="YT660" s="3">
        <v>346.14907138000001</v>
      </c>
      <c r="YU660" s="4">
        <v>312.46584641999999</v>
      </c>
      <c r="YV660" s="3">
        <v>86.765621319999994</v>
      </c>
      <c r="YW660" s="3">
        <v>3213.8169813899999</v>
      </c>
      <c r="YX660" s="3">
        <v>1083.4561500899999</v>
      </c>
      <c r="YY660" s="3">
        <v>2862.26509786</v>
      </c>
      <c r="YZ660" s="4">
        <v>3204.7443580200002</v>
      </c>
      <c r="ZA660" s="3">
        <v>1803.17286547</v>
      </c>
      <c r="ZB660" s="3">
        <v>69.120577429999997</v>
      </c>
      <c r="ZC660" s="3">
        <v>1095.8705013199999</v>
      </c>
      <c r="ZD660" s="3">
        <v>3225.1047888100002</v>
      </c>
      <c r="ZE660" s="4">
        <v>3219.5932369100001</v>
      </c>
      <c r="ZF660" s="3">
        <v>3584.7406960399999</v>
      </c>
      <c r="ZG660" s="3">
        <v>3639.2715058700001</v>
      </c>
      <c r="ZI660" s="3">
        <v>1825.0239628899999</v>
      </c>
      <c r="ZJ660" s="4">
        <v>2955.2338558900001</v>
      </c>
      <c r="ZK660" s="3">
        <v>2347.2071552699999</v>
      </c>
      <c r="ZL660" s="3">
        <v>443.43262269000002</v>
      </c>
      <c r="ZM660" s="3">
        <v>2526.9135729700001</v>
      </c>
      <c r="ZN660" s="3">
        <v>144.96375689000001</v>
      </c>
      <c r="ZO660" s="4">
        <v>3176.1426969200002</v>
      </c>
      <c r="ZP660" s="3">
        <v>438.07827739999999</v>
      </c>
      <c r="ZQ660" s="3">
        <v>1486.50282963</v>
      </c>
      <c r="ZR660" s="3">
        <v>1721.4564967700001</v>
      </c>
      <c r="ZS660" s="3">
        <v>3129.5237913000001</v>
      </c>
      <c r="ZT660" s="4">
        <v>445.79382869</v>
      </c>
      <c r="ZU660" s="3">
        <v>95.214389209999993</v>
      </c>
      <c r="ZV660" s="3">
        <v>2743.7555473500001</v>
      </c>
      <c r="ZW660" s="3">
        <v>2757.2964423899998</v>
      </c>
      <c r="ZX660" s="3">
        <v>3173.8666186099999</v>
      </c>
      <c r="ZY660" s="4">
        <v>382.19660919</v>
      </c>
      <c r="ZZ660" s="3">
        <v>2870.0813110899999</v>
      </c>
      <c r="AAA660" s="3">
        <v>104.6946313</v>
      </c>
      <c r="AAB660" s="3">
        <v>3167.8536211199998</v>
      </c>
      <c r="AAC660" s="3">
        <v>1584.1902714400001</v>
      </c>
      <c r="AAD660" s="4">
        <v>2947.4592744500001</v>
      </c>
      <c r="AAE660" s="3">
        <v>370.60246635999999</v>
      </c>
      <c r="AAF660" s="3">
        <v>2208.29864903</v>
      </c>
      <c r="AAG660" s="3">
        <v>897.33781536000004</v>
      </c>
      <c r="AAH660" s="3">
        <v>2768.2238552099998</v>
      </c>
      <c r="AAI660" s="4">
        <v>107.42928067</v>
      </c>
      <c r="AAJ660" s="3">
        <v>2940.0357670600001</v>
      </c>
      <c r="AAK660" s="3">
        <v>2863.29470795</v>
      </c>
      <c r="AAL660" s="3">
        <v>1886.00832154</v>
      </c>
      <c r="AAM660" s="3">
        <v>2855.7059161400002</v>
      </c>
      <c r="AAN660" s="4">
        <v>2753.3942387900001</v>
      </c>
      <c r="AAO660" s="3">
        <v>2863.89867959</v>
      </c>
      <c r="AAP660" s="3">
        <v>2767.0165333</v>
      </c>
      <c r="AAQ660" s="3">
        <v>185.04025777999999</v>
      </c>
      <c r="AAR660" s="3">
        <v>988.08455427000001</v>
      </c>
      <c r="AAS660" s="4">
        <v>3721.6490122499999</v>
      </c>
      <c r="AAT660" s="3">
        <v>3047.49860171</v>
      </c>
      <c r="AAU660" s="3">
        <v>3044.8142833100001</v>
      </c>
      <c r="AAV660" s="3">
        <v>213.24299934000001</v>
      </c>
      <c r="AAW660" s="3">
        <v>3573.3124590000002</v>
      </c>
      <c r="AAX660" s="4">
        <v>692.13037285999997</v>
      </c>
      <c r="AAY660" s="3">
        <v>1230.36914467</v>
      </c>
      <c r="AAZ660" s="3">
        <v>3236.8648374300001</v>
      </c>
      <c r="ABA660" s="3">
        <v>3224.8009388800001</v>
      </c>
      <c r="ABB660" s="3">
        <v>3615.1660780900002</v>
      </c>
      <c r="ABC660" s="4">
        <v>2614.1526782300002</v>
      </c>
      <c r="ABD660" s="3">
        <v>3088.8029297200001</v>
      </c>
      <c r="ABE660" s="3">
        <v>407.05824425999998</v>
      </c>
      <c r="ABF660" s="3">
        <v>121.41507663</v>
      </c>
      <c r="ABG660" s="3">
        <v>135.27970543999999</v>
      </c>
      <c r="ABH660" s="4">
        <v>1437.1617020399999</v>
      </c>
      <c r="ABI660" s="3">
        <v>3068.6046765000001</v>
      </c>
      <c r="ABJ660" s="3">
        <v>569.28925207999998</v>
      </c>
      <c r="ABK660" s="3">
        <v>2819.6111542100002</v>
      </c>
      <c r="ABL660" s="3">
        <v>140.41284300999999</v>
      </c>
      <c r="ABM660" s="4">
        <v>1300.2726482999999</v>
      </c>
      <c r="ABN660" s="3">
        <v>76.754107880000007</v>
      </c>
      <c r="ABO660" s="3">
        <v>351.07653548000002</v>
      </c>
      <c r="ABP660" s="3">
        <v>495.20765656999998</v>
      </c>
      <c r="ABQ660" s="3">
        <v>1151.91124025</v>
      </c>
      <c r="ABR660" s="4">
        <v>2960.0718427100001</v>
      </c>
      <c r="ABS660" s="3">
        <v>3627.5381761600001</v>
      </c>
      <c r="ABT660" s="3">
        <v>135.10758594999999</v>
      </c>
      <c r="ABU660" s="3">
        <v>1579.2976040599999</v>
      </c>
      <c r="ABV660" s="3">
        <v>1100.06661293</v>
      </c>
      <c r="ABW660" s="4">
        <v>2946.1363777199999</v>
      </c>
      <c r="ABX660" s="3">
        <v>406.56984743999999</v>
      </c>
      <c r="ABY660" s="3">
        <v>3228.3725736400002</v>
      </c>
      <c r="ABZ660" s="3">
        <v>912.00836105999997</v>
      </c>
      <c r="ACA660" s="3">
        <v>130.96864038000001</v>
      </c>
      <c r="ACB660" s="4">
        <v>2772.5467263</v>
      </c>
      <c r="ACC660" s="3">
        <v>2824.9027411299999</v>
      </c>
      <c r="ACD660" s="3">
        <v>3168.3619017800002</v>
      </c>
      <c r="ACE660" s="3">
        <v>2302.5642062500001</v>
      </c>
      <c r="ACF660" s="3">
        <v>2838.2671670899999</v>
      </c>
      <c r="ACG660" s="4">
        <v>2692.71621555</v>
      </c>
      <c r="ACH660" s="3">
        <v>2625.62751802</v>
      </c>
      <c r="ACI660" s="3">
        <v>426.32941344</v>
      </c>
      <c r="ACJ660" s="3">
        <v>2974.6286777</v>
      </c>
      <c r="ACK660" s="3">
        <v>3122.3482105399999</v>
      </c>
      <c r="ACL660" s="4">
        <v>1966.14641044</v>
      </c>
      <c r="ACM660" s="3">
        <v>78.110558589999997</v>
      </c>
      <c r="ACN660" s="3">
        <v>423.08026970999998</v>
      </c>
      <c r="ACO660" s="3">
        <v>2829.6500079299999</v>
      </c>
      <c r="ACP660" s="3">
        <v>2477.3481308099999</v>
      </c>
      <c r="ACQ660" s="4">
        <v>1016.55013534</v>
      </c>
      <c r="ACR660" s="3">
        <v>1488.0786239500001</v>
      </c>
      <c r="ACS660" s="3">
        <v>96.578296359999996</v>
      </c>
      <c r="ACT660" s="3">
        <v>1607.52395768</v>
      </c>
      <c r="ACU660" s="3">
        <v>2826.5717409499998</v>
      </c>
      <c r="ACV660" s="4">
        <v>408.36933496</v>
      </c>
      <c r="ACW660" s="3">
        <v>2820.4276343900001</v>
      </c>
      <c r="ACX660" s="3">
        <v>2263.9758865099998</v>
      </c>
      <c r="ACY660" s="3">
        <v>2829.7326501399998</v>
      </c>
      <c r="ACZ660" s="3">
        <v>2150.2142241699999</v>
      </c>
      <c r="ADA660" s="4">
        <v>434.36497028000002</v>
      </c>
      <c r="ADB660" s="3">
        <v>1674.0664709800001</v>
      </c>
      <c r="ADC660" s="3">
        <v>2226.3885938399999</v>
      </c>
      <c r="ADD660" s="3">
        <v>2270.2001498</v>
      </c>
      <c r="ADE660" s="3">
        <v>941.89936491000003</v>
      </c>
      <c r="ADF660" s="4">
        <v>1493.3403851099999</v>
      </c>
      <c r="ADG660" s="3">
        <v>269.65780301000001</v>
      </c>
      <c r="ADH660" s="3">
        <v>735.60576764999996</v>
      </c>
      <c r="ADI660" s="3">
        <v>1295.66953934</v>
      </c>
      <c r="ADJ660" s="3">
        <v>1309.98093318</v>
      </c>
      <c r="ADK660" s="4">
        <v>1432.8574720500001</v>
      </c>
      <c r="ADL660" s="3">
        <v>138.06717126000001</v>
      </c>
      <c r="ADM660" s="3">
        <v>144.03418737000001</v>
      </c>
      <c r="ADN660" s="3">
        <v>202.65982550000001</v>
      </c>
      <c r="ADO660" s="3">
        <v>407.10546837999999</v>
      </c>
      <c r="ADP660" s="4">
        <v>157.96592414</v>
      </c>
      <c r="ADQ660" s="3">
        <v>328.46736665999998</v>
      </c>
      <c r="ADR660" s="3">
        <v>385.51348224999998</v>
      </c>
      <c r="ADS660" s="3">
        <v>143.38671983</v>
      </c>
      <c r="ADT660" s="3">
        <v>180.57882118000001</v>
      </c>
      <c r="ADU660" s="4">
        <v>1462.41107199</v>
      </c>
      <c r="ADV660" s="3">
        <v>358.55969439</v>
      </c>
      <c r="ADW660" s="3">
        <v>416.89639547000002</v>
      </c>
      <c r="ADX660" s="3">
        <v>377.83645589999998</v>
      </c>
      <c r="ADY660" s="3">
        <v>492.18034193</v>
      </c>
      <c r="ADZ660" s="4">
        <v>724.28813447000005</v>
      </c>
      <c r="AEA660" s="3">
        <v>2467.3465592900002</v>
      </c>
      <c r="AEB660" s="3">
        <v>2752.0266034199999</v>
      </c>
      <c r="AEC660" s="3">
        <v>114.04873528</v>
      </c>
      <c r="AED660" s="3">
        <v>38.143418820000001</v>
      </c>
      <c r="AEE660" s="4">
        <v>332.55908811</v>
      </c>
      <c r="AEF660" s="3">
        <v>57.267944679999999</v>
      </c>
      <c r="AEG660" s="3">
        <v>305.56863942000001</v>
      </c>
      <c r="AEH660" s="3">
        <v>957.04215180999995</v>
      </c>
      <c r="AEI660" s="3">
        <v>113.19870112</v>
      </c>
      <c r="AEJ660" s="4">
        <v>66.562397140000002</v>
      </c>
      <c r="AEK660" s="3">
        <v>453.24467636000003</v>
      </c>
      <c r="AEL660" s="3">
        <v>217.22660241</v>
      </c>
      <c r="AEM660" s="3">
        <v>2796.3327699000001</v>
      </c>
      <c r="AEN660" s="3">
        <v>2668.31750113</v>
      </c>
      <c r="AEO660" s="4">
        <v>2574.1892666799999</v>
      </c>
      <c r="AEP660" s="3">
        <v>3344.1642517700002</v>
      </c>
      <c r="AEQ660" s="3">
        <v>460.89809064999997</v>
      </c>
      <c r="AER660" s="3">
        <v>3278.23130244</v>
      </c>
      <c r="AES660" s="3">
        <v>1159.8753395399999</v>
      </c>
      <c r="AET660" s="4">
        <v>1661.27432679</v>
      </c>
      <c r="AEU660" s="3">
        <v>2773.7211155999998</v>
      </c>
      <c r="AEV660" s="3">
        <v>3244.7841980799999</v>
      </c>
      <c r="AEW660" s="3">
        <v>2843.3530805400001</v>
      </c>
      <c r="AEX660" s="3">
        <v>1170.8369277100001</v>
      </c>
      <c r="AEY660" s="4">
        <v>1851.79382523</v>
      </c>
      <c r="AEZ660" s="3">
        <v>2974.5808322100002</v>
      </c>
      <c r="AFA660" s="3">
        <v>28.26487856</v>
      </c>
      <c r="AFB660" s="3">
        <v>1622.59031607</v>
      </c>
      <c r="AFC660" s="3">
        <v>1695.0383298500001</v>
      </c>
      <c r="AFD660" s="4">
        <v>2559.8859506499998</v>
      </c>
      <c r="AFE660" s="3">
        <v>2461.0141776199998</v>
      </c>
      <c r="AFF660" s="3">
        <v>2336.81163517</v>
      </c>
      <c r="AFG660" s="3">
        <v>3623.0146025600002</v>
      </c>
      <c r="AFH660" s="3">
        <v>2617.35149099</v>
      </c>
      <c r="AFI660" s="4">
        <v>80.433861019999995</v>
      </c>
      <c r="AFJ660" s="3">
        <v>1133.1054772</v>
      </c>
      <c r="AFK660" s="3">
        <v>722.15248578000001</v>
      </c>
      <c r="AFL660" s="3">
        <v>3636.8655612299999</v>
      </c>
      <c r="AFM660" s="3">
        <v>366.16091360000001</v>
      </c>
      <c r="AFN660" s="4">
        <v>3035.1979611900001</v>
      </c>
      <c r="AFO660" s="3">
        <v>3121.0905576599998</v>
      </c>
      <c r="AFP660" s="3">
        <v>96.264504509999995</v>
      </c>
      <c r="AFQ660" s="3">
        <v>2111.64019594</v>
      </c>
      <c r="AFR660" s="3">
        <v>2820.33753574</v>
      </c>
      <c r="AFS660" s="4">
        <v>495.93093125000001</v>
      </c>
      <c r="AFT660" s="3">
        <v>1454.9956424100001</v>
      </c>
      <c r="AFU660" s="3">
        <v>1445.4911668899999</v>
      </c>
      <c r="AFV660" s="3">
        <v>1768.0642177300001</v>
      </c>
      <c r="AFW660" s="3">
        <v>2705.4263388999998</v>
      </c>
      <c r="AFX660" s="4">
        <v>315.56710408999999</v>
      </c>
      <c r="AFY660" s="3">
        <v>1957.59138828</v>
      </c>
      <c r="AFZ660" s="3">
        <v>2225.0290362800001</v>
      </c>
      <c r="AGA660" s="3">
        <v>3440.6133031700001</v>
      </c>
      <c r="AGB660" s="3">
        <v>2494.0710616199999</v>
      </c>
      <c r="AGC660" s="4">
        <v>878.21888182999999</v>
      </c>
      <c r="AGD660" s="3">
        <v>2653.4847778600001</v>
      </c>
      <c r="AGE660" s="3">
        <v>2253.6387751900002</v>
      </c>
      <c r="AGF660" s="3">
        <v>2761.7790055700002</v>
      </c>
      <c r="AGG660" s="3">
        <v>3409.3888393000002</v>
      </c>
      <c r="AGH660" s="4">
        <v>3184.7704193700001</v>
      </c>
      <c r="AGI660" s="3">
        <v>2835.22307546</v>
      </c>
      <c r="AGJ660" s="3">
        <v>1791.40101082</v>
      </c>
      <c r="AGK660" s="3">
        <v>361.58265943999999</v>
      </c>
      <c r="AGL660" s="3">
        <v>2474.9409434300001</v>
      </c>
      <c r="AGM660" s="4">
        <v>3438.86911758</v>
      </c>
      <c r="AGN660" s="3">
        <v>3033.9073757000001</v>
      </c>
      <c r="AGO660" s="3">
        <v>1810.7094622</v>
      </c>
      <c r="AGP660" s="3">
        <v>2721.9007217100002</v>
      </c>
      <c r="AGQ660" s="3">
        <v>3218.88238963</v>
      </c>
      <c r="AGR660" s="4">
        <v>338.12283509000002</v>
      </c>
      <c r="AGS660" s="3">
        <v>2948.06573157</v>
      </c>
      <c r="AGT660" s="3">
        <v>323.04591341000003</v>
      </c>
      <c r="AGU660" s="3">
        <v>441.21743864000001</v>
      </c>
      <c r="AGV660" s="3">
        <v>3245.3173335400002</v>
      </c>
      <c r="AGW660" s="4">
        <v>1129.61462054</v>
      </c>
      <c r="AGX660" s="3">
        <v>2497.1915817600002</v>
      </c>
      <c r="AGY660" s="3">
        <v>2945.94685987</v>
      </c>
      <c r="AGZ660" s="3">
        <v>2982.8916559600002</v>
      </c>
      <c r="AHA660" s="3">
        <v>2748.9564142499999</v>
      </c>
      <c r="AHB660" s="4">
        <v>3591.87340227</v>
      </c>
      <c r="AHC660" s="3">
        <v>2802.5738101799998</v>
      </c>
      <c r="AHD660" s="3">
        <v>730.60125367000001</v>
      </c>
      <c r="AHE660" s="3">
        <v>172.36865936999999</v>
      </c>
      <c r="AHF660" s="3">
        <v>456.78151439999999</v>
      </c>
      <c r="AHG660" s="4">
        <v>455.29333324999999</v>
      </c>
      <c r="AHH660" s="3">
        <v>1594.0147525100001</v>
      </c>
      <c r="AHI660" s="3">
        <v>2403.8077485700001</v>
      </c>
      <c r="AHJ660" s="3">
        <v>1830.76169347</v>
      </c>
      <c r="AHK660" s="3">
        <v>3214.3929913799998</v>
      </c>
      <c r="AHL660" s="4">
        <v>2991.7716546299998</v>
      </c>
      <c r="AHM660" s="3">
        <v>2699.98748729</v>
      </c>
      <c r="AHN660" s="3">
        <v>1763.8513291300001</v>
      </c>
      <c r="AHO660" s="3">
        <v>1069.01240444</v>
      </c>
      <c r="AHP660" s="3">
        <v>21.419866639999999</v>
      </c>
      <c r="AHQ660" s="4">
        <v>979.81722642</v>
      </c>
      <c r="AHR660" s="3">
        <v>2525.1134640800001</v>
      </c>
      <c r="AHS660" s="3">
        <v>2789.1441403700001</v>
      </c>
      <c r="AHT660" s="3">
        <v>2754.0528909899999</v>
      </c>
      <c r="AHU660" s="3">
        <v>3187.4006785800002</v>
      </c>
      <c r="AHV660" s="4">
        <v>1600.1340042700001</v>
      </c>
      <c r="AHW660" s="3">
        <v>90.362732249999993</v>
      </c>
      <c r="AHX660" s="3">
        <v>2739.21208991</v>
      </c>
      <c r="AHY660" s="3">
        <v>3016.9271977100002</v>
      </c>
      <c r="AHZ660" s="3">
        <v>350.50922466999998</v>
      </c>
      <c r="AIA660" s="4">
        <v>3151.37675283</v>
      </c>
      <c r="AIB660" s="3">
        <v>2834.59859861</v>
      </c>
      <c r="AIC660" s="3">
        <v>3362.4598700500001</v>
      </c>
      <c r="AID660" s="3">
        <v>561.61408984000002</v>
      </c>
      <c r="AIE660" s="3">
        <v>198.24312753999999</v>
      </c>
      <c r="AIF660" s="4">
        <v>1876.9238921399999</v>
      </c>
      <c r="AIG660" s="3">
        <v>319.96143273000001</v>
      </c>
      <c r="AIH660" s="3">
        <v>2249.6116762199999</v>
      </c>
      <c r="AII660" s="3">
        <v>117.23884886</v>
      </c>
      <c r="AIJ660" s="3">
        <v>810.10616654</v>
      </c>
      <c r="AIK660" s="4">
        <v>1670.41902908</v>
      </c>
      <c r="AIL660" s="3">
        <v>3201.3268230200001</v>
      </c>
      <c r="AIM660" s="3">
        <v>349.47526499000003</v>
      </c>
      <c r="AIN660" s="3">
        <v>3199.8467196800002</v>
      </c>
      <c r="AIO660" s="3">
        <v>115.45924518</v>
      </c>
      <c r="AIP660" s="4">
        <v>3314.2651701099999</v>
      </c>
      <c r="AIQ660" s="3">
        <v>425.71487851000001</v>
      </c>
      <c r="AIR660" s="3">
        <v>2538.4834823699998</v>
      </c>
      <c r="AIS660" s="3">
        <v>61.062651270000003</v>
      </c>
      <c r="AIT660" s="3">
        <v>408.55947418</v>
      </c>
      <c r="AIU660" s="4">
        <v>995.60250989999997</v>
      </c>
      <c r="AIV660" s="3">
        <v>10.43342367</v>
      </c>
      <c r="AIW660" s="3">
        <v>1547.53876199</v>
      </c>
      <c r="AIX660" s="3">
        <v>130.17142267</v>
      </c>
      <c r="AIY660" s="3">
        <v>3118.5050370899999</v>
      </c>
      <c r="AIZ660" s="4">
        <v>3066.3845214900002</v>
      </c>
      <c r="AJA660" s="3">
        <v>213.18894015000001</v>
      </c>
      <c r="AJB660" s="3">
        <v>174.81188621000001</v>
      </c>
      <c r="AJC660" s="3">
        <v>1575.1667362999999</v>
      </c>
      <c r="AJD660" s="3">
        <v>3218.9519830700001</v>
      </c>
      <c r="AJE660" s="4">
        <v>2994.1204332299999</v>
      </c>
      <c r="AJF660" s="3">
        <v>388.34009437999998</v>
      </c>
      <c r="AJG660" s="3">
        <v>3616.37091452</v>
      </c>
      <c r="AJH660" s="3">
        <v>2484.6647625599999</v>
      </c>
      <c r="AJI660" s="3">
        <v>2829.7425920599999</v>
      </c>
      <c r="AJJ660" s="4">
        <v>3579.65975355</v>
      </c>
      <c r="AJK660" s="3">
        <v>3209.41457494</v>
      </c>
      <c r="AJL660" s="3">
        <v>2970.5406844700001</v>
      </c>
      <c r="AJM660" s="3">
        <v>3464.5795440699999</v>
      </c>
      <c r="AJN660" s="3">
        <v>2858.3703507</v>
      </c>
      <c r="AJO660" s="4">
        <v>1856.2067949699999</v>
      </c>
      <c r="AJP660" s="3">
        <v>289.95485406</v>
      </c>
      <c r="AJQ660" s="3">
        <v>2586.1605810999999</v>
      </c>
      <c r="AJR660" s="3">
        <v>2699.7780855999999</v>
      </c>
      <c r="AJS660" s="3">
        <v>2711.2802656700001</v>
      </c>
      <c r="AJT660" s="4">
        <v>3218.9209145700001</v>
      </c>
      <c r="AJU660" s="3">
        <v>2914.6844924299999</v>
      </c>
      <c r="AJV660" s="3">
        <v>3354.1751438400001</v>
      </c>
      <c r="AJW660" s="3">
        <v>2705.4984178200002</v>
      </c>
      <c r="AJX660" s="3">
        <v>2829.0833184899998</v>
      </c>
      <c r="AJY660" s="4">
        <v>2205.2980533</v>
      </c>
      <c r="AJZ660" s="3">
        <v>105.42349831</v>
      </c>
      <c r="AKA660" s="3">
        <v>1724.26633191</v>
      </c>
      <c r="AKB660" s="3">
        <v>2245.8014353799999</v>
      </c>
      <c r="AKC660" s="3">
        <v>3491.0940233400001</v>
      </c>
      <c r="AKD660" s="4">
        <v>3452.86236998</v>
      </c>
      <c r="AKE660" s="3">
        <v>726.05468938000001</v>
      </c>
      <c r="AKF660" s="3">
        <v>2540.0648690200001</v>
      </c>
      <c r="AKG660" s="3">
        <v>2861.7015152700001</v>
      </c>
      <c r="AKH660" s="3">
        <v>3201.5008066199998</v>
      </c>
      <c r="AKI660" s="4">
        <v>3215.9812130999999</v>
      </c>
      <c r="AKJ660" s="3">
        <v>2906.3643481300001</v>
      </c>
      <c r="AKK660" s="3">
        <v>409.30325406999998</v>
      </c>
      <c r="AKL660" s="3">
        <v>735.89346195999997</v>
      </c>
      <c r="AKM660" s="3">
        <v>2810.0439203199999</v>
      </c>
      <c r="AKN660" s="4">
        <v>1064.9498873800001</v>
      </c>
      <c r="AKO660" s="3">
        <v>105.46388736</v>
      </c>
      <c r="AKP660" s="3">
        <v>2960.51612226</v>
      </c>
      <c r="AKQ660" s="3">
        <v>3617.5912852000001</v>
      </c>
      <c r="AKR660" s="3">
        <v>2568.19428892</v>
      </c>
      <c r="AKS660" s="4">
        <v>2976.4095241199998</v>
      </c>
      <c r="AKT660" s="3">
        <v>3394.4995713600001</v>
      </c>
      <c r="AKU660" s="3">
        <v>99.077446499999994</v>
      </c>
      <c r="AKV660" s="3">
        <v>1887.3511021100001</v>
      </c>
      <c r="AKW660" s="3">
        <v>1586.84476408</v>
      </c>
      <c r="AKX660" s="4">
        <v>3171.5010630199999</v>
      </c>
      <c r="AKY660" s="3">
        <v>3084.53473919</v>
      </c>
      <c r="AKZ660" s="3">
        <v>3105.4780150400002</v>
      </c>
      <c r="ALA660" s="3">
        <v>2832.0062429700001</v>
      </c>
      <c r="ALB660" s="3">
        <v>2234.1246503399998</v>
      </c>
      <c r="ALC660" s="4">
        <v>427.00484262999998</v>
      </c>
      <c r="ALD660" s="3">
        <v>3583.9068175000002</v>
      </c>
      <c r="ALE660" s="3">
        <v>1596.69844954</v>
      </c>
      <c r="ALF660" s="3">
        <v>2703.3646332399999</v>
      </c>
      <c r="ALG660" s="3">
        <v>1167.84875938</v>
      </c>
      <c r="ALH660" s="4">
        <v>3216.5628154199999</v>
      </c>
      <c r="ALI660" s="3">
        <v>106.90981535</v>
      </c>
      <c r="ALJ660" s="3">
        <v>2903.0170279399999</v>
      </c>
      <c r="ALK660" s="3">
        <v>449.51707772999998</v>
      </c>
      <c r="ALL660" s="3">
        <v>154.00593312999999</v>
      </c>
      <c r="ALM660" s="4">
        <v>344.60310282</v>
      </c>
    </row>
    <row r="661" spans="1:1001" x14ac:dyDescent="0.45">
      <c r="A661" s="2" t="s">
        <v>660</v>
      </c>
      <c r="B661" s="4">
        <v>1865.3925076800001</v>
      </c>
      <c r="C661" s="4">
        <v>2783.44120651</v>
      </c>
      <c r="D661" s="4">
        <v>601.13819279999996</v>
      </c>
      <c r="E661" s="4">
        <v>1114.43641555</v>
      </c>
      <c r="F661" s="4">
        <v>3542.0271008700001</v>
      </c>
      <c r="G661" s="4">
        <v>170.06710489</v>
      </c>
      <c r="H661" s="4">
        <v>1050.74101959</v>
      </c>
      <c r="I661" s="4">
        <v>3452.84186477</v>
      </c>
      <c r="J661" s="4">
        <v>2364.68815748</v>
      </c>
      <c r="K661" s="4">
        <v>273.15114514999999</v>
      </c>
      <c r="L661" s="4">
        <v>1696.82352586</v>
      </c>
      <c r="M661" s="4">
        <v>2800.63699989</v>
      </c>
      <c r="N661" s="4">
        <v>3162.37189498</v>
      </c>
      <c r="O661" s="4">
        <v>1924.8408396899999</v>
      </c>
      <c r="P661" s="4">
        <v>3177.9912726699999</v>
      </c>
      <c r="Q661" s="4">
        <v>1311.1702353600001</v>
      </c>
      <c r="R661" s="4">
        <v>1688.22811465</v>
      </c>
      <c r="S661" s="4">
        <v>136.14340974000001</v>
      </c>
      <c r="T661" s="4">
        <v>3396.48112029</v>
      </c>
      <c r="U661" s="4">
        <v>967.12450143000001</v>
      </c>
      <c r="V661" s="4">
        <v>2162.07369199</v>
      </c>
      <c r="W661" s="4">
        <v>1284.09093076</v>
      </c>
      <c r="X661" s="4">
        <v>487.52876610999999</v>
      </c>
      <c r="Y661" s="4">
        <v>3155.46661017</v>
      </c>
      <c r="Z661" s="4">
        <v>4641.0100445199996</v>
      </c>
      <c r="AA661" s="4">
        <v>859.66850184999998</v>
      </c>
      <c r="AB661" s="4">
        <v>1254.6150020699999</v>
      </c>
      <c r="AC661" s="4">
        <v>739.43527096000003</v>
      </c>
      <c r="AD661" s="4">
        <v>3025.1224466399999</v>
      </c>
      <c r="AE661" s="4">
        <v>3526.8016717599999</v>
      </c>
      <c r="AF661" s="4">
        <v>587.86262275000001</v>
      </c>
      <c r="AG661" s="4">
        <v>1113.4782630100001</v>
      </c>
      <c r="AH661" s="4">
        <v>3139.60489818</v>
      </c>
      <c r="AI661" s="4">
        <v>1400.80223649</v>
      </c>
      <c r="AJ661" s="4">
        <v>1289.2911762900001</v>
      </c>
      <c r="AK661" s="4">
        <v>3160.8725291699998</v>
      </c>
      <c r="AL661" s="4">
        <v>3565.0159267600002</v>
      </c>
      <c r="AM661" s="4">
        <v>1705.50344339</v>
      </c>
      <c r="AN661" s="4">
        <v>271.01984605000001</v>
      </c>
      <c r="AO661" s="4">
        <v>972.76467691999994</v>
      </c>
      <c r="AP661" s="4">
        <v>1918.7178597100001</v>
      </c>
      <c r="AQ661" s="4">
        <v>802.31418673999997</v>
      </c>
      <c r="AR661" s="4">
        <v>257.95492043000002</v>
      </c>
      <c r="AS661" s="4">
        <v>15.39444175</v>
      </c>
      <c r="AT661" s="4">
        <v>1916.0975424200001</v>
      </c>
      <c r="AU661" s="4">
        <v>899.79098411999996</v>
      </c>
      <c r="AV661" s="4">
        <v>977.89905723000004</v>
      </c>
      <c r="AW661" s="4">
        <v>3068.0510358299998</v>
      </c>
      <c r="AX661" s="4">
        <v>1086.1025649200001</v>
      </c>
      <c r="AY661" s="4">
        <v>1919.99974602</v>
      </c>
      <c r="AZ661" s="4">
        <v>972.22035679999999</v>
      </c>
      <c r="BA661" s="4">
        <v>1872.72280957</v>
      </c>
      <c r="BB661" s="4">
        <v>2810.0874162199998</v>
      </c>
      <c r="BC661" s="4">
        <v>3152.1652713600001</v>
      </c>
      <c r="BD661" s="4">
        <v>3285.5746531</v>
      </c>
      <c r="BE661" s="4">
        <v>3151.3922870800002</v>
      </c>
      <c r="BF661" s="4">
        <v>222.86304967999999</v>
      </c>
      <c r="BG661" s="4">
        <v>311.28959300999998</v>
      </c>
      <c r="BH661" s="4">
        <v>1227.23184754</v>
      </c>
      <c r="BI661" s="4">
        <v>1834.67756721</v>
      </c>
      <c r="BJ661" s="4">
        <v>804.21309345999998</v>
      </c>
      <c r="BK661" s="4">
        <v>51.646410289999999</v>
      </c>
      <c r="BL661" s="4">
        <v>16.243854540000001</v>
      </c>
      <c r="BM661" s="4">
        <v>1940.38254613</v>
      </c>
      <c r="BN661" s="4">
        <v>1842.6398023900001</v>
      </c>
      <c r="BO661" s="4">
        <v>776.43039801999998</v>
      </c>
      <c r="BP661" s="4">
        <v>3393.5824292399998</v>
      </c>
      <c r="BQ661" s="4">
        <v>1701.56395759</v>
      </c>
      <c r="BR661" s="4">
        <v>205.41995104</v>
      </c>
      <c r="BS661" s="4">
        <v>3062.8849656500001</v>
      </c>
      <c r="BT661" s="4">
        <v>1383.50640254</v>
      </c>
      <c r="BU661" s="4">
        <v>3166.1392612899999</v>
      </c>
      <c r="BV661" s="4">
        <v>3151.1580305900002</v>
      </c>
      <c r="BW661" s="4">
        <v>3315.4681424300002</v>
      </c>
      <c r="BX661" s="4">
        <v>13.33957116</v>
      </c>
      <c r="BY661" s="4">
        <v>3549.5177162199998</v>
      </c>
      <c r="BZ661" s="4">
        <v>943.31111754999995</v>
      </c>
      <c r="CA661" s="4">
        <v>261.44142749999997</v>
      </c>
      <c r="CB661" s="4">
        <v>128.98833418999999</v>
      </c>
      <c r="CC661" s="4">
        <v>2249.91366204</v>
      </c>
      <c r="CD661" s="4">
        <v>1517.91867546</v>
      </c>
      <c r="CE661" s="4">
        <v>206.73290585000001</v>
      </c>
      <c r="CF661" s="4">
        <v>1228.10425102</v>
      </c>
      <c r="CG661" s="4">
        <v>1837.93727423</v>
      </c>
      <c r="CH661" s="4">
        <v>1407.15698748</v>
      </c>
      <c r="CI661" s="4">
        <v>47.83430534</v>
      </c>
      <c r="CJ661" s="4">
        <v>1413.7093341299999</v>
      </c>
      <c r="CK661" s="4">
        <v>969.28873313999998</v>
      </c>
      <c r="CL661" s="4">
        <v>1062.88383213</v>
      </c>
      <c r="CM661" s="4">
        <v>1364.0600070200001</v>
      </c>
      <c r="CN661" s="4">
        <v>1276.7730562700001</v>
      </c>
      <c r="CO661" s="4">
        <v>2958.2046258599999</v>
      </c>
      <c r="CP661" s="4">
        <v>959.24987941999996</v>
      </c>
      <c r="CQ661" s="4">
        <v>1283.3682774500001</v>
      </c>
      <c r="CR661" s="4">
        <v>15.3913349</v>
      </c>
      <c r="CS661" s="4">
        <v>1581.71286925</v>
      </c>
      <c r="CT661" s="4">
        <v>275.21720040000002</v>
      </c>
      <c r="CU661" s="4">
        <v>1933.46794077</v>
      </c>
      <c r="CV661" s="4">
        <v>249.28743030000001</v>
      </c>
      <c r="CW661" s="4">
        <v>969.19490627000005</v>
      </c>
      <c r="CX661" s="4">
        <v>1260.11661205</v>
      </c>
      <c r="CY661" s="4">
        <v>1202.8809786100001</v>
      </c>
      <c r="CZ661" s="4">
        <v>1168.3477194899999</v>
      </c>
      <c r="DA661" s="4">
        <v>39.137610819999999</v>
      </c>
      <c r="DB661" s="4">
        <v>3517.7824862100001</v>
      </c>
      <c r="DC661" s="4">
        <v>6.7741757399999996</v>
      </c>
      <c r="DD661" s="4">
        <v>88.771403680000006</v>
      </c>
      <c r="DE661" s="4">
        <v>129.555645</v>
      </c>
      <c r="DF661" s="4">
        <v>261.02262411999999</v>
      </c>
      <c r="DG661" s="4">
        <v>1610.5096405300001</v>
      </c>
      <c r="DH661" s="4">
        <v>975.89948857000002</v>
      </c>
      <c r="DI661" s="4">
        <v>270.89495068000002</v>
      </c>
      <c r="DJ661" s="4">
        <v>6.6797275000000003</v>
      </c>
      <c r="DK661" s="4">
        <v>1414.5829803500001</v>
      </c>
      <c r="DL661" s="4">
        <v>1922.4765268399999</v>
      </c>
      <c r="DM661" s="4">
        <v>2264.81349327</v>
      </c>
      <c r="DN661" s="4">
        <v>5.5065809400000001</v>
      </c>
      <c r="DO661" s="4">
        <v>1854.7403617699999</v>
      </c>
      <c r="DP661" s="4">
        <v>2830.8629221699998</v>
      </c>
      <c r="DQ661" s="4">
        <v>3157.5015969199999</v>
      </c>
      <c r="DR661" s="4">
        <v>478.21567255000002</v>
      </c>
      <c r="DS661" s="4">
        <v>3194.8471766600001</v>
      </c>
      <c r="DT661" s="4">
        <v>3074.8183764999999</v>
      </c>
      <c r="DU661" s="4">
        <v>550.24301883999999</v>
      </c>
      <c r="DV661" s="4">
        <v>1410.6161542699999</v>
      </c>
      <c r="DW661" s="4">
        <v>5.8272078599999997</v>
      </c>
      <c r="DX661" s="4">
        <v>2982.4635320299999</v>
      </c>
      <c r="DY661" s="4">
        <v>3230.93386078</v>
      </c>
      <c r="DZ661" s="4">
        <v>276.33380228999999</v>
      </c>
      <c r="EA661" s="4">
        <v>127.26092559</v>
      </c>
      <c r="EB661" s="4">
        <v>5.34067515</v>
      </c>
      <c r="EC661" s="4">
        <v>736.04445486999998</v>
      </c>
      <c r="ED661" s="4">
        <v>612.51050654000005</v>
      </c>
      <c r="EE661" s="4">
        <v>1269.72858458</v>
      </c>
      <c r="EF661" s="4">
        <v>3129.1609112199999</v>
      </c>
      <c r="EG661" s="4">
        <v>889.46195061000003</v>
      </c>
      <c r="EH661" s="4">
        <v>3569.21949481</v>
      </c>
      <c r="EI661" s="4">
        <v>1301.9515900399999</v>
      </c>
      <c r="EJ661" s="4">
        <v>1686.3671115</v>
      </c>
      <c r="EK661" s="4">
        <v>3180.7607187600001</v>
      </c>
      <c r="EL661" s="4">
        <v>2904.9917418</v>
      </c>
      <c r="EM661" s="4">
        <v>585.64371047999998</v>
      </c>
      <c r="EN661" s="4">
        <v>2749.8431092400001</v>
      </c>
      <c r="EO661" s="4">
        <v>2689.89271027</v>
      </c>
      <c r="EP661" s="4">
        <v>2009.26327474</v>
      </c>
      <c r="EQ661" s="4">
        <v>1952.7739066700001</v>
      </c>
      <c r="ER661" s="4">
        <v>3530.4397931100002</v>
      </c>
      <c r="ES661" s="4">
        <v>2686.5105933599998</v>
      </c>
      <c r="ET661" s="4">
        <v>3057.0266892899999</v>
      </c>
      <c r="EU661" s="4">
        <v>1698.0973343600001</v>
      </c>
      <c r="EV661" s="4">
        <v>1860.6974359599999</v>
      </c>
      <c r="EW661" s="4">
        <v>1177.9547210600001</v>
      </c>
      <c r="EX661" s="4">
        <v>1967.7253116100001</v>
      </c>
      <c r="EY661" s="4">
        <v>291.41880178000002</v>
      </c>
      <c r="EZ661" s="4">
        <v>3478.6051077100001</v>
      </c>
      <c r="FA661" s="4">
        <v>3168.9006295700001</v>
      </c>
      <c r="FB661" s="4">
        <v>986.40188431000001</v>
      </c>
      <c r="FC661" s="4">
        <v>2777.96445133</v>
      </c>
      <c r="FD661" s="4">
        <v>531.38754618999997</v>
      </c>
      <c r="FE661" s="4">
        <v>817.93294305999996</v>
      </c>
      <c r="FF661" s="4">
        <v>626.79704558000003</v>
      </c>
      <c r="FG661" s="4">
        <v>733.31104823999999</v>
      </c>
      <c r="FH661" s="4">
        <v>388.79245173999999</v>
      </c>
      <c r="FI661" s="4">
        <v>962.41762368000002</v>
      </c>
      <c r="FJ661" s="4">
        <v>485.82310546000002</v>
      </c>
      <c r="FK661" s="4">
        <v>122.08367075</v>
      </c>
      <c r="FL661" s="4">
        <v>395.14223177000002</v>
      </c>
      <c r="FM661" s="4">
        <v>1187.78727994</v>
      </c>
      <c r="FN661" s="4">
        <v>1877.0494088800001</v>
      </c>
      <c r="FO661" s="4">
        <v>936.71278952</v>
      </c>
      <c r="FP661" s="4">
        <v>3066.9605314800001</v>
      </c>
      <c r="FQ661" s="4">
        <v>177.30171580000001</v>
      </c>
      <c r="FR661" s="4">
        <v>3133.4856464200002</v>
      </c>
      <c r="FS661" s="4">
        <v>3139.59868448</v>
      </c>
      <c r="FT661" s="4">
        <v>3091.5723758099998</v>
      </c>
      <c r="FU661" s="4">
        <v>940.88218222</v>
      </c>
      <c r="FV661" s="4">
        <v>842.80638415999999</v>
      </c>
      <c r="FW661" s="4">
        <v>3022.7618620100002</v>
      </c>
      <c r="FX661" s="4">
        <v>99.65780608</v>
      </c>
      <c r="FY661" s="4">
        <v>3057.89163633</v>
      </c>
      <c r="FZ661" s="4">
        <v>1030.6049033700001</v>
      </c>
      <c r="GA661" s="4">
        <v>1183.20094797</v>
      </c>
      <c r="GB661" s="4">
        <v>566.47941693999996</v>
      </c>
      <c r="GC661" s="4">
        <v>47.36579236</v>
      </c>
      <c r="GD661" s="4">
        <v>763.74450809999996</v>
      </c>
      <c r="GE661" s="4">
        <v>3399.7955078700002</v>
      </c>
      <c r="GF661" s="4">
        <v>1279.49030728</v>
      </c>
      <c r="GG661" s="4">
        <v>2757.4735328400002</v>
      </c>
      <c r="GH661" s="4">
        <v>1860.1027848700001</v>
      </c>
      <c r="GI661" s="4">
        <v>1234.69201576</v>
      </c>
      <c r="GJ661" s="4">
        <v>1958.7502433300001</v>
      </c>
      <c r="GK661" s="4">
        <v>3112.65111032</v>
      </c>
      <c r="GL661" s="4">
        <v>744.18253775999995</v>
      </c>
      <c r="GM661" s="4">
        <v>1273.40523087</v>
      </c>
      <c r="GN661" s="4">
        <v>241.49482913</v>
      </c>
      <c r="GO661" s="4">
        <v>734.88746392999997</v>
      </c>
      <c r="GP661" s="4">
        <v>1084.0464515900001</v>
      </c>
      <c r="GQ661" s="4">
        <v>937.32048938000003</v>
      </c>
      <c r="GR661" s="4">
        <v>1911.9554900000001</v>
      </c>
      <c r="GS661" s="4">
        <v>3173.7628498200002</v>
      </c>
      <c r="GT661" s="4">
        <v>3544.65425323</v>
      </c>
      <c r="GU661" s="4">
        <v>742.43151709999995</v>
      </c>
      <c r="GV661" s="4">
        <v>12.41559397</v>
      </c>
      <c r="GW661" s="4">
        <v>1872.5134078799999</v>
      </c>
      <c r="GX661" s="4">
        <v>1381.9138312299999</v>
      </c>
      <c r="GY661" s="4">
        <v>1421.3689621200001</v>
      </c>
      <c r="GZ661" s="4">
        <v>1318.9789921500001</v>
      </c>
      <c r="HA661" s="4">
        <v>1282.74069375</v>
      </c>
      <c r="HB661" s="4">
        <v>3134.48543075</v>
      </c>
      <c r="HC661" s="4">
        <v>11.77931109</v>
      </c>
      <c r="HD661" s="4">
        <v>2119.2159389799999</v>
      </c>
      <c r="HE661" s="4">
        <v>3463.7841904699999</v>
      </c>
      <c r="HF661" s="4">
        <v>3187.1477809899998</v>
      </c>
      <c r="HG661" s="4">
        <v>1378.6093855700001</v>
      </c>
      <c r="HH661" s="4">
        <v>1306.8740831800001</v>
      </c>
      <c r="HI661" s="4">
        <v>3148.0996474499998</v>
      </c>
      <c r="HJ661" s="4">
        <v>230.99926846</v>
      </c>
      <c r="HK661" s="4">
        <v>3522.01028769</v>
      </c>
      <c r="HL661" s="4">
        <v>595.12395257000003</v>
      </c>
      <c r="HM661" s="4">
        <v>3173.2054809299998</v>
      </c>
      <c r="HN661" s="4">
        <v>1922.42184628</v>
      </c>
      <c r="HO661" s="4">
        <v>3.36285444</v>
      </c>
      <c r="HP661" s="4">
        <v>292.71995055999997</v>
      </c>
      <c r="HQ661" s="4">
        <v>1674.8307560799999</v>
      </c>
      <c r="HR661" s="4">
        <v>3562.7112654299999</v>
      </c>
      <c r="HS661" s="4">
        <v>84.879142000000002</v>
      </c>
      <c r="HT661" s="4">
        <v>1082.6744666300001</v>
      </c>
      <c r="HU661" s="4">
        <v>1293.1014171300001</v>
      </c>
      <c r="HV661" s="4">
        <v>3570.7654633699999</v>
      </c>
      <c r="HW661" s="4">
        <v>779.44839210999999</v>
      </c>
      <c r="HX661" s="4">
        <v>1057.7214901699999</v>
      </c>
      <c r="HY661" s="4">
        <v>1693.44575854</v>
      </c>
      <c r="HZ661" s="4">
        <v>735.48149364999995</v>
      </c>
      <c r="IA661" s="4">
        <v>735.74681864000001</v>
      </c>
      <c r="IB661" s="4">
        <v>1032.4074977400001</v>
      </c>
      <c r="IC661" s="4">
        <v>1151.38804671</v>
      </c>
      <c r="ID661" s="4">
        <v>2814.5699794000002</v>
      </c>
      <c r="IE661" s="4">
        <v>1277.3739210599999</v>
      </c>
      <c r="IF661" s="4">
        <v>3315.89626636</v>
      </c>
      <c r="IG661" s="4">
        <v>1265.37340225</v>
      </c>
      <c r="IH661" s="4">
        <v>1082.6949718400001</v>
      </c>
      <c r="II661" s="4">
        <v>1708.8047822000001</v>
      </c>
      <c r="IJ661" s="4">
        <v>1918.6631791499999</v>
      </c>
      <c r="IK661" s="4">
        <v>1263.17748067</v>
      </c>
      <c r="IL661" s="4">
        <v>957.09372552000002</v>
      </c>
      <c r="IM661" s="4">
        <v>740.01500916999998</v>
      </c>
      <c r="IN661" s="4">
        <v>3139.6017913300002</v>
      </c>
      <c r="IO661" s="4">
        <v>1318.9274184400001</v>
      </c>
      <c r="IP661" s="4">
        <v>1156.2819568299999</v>
      </c>
      <c r="IQ661" s="4">
        <v>963.52117680000003</v>
      </c>
      <c r="IR661" s="4">
        <v>3164.2204707300002</v>
      </c>
      <c r="IS661" s="4">
        <v>2422.6116475099998</v>
      </c>
      <c r="IT661" s="4">
        <v>3521.8940914999998</v>
      </c>
      <c r="IU661" s="4">
        <v>1155.74695726</v>
      </c>
      <c r="IV661" s="4">
        <v>1455.27774439</v>
      </c>
      <c r="IW661" s="4">
        <v>222.67353183</v>
      </c>
      <c r="IX661" s="4">
        <v>970.92604309000001</v>
      </c>
      <c r="IY661" s="4">
        <v>518.78305574000001</v>
      </c>
      <c r="IZ661" s="4">
        <v>1404.6068849999999</v>
      </c>
      <c r="JA661" s="4">
        <v>73.096102689999995</v>
      </c>
      <c r="JB661" s="4">
        <v>966.14397956999994</v>
      </c>
      <c r="JC661" s="4">
        <v>5.4866970999999998</v>
      </c>
      <c r="JD661" s="4">
        <v>396.69565677000003</v>
      </c>
      <c r="JE661" s="4">
        <v>32.220519979999999</v>
      </c>
      <c r="JF661" s="4">
        <v>150.88789847000001</v>
      </c>
      <c r="JG661" s="5" t="s">
        <v>1001</v>
      </c>
      <c r="JH661" s="4">
        <v>1361.57887661</v>
      </c>
      <c r="JI661" s="4">
        <v>799.32601840999996</v>
      </c>
      <c r="JJ661" s="4">
        <v>3162.87334057</v>
      </c>
      <c r="JK661" s="4">
        <v>73.301154789999998</v>
      </c>
      <c r="JL661" s="4">
        <v>55.854327929999997</v>
      </c>
      <c r="JM661" s="4">
        <v>1283.6702632700001</v>
      </c>
      <c r="JN661" s="4">
        <v>230.16911813999999</v>
      </c>
      <c r="JO661" s="4">
        <v>3129.5244126699999</v>
      </c>
      <c r="JP661" s="4">
        <v>1304.44514785</v>
      </c>
      <c r="JQ661" s="4">
        <v>1421.4273708999999</v>
      </c>
      <c r="JR661" s="4">
        <v>1414.7408083299999</v>
      </c>
      <c r="JS661" s="4">
        <v>2277.0383266499998</v>
      </c>
      <c r="JT661" s="4">
        <v>70.301180430000002</v>
      </c>
      <c r="JU661" s="4">
        <v>1704.6422245700001</v>
      </c>
      <c r="JV661" s="4">
        <v>3074.71522908</v>
      </c>
      <c r="JW661" s="4">
        <v>3156.8808482899999</v>
      </c>
      <c r="JX661" s="4">
        <v>2362.5605866000001</v>
      </c>
      <c r="JY661" s="4">
        <v>978.25013128000001</v>
      </c>
      <c r="JZ661" s="4">
        <v>52.567280629999999</v>
      </c>
      <c r="KA661" s="4">
        <v>3543.7023143900001</v>
      </c>
      <c r="KB661" s="4">
        <v>825.22161315999995</v>
      </c>
      <c r="KC661" s="4">
        <v>236.22871838</v>
      </c>
      <c r="KD661" s="4">
        <v>15.888430899999999</v>
      </c>
      <c r="KE661" s="4">
        <v>962.09699676000002</v>
      </c>
      <c r="KF661" s="4">
        <v>595.70990447999998</v>
      </c>
      <c r="KG661" s="4">
        <v>2379.1107765500001</v>
      </c>
      <c r="KH661" s="4">
        <v>3120.46918766</v>
      </c>
      <c r="KI661" s="4">
        <v>1738.41181996</v>
      </c>
      <c r="KJ661" s="4">
        <v>3085.8421016699999</v>
      </c>
      <c r="KK661" s="4">
        <v>469.78181754000002</v>
      </c>
      <c r="KL661" s="4">
        <v>3121.49258405</v>
      </c>
      <c r="KM661" s="4">
        <v>555.18912404000002</v>
      </c>
      <c r="KN661" s="4">
        <v>3424.8621950400002</v>
      </c>
      <c r="KO661" s="4">
        <v>1697.1777067600001</v>
      </c>
      <c r="KP661" s="4">
        <v>950.52211639999996</v>
      </c>
      <c r="KQ661" s="4">
        <v>1034.75254812</v>
      </c>
      <c r="KR661" s="4">
        <v>3089.7865584299998</v>
      </c>
      <c r="KS661" s="4">
        <v>278.53966579000002</v>
      </c>
      <c r="KT661" s="4">
        <v>3568.1109707300002</v>
      </c>
      <c r="KU661" s="4">
        <v>83.11569394</v>
      </c>
      <c r="KV661" s="4">
        <v>244.84774164999999</v>
      </c>
      <c r="KW661" s="4">
        <v>1641.93418554</v>
      </c>
      <c r="KX661" s="4">
        <v>751.33015687</v>
      </c>
      <c r="KY661" s="4">
        <v>578.69244429000003</v>
      </c>
      <c r="KZ661" s="4">
        <v>1545.17444914</v>
      </c>
      <c r="LA661" s="4">
        <v>3072.9710434899998</v>
      </c>
      <c r="LB661" s="4">
        <v>876.79656590000002</v>
      </c>
      <c r="LC661" s="4">
        <v>1323.0265963300001</v>
      </c>
      <c r="LD661" s="4">
        <v>2715.635448</v>
      </c>
      <c r="LE661" s="4">
        <v>11.604706119999999</v>
      </c>
      <c r="LF661" s="4">
        <v>9.0844293999999994</v>
      </c>
      <c r="LG661" s="4">
        <v>795.59407019000002</v>
      </c>
      <c r="LH661" s="4">
        <v>3175.52691925</v>
      </c>
      <c r="LI661" s="4">
        <v>3549.3629950899999</v>
      </c>
      <c r="LJ661" s="4">
        <v>1169.28350271</v>
      </c>
      <c r="LK661" s="4">
        <v>1698.8268227399999</v>
      </c>
      <c r="LL661" s="4">
        <v>3022.2660087499999</v>
      </c>
      <c r="LM661" s="4">
        <v>3123.2473329300001</v>
      </c>
      <c r="LN661" s="4">
        <v>26.662986700000001</v>
      </c>
      <c r="LO661" s="4">
        <v>3.3796314299999999</v>
      </c>
      <c r="LP661" s="4">
        <v>1921.0865221500001</v>
      </c>
      <c r="LQ661" s="4">
        <v>1288.42001555</v>
      </c>
      <c r="LR661" s="4">
        <v>1263.08116832</v>
      </c>
      <c r="LS661" s="4">
        <v>1505.32971926</v>
      </c>
      <c r="LT661" s="4">
        <v>775.74999787000002</v>
      </c>
      <c r="LU661" s="4">
        <v>1718.48199858</v>
      </c>
      <c r="LV661" s="4">
        <v>3188.9186854899999</v>
      </c>
      <c r="LW661" s="4">
        <v>1323.6871126399999</v>
      </c>
      <c r="LX661" s="4">
        <v>258.65334030999998</v>
      </c>
      <c r="LY661" s="4">
        <v>256.82029881</v>
      </c>
      <c r="LZ661" s="4">
        <v>1058.9083068699999</v>
      </c>
      <c r="MA661" s="4">
        <v>294.35477502999998</v>
      </c>
      <c r="MB661" s="4">
        <v>3531.0617844799999</v>
      </c>
      <c r="MC661" s="4">
        <v>3396.4519159000001</v>
      </c>
      <c r="MD661" s="4">
        <v>1693.6974133900001</v>
      </c>
      <c r="ME661" s="4">
        <v>3154.8402692099999</v>
      </c>
      <c r="MF661" s="4">
        <v>1037.0516171199999</v>
      </c>
      <c r="MG661" s="4">
        <v>299.04114757000002</v>
      </c>
      <c r="MH661" s="4">
        <v>1961.40722145</v>
      </c>
      <c r="MI661" s="4">
        <v>3171.1624163699998</v>
      </c>
      <c r="MJ661" s="4">
        <v>3177.5743333999999</v>
      </c>
      <c r="MK661" s="4">
        <v>1671.17523637</v>
      </c>
      <c r="ML661" s="4">
        <v>903.83486008</v>
      </c>
      <c r="MM661" s="4">
        <v>755.09193085000004</v>
      </c>
      <c r="MN661" s="4">
        <v>1846.4842185800001</v>
      </c>
      <c r="MO661" s="4">
        <v>297.66108480000003</v>
      </c>
      <c r="MP661" s="4">
        <v>2784.1961710599999</v>
      </c>
      <c r="MQ661" s="4">
        <v>3483.21505174</v>
      </c>
      <c r="MR661" s="4">
        <v>231.45348992999999</v>
      </c>
      <c r="MS661" s="4">
        <v>2804.6467005</v>
      </c>
      <c r="MT661" s="4">
        <v>3191.9000187500001</v>
      </c>
      <c r="MU661" s="4">
        <v>3150.8224907899998</v>
      </c>
      <c r="MV661" s="4">
        <v>956.1268738</v>
      </c>
      <c r="MW661" s="4">
        <v>2810.7466897899999</v>
      </c>
      <c r="MX661" s="4">
        <v>1722.6986154000001</v>
      </c>
      <c r="MY661" s="4">
        <v>1527.3753054900001</v>
      </c>
      <c r="MZ661" s="4">
        <v>2157.0026914199998</v>
      </c>
      <c r="NA661" s="4">
        <v>1698.16133547</v>
      </c>
      <c r="NB661" s="4">
        <v>867.95384942999999</v>
      </c>
      <c r="NC661" s="4">
        <v>1694.7761117099999</v>
      </c>
      <c r="ND661" s="4">
        <v>11.62396859</v>
      </c>
      <c r="NE661" s="4">
        <v>2469.2889619100001</v>
      </c>
      <c r="NF661" s="4">
        <v>1891.3508608</v>
      </c>
      <c r="NG661" s="4">
        <v>1275.58437546</v>
      </c>
      <c r="NH661" s="4">
        <v>42.322132070000002</v>
      </c>
      <c r="NI661" s="4">
        <v>575.64276032999999</v>
      </c>
      <c r="NJ661" s="4">
        <v>514.71867456999996</v>
      </c>
      <c r="NK661" s="4">
        <v>838.40522045</v>
      </c>
      <c r="NL661" s="4">
        <v>899.63626298999998</v>
      </c>
      <c r="NM661" s="4">
        <v>3373.88500024</v>
      </c>
      <c r="NN661" s="4">
        <v>1532.6035126700001</v>
      </c>
      <c r="NO661" s="4">
        <v>3150.0774681600001</v>
      </c>
      <c r="NP661" s="4">
        <v>115.14358922</v>
      </c>
      <c r="NQ661" s="4">
        <v>814.82050073000005</v>
      </c>
      <c r="NR661" s="4">
        <v>911.63118946999998</v>
      </c>
      <c r="NS661" s="4">
        <v>396.55087756</v>
      </c>
      <c r="NT661" s="4">
        <v>3365.70714967</v>
      </c>
      <c r="NU661" s="4">
        <v>18.300589240000001</v>
      </c>
      <c r="NV661" s="4">
        <v>2240.3806034999998</v>
      </c>
      <c r="NW661" s="4">
        <v>236.65187134999999</v>
      </c>
      <c r="NX661" s="4">
        <v>405.91181661000002</v>
      </c>
      <c r="NY661" s="4">
        <v>145.17875090999999</v>
      </c>
      <c r="NZ661" s="4">
        <v>1464.8344149899999</v>
      </c>
      <c r="OA661" s="4">
        <v>296.66999965000002</v>
      </c>
      <c r="OB661" s="4">
        <v>3178.4703489399999</v>
      </c>
      <c r="OC661" s="4">
        <v>3531.4178294899998</v>
      </c>
      <c r="OD661" s="4">
        <v>3103.8649385200001</v>
      </c>
      <c r="OE661" s="4">
        <v>15.94249009</v>
      </c>
      <c r="OF661" s="4">
        <v>3069.6330438499999</v>
      </c>
      <c r="OG661" s="4">
        <v>1029.9164254100001</v>
      </c>
      <c r="OH661" s="4">
        <v>3148.5513834399999</v>
      </c>
      <c r="OI661" s="4">
        <v>1318.70496798</v>
      </c>
      <c r="OJ661" s="4">
        <v>592.72608574000003</v>
      </c>
      <c r="OK661" s="4">
        <v>3109.9655491799999</v>
      </c>
      <c r="OL661" s="4">
        <v>1970.1405768</v>
      </c>
      <c r="OM661" s="4">
        <v>3402.46802024</v>
      </c>
      <c r="ON661" s="4">
        <v>24.45401635</v>
      </c>
      <c r="OO661" s="4">
        <v>968.43186390999995</v>
      </c>
      <c r="OP661" s="4">
        <v>1299.5456454</v>
      </c>
      <c r="OQ661" s="4">
        <v>1349.0303094599999</v>
      </c>
      <c r="OR661" s="5" t="s">
        <v>1001</v>
      </c>
      <c r="OS661" s="4">
        <v>1237.00289079</v>
      </c>
      <c r="OT661" s="4">
        <v>1911.80573983</v>
      </c>
      <c r="OU661" s="4">
        <v>742.91804980999996</v>
      </c>
      <c r="OV661" s="4">
        <v>675.70942787000001</v>
      </c>
      <c r="OW661" s="4">
        <v>3193.8455282199998</v>
      </c>
      <c r="OX661" s="4">
        <v>3173.52113689</v>
      </c>
      <c r="OY661" s="4">
        <v>1152.8395670299999</v>
      </c>
      <c r="OZ661" s="4">
        <v>2684.46069373</v>
      </c>
      <c r="PA661" s="4">
        <v>1363.0465525499999</v>
      </c>
      <c r="PB661" s="4">
        <v>895.74151583000003</v>
      </c>
      <c r="PC661" s="4">
        <v>3041.3315044599999</v>
      </c>
      <c r="PD661" s="4">
        <v>3179.9113059699998</v>
      </c>
      <c r="PE661" s="4">
        <v>1137.14189672</v>
      </c>
      <c r="PF661" s="4">
        <v>361.05449493999998</v>
      </c>
      <c r="PG661" s="4">
        <v>694.03860012999996</v>
      </c>
      <c r="PH661" s="4">
        <v>3170.50190006</v>
      </c>
      <c r="PI661" s="4">
        <v>1691.02490102</v>
      </c>
      <c r="PJ661" s="4">
        <v>52.239818640000003</v>
      </c>
      <c r="PK661" s="4">
        <v>1468.33210672</v>
      </c>
      <c r="PL661" s="4">
        <v>1169.3816791700001</v>
      </c>
      <c r="PM661" s="4">
        <v>131.17307111</v>
      </c>
      <c r="PN661" s="4">
        <v>13.6266441</v>
      </c>
      <c r="PO661" s="4">
        <v>968.87241524000001</v>
      </c>
      <c r="PP661" s="4">
        <v>634.99540135999996</v>
      </c>
      <c r="PQ661" s="4">
        <v>5.57803849</v>
      </c>
      <c r="PR661" s="4">
        <v>1092.0416193799999</v>
      </c>
      <c r="PS661" s="4">
        <v>1003.55293905</v>
      </c>
      <c r="PT661" s="4">
        <v>44.559685440000003</v>
      </c>
      <c r="PU661" s="4">
        <v>960.37828734000004</v>
      </c>
      <c r="PV661" s="4">
        <v>742.31221405999997</v>
      </c>
      <c r="PW661" s="4">
        <v>943.61869569999999</v>
      </c>
      <c r="PX661" s="4">
        <v>1225.8194735300001</v>
      </c>
      <c r="PY661" s="4">
        <v>1429.0366679199999</v>
      </c>
      <c r="PZ661" s="4">
        <v>1233.6400363499999</v>
      </c>
      <c r="QA661" s="4">
        <v>827.14972426999998</v>
      </c>
      <c r="QB661" s="4">
        <v>750.86350800000002</v>
      </c>
      <c r="QC661" s="4">
        <v>1380.03915794</v>
      </c>
      <c r="QD661" s="4">
        <v>1383.8549911099999</v>
      </c>
      <c r="QE661" s="4">
        <v>1704.6018355199999</v>
      </c>
      <c r="QF661" s="4">
        <v>1328.45674876</v>
      </c>
      <c r="QG661" s="4">
        <v>1328.43624355</v>
      </c>
      <c r="QH661" s="4">
        <v>1903.4346431900001</v>
      </c>
      <c r="QI661" s="4">
        <v>3236.5510455799999</v>
      </c>
      <c r="QJ661" s="4">
        <v>995.66216141999996</v>
      </c>
      <c r="QK661" s="4">
        <v>3066.4814552100001</v>
      </c>
      <c r="QL661" s="4">
        <v>864.83457203</v>
      </c>
      <c r="QM661" s="4">
        <v>784.31123373000003</v>
      </c>
      <c r="QN661" s="4">
        <v>1833.5292754499999</v>
      </c>
      <c r="QO661" s="4">
        <v>33.882684730000001</v>
      </c>
      <c r="QP661" s="4">
        <v>739.15379035000001</v>
      </c>
      <c r="QQ661" s="4">
        <v>1912.46749888</v>
      </c>
      <c r="QR661" s="4">
        <v>3068.1169010499998</v>
      </c>
      <c r="QS661" s="4">
        <v>1127.6268579099999</v>
      </c>
      <c r="QT661" s="4">
        <v>829.26735323000003</v>
      </c>
      <c r="QU661" s="4">
        <v>854.01900580999995</v>
      </c>
      <c r="QV661" s="4">
        <v>1268.6138467999999</v>
      </c>
      <c r="QW661" s="4">
        <v>3151.2133325200002</v>
      </c>
      <c r="QX661" s="4">
        <v>3081.8640909300002</v>
      </c>
      <c r="QY661" s="4">
        <v>3155.58342773</v>
      </c>
      <c r="QZ661" s="4">
        <v>3493.2346429899999</v>
      </c>
      <c r="RA661" s="4">
        <v>1784.72687565</v>
      </c>
      <c r="RB661" s="4">
        <v>888.72252031000005</v>
      </c>
      <c r="RC661" s="4">
        <v>3182.532866</v>
      </c>
      <c r="RD661" s="4">
        <v>1793.81503327</v>
      </c>
      <c r="RE661" s="4">
        <v>3129.4958296499999</v>
      </c>
      <c r="RF661" s="4">
        <v>3172.08452945</v>
      </c>
      <c r="RG661" s="4">
        <v>2987.7681677199998</v>
      </c>
      <c r="RH661" s="4">
        <v>1162.5988042500001</v>
      </c>
      <c r="RI661" s="4">
        <v>1391.9682192</v>
      </c>
      <c r="RJ661" s="4">
        <v>1924.3126751899999</v>
      </c>
      <c r="RK661" s="4">
        <v>3170.6137466599998</v>
      </c>
      <c r="RL661" s="4">
        <v>3088.32633893</v>
      </c>
      <c r="RM661" s="4">
        <v>97.86018267</v>
      </c>
      <c r="RN661" s="4">
        <v>574.49074035000001</v>
      </c>
      <c r="RO661" s="4">
        <v>3244.8426068600002</v>
      </c>
      <c r="RP661" s="4">
        <v>201.71720721</v>
      </c>
      <c r="RQ661" s="4">
        <v>800.21395614000005</v>
      </c>
      <c r="RR661" s="4">
        <v>2229.0666985399998</v>
      </c>
      <c r="RS661" s="4">
        <v>1188.2470937400001</v>
      </c>
      <c r="RT661" s="4">
        <v>2409.86051374</v>
      </c>
      <c r="RU661" s="4">
        <v>3082.7638346899998</v>
      </c>
      <c r="RV661" s="4">
        <v>1287.8079660999999</v>
      </c>
      <c r="RW661" s="4">
        <v>1418.99967831</v>
      </c>
      <c r="RX661" s="4">
        <v>289.46459313000003</v>
      </c>
      <c r="RY661" s="4">
        <v>881.17660303000002</v>
      </c>
      <c r="RZ661" s="4">
        <v>1871.1202963400001</v>
      </c>
      <c r="SA661" s="4">
        <v>2306.09545196</v>
      </c>
      <c r="SB661" s="4">
        <v>1936.6940938099999</v>
      </c>
      <c r="SC661" s="4">
        <v>1377.9271213100001</v>
      </c>
      <c r="SD661" s="4">
        <v>318.53849543000001</v>
      </c>
      <c r="SE661" s="4">
        <v>2410.59621582</v>
      </c>
      <c r="SF661" s="4">
        <v>1268.3845612699999</v>
      </c>
      <c r="SG661" s="4">
        <v>1395.0191459</v>
      </c>
      <c r="SH661" s="4">
        <v>114.17238791</v>
      </c>
      <c r="SI661" s="4">
        <v>24.857906849999999</v>
      </c>
      <c r="SJ661" s="4">
        <v>1693.8707756199999</v>
      </c>
      <c r="SK661" s="4">
        <v>797.84715781</v>
      </c>
      <c r="SL661" s="4">
        <v>795.17153858999995</v>
      </c>
      <c r="SM661" s="4">
        <v>1437.2114116400001</v>
      </c>
      <c r="SN661" s="4">
        <v>3017.28386409</v>
      </c>
      <c r="SO661" s="4">
        <v>1358.9784431600001</v>
      </c>
      <c r="SP661" s="4">
        <v>1929.0189315699999</v>
      </c>
      <c r="SQ661" s="4">
        <v>3514.2642892700001</v>
      </c>
      <c r="SR661" s="4">
        <v>741.28198259999999</v>
      </c>
      <c r="SS661" s="4">
        <v>3522.82241828</v>
      </c>
      <c r="ST661" s="4">
        <v>2308.2317220199998</v>
      </c>
      <c r="SU661" s="4">
        <v>3192.80473347</v>
      </c>
      <c r="SV661" s="4">
        <v>1917.6205202900001</v>
      </c>
      <c r="SW661" s="4">
        <v>1631.71202767</v>
      </c>
      <c r="SX661" s="4">
        <v>599.10320605000004</v>
      </c>
      <c r="SY661" s="4">
        <v>3168.0052353999999</v>
      </c>
      <c r="SZ661" s="4">
        <v>1005.31700848</v>
      </c>
      <c r="TA661" s="4">
        <v>1933.42506624</v>
      </c>
      <c r="TB661" s="4">
        <v>278.56762744000002</v>
      </c>
      <c r="TC661" s="4">
        <v>2042.71100047</v>
      </c>
      <c r="TD661" s="4">
        <v>451.27928305</v>
      </c>
      <c r="TE661" s="4">
        <v>288.32251507000001</v>
      </c>
      <c r="TF661" s="4">
        <v>3169.8208785400002</v>
      </c>
      <c r="TG661" s="4">
        <v>935.65832463000004</v>
      </c>
      <c r="TH661" s="4">
        <v>3417.0478459199999</v>
      </c>
      <c r="TI661" s="4">
        <v>1128.89010312</v>
      </c>
      <c r="TJ661" s="4">
        <v>1151.8018791300001</v>
      </c>
      <c r="TK661" s="4">
        <v>279.69354987999998</v>
      </c>
      <c r="TL661" s="4">
        <v>313.99628073000002</v>
      </c>
      <c r="TM661" s="4">
        <v>36.726073849999999</v>
      </c>
      <c r="TN661" s="4">
        <v>1492.7674819700001</v>
      </c>
      <c r="TO661" s="4">
        <v>1715.9946544699999</v>
      </c>
      <c r="TP661" s="4">
        <v>678.05944921000003</v>
      </c>
      <c r="TQ661" s="4">
        <v>3499.5005380699999</v>
      </c>
      <c r="TR661" s="4">
        <v>1422.1674225700001</v>
      </c>
      <c r="TS661" s="4">
        <v>1280.68458042</v>
      </c>
      <c r="TT661" s="4">
        <v>2786.4237825099999</v>
      </c>
      <c r="TU661" s="4">
        <v>994.51324828999998</v>
      </c>
      <c r="TV661" s="4">
        <v>3095.48887092</v>
      </c>
      <c r="TW661" s="4">
        <v>2804.5305043100002</v>
      </c>
      <c r="TX661" s="4">
        <v>16.95843004</v>
      </c>
      <c r="TY661" s="4">
        <v>2272.2065535299998</v>
      </c>
      <c r="TZ661" s="4">
        <v>1658.79381775</v>
      </c>
      <c r="UA661" s="4">
        <v>276.35865709000001</v>
      </c>
      <c r="UB661" s="4">
        <v>692.84929795000005</v>
      </c>
      <c r="UC661" s="4">
        <v>3456.50856914</v>
      </c>
      <c r="UD661" s="4">
        <v>278.23022352999999</v>
      </c>
      <c r="UE661" s="4">
        <v>1144.76548525</v>
      </c>
      <c r="UF661" s="4">
        <v>1210.68787129</v>
      </c>
      <c r="UG661" s="4">
        <v>3111.2592415200002</v>
      </c>
      <c r="UH661" s="4">
        <v>545.31741884999997</v>
      </c>
      <c r="UI661" s="4">
        <v>3450.6254379799998</v>
      </c>
      <c r="UJ661" s="4">
        <v>126.86635563999999</v>
      </c>
      <c r="UK661" s="4">
        <v>2966.4253509599998</v>
      </c>
      <c r="UL661" s="4">
        <v>2787.0115985299999</v>
      </c>
      <c r="UM661" s="4">
        <v>1666.4024933999999</v>
      </c>
      <c r="UN661" s="4">
        <v>1908.62432543</v>
      </c>
      <c r="UO661" s="4">
        <v>1909.23140392</v>
      </c>
      <c r="UP661" s="4">
        <v>288.99173056000001</v>
      </c>
      <c r="UQ661" s="4">
        <v>1313.1865810100001</v>
      </c>
      <c r="UR661" s="4">
        <v>1316.89553854</v>
      </c>
      <c r="US661" s="4">
        <v>1301.73348917</v>
      </c>
      <c r="UT661" s="4">
        <v>801.39145228999996</v>
      </c>
      <c r="UU661" s="4">
        <v>133.41932366</v>
      </c>
      <c r="UV661" s="4">
        <v>2013.7321677800001</v>
      </c>
      <c r="UW661" s="4">
        <v>1683.7293958499999</v>
      </c>
      <c r="UX661" s="4">
        <v>99.878392430000005</v>
      </c>
      <c r="UY661" s="4">
        <v>2311.28078461</v>
      </c>
      <c r="UZ661" s="4">
        <v>3521.1111652999998</v>
      </c>
      <c r="VA661" s="4">
        <v>1151.43527083</v>
      </c>
      <c r="VB661" s="4">
        <v>1395.85550992</v>
      </c>
      <c r="VC661" s="4">
        <v>1423.9203073399999</v>
      </c>
      <c r="VD661" s="4">
        <v>1423.00005837</v>
      </c>
      <c r="VE661" s="4">
        <v>1918.55381803</v>
      </c>
      <c r="VF661" s="4">
        <v>1300.0272071500001</v>
      </c>
      <c r="VG661" s="4">
        <v>835.03118135</v>
      </c>
      <c r="VH661" s="4">
        <v>2279.6542943499999</v>
      </c>
      <c r="VI661" s="4">
        <v>3177.04989712</v>
      </c>
      <c r="VJ661" s="4">
        <v>2593.1547218199998</v>
      </c>
      <c r="VK661" s="4">
        <v>1930.9694119999999</v>
      </c>
      <c r="VL661" s="4">
        <v>1460.87566672</v>
      </c>
      <c r="VM661" s="4">
        <v>3482.4942625399999</v>
      </c>
      <c r="VN661" s="4">
        <v>1531.3825206199999</v>
      </c>
      <c r="VO661" s="4">
        <v>3159.3924258299999</v>
      </c>
      <c r="VP661" s="4">
        <v>3159.8621815500001</v>
      </c>
      <c r="VQ661" s="4">
        <v>1318.6707926300001</v>
      </c>
      <c r="VR661" s="4">
        <v>1689.08995484</v>
      </c>
      <c r="VS661" s="4">
        <v>3104.00723225</v>
      </c>
      <c r="VT661" s="4">
        <v>18.284433620000001</v>
      </c>
      <c r="VU661" s="4">
        <v>811.88825569999995</v>
      </c>
      <c r="VV661" s="4">
        <v>975.41606271000001</v>
      </c>
      <c r="VW661" s="4">
        <v>39.338934700000003</v>
      </c>
      <c r="VX661" s="4">
        <v>3526.7942153200001</v>
      </c>
      <c r="VY661" s="4">
        <v>851.28932740000005</v>
      </c>
      <c r="VZ661" s="4">
        <v>1073.0127845</v>
      </c>
      <c r="WA661" s="4">
        <v>2313.3325483499998</v>
      </c>
      <c r="WB661" s="4">
        <v>3119.0071040500002</v>
      </c>
      <c r="WC661" s="4">
        <v>2977.9989885800001</v>
      </c>
      <c r="WD661" s="4">
        <v>3572.72340024</v>
      </c>
      <c r="WE661" s="4">
        <v>972.87528078000003</v>
      </c>
      <c r="WF661" s="4">
        <v>287.09344521000003</v>
      </c>
      <c r="WG661" s="4">
        <v>1030.03821393</v>
      </c>
      <c r="WH661" s="4">
        <v>3091.7898553099999</v>
      </c>
      <c r="WI661" s="4">
        <v>258.31531503000002</v>
      </c>
      <c r="WJ661" s="4">
        <v>1920.22468196</v>
      </c>
      <c r="WK661" s="4">
        <v>136.87414086000001</v>
      </c>
      <c r="WL661" s="4">
        <v>80.625242979999996</v>
      </c>
      <c r="WM661" s="4">
        <v>108.70184643</v>
      </c>
      <c r="WN661" s="4">
        <v>1914.65099306</v>
      </c>
      <c r="WO661" s="4">
        <v>31.548197640000001</v>
      </c>
      <c r="WP661" s="4">
        <v>10.90193665</v>
      </c>
      <c r="WQ661" s="4">
        <v>54.872563329999998</v>
      </c>
      <c r="WR661" s="4">
        <v>722.72476755000002</v>
      </c>
      <c r="WS661" s="4">
        <v>3188.9746087899998</v>
      </c>
      <c r="WT661" s="4">
        <v>435.43061983000001</v>
      </c>
      <c r="WU661" s="4">
        <v>270.07039269000001</v>
      </c>
      <c r="WV661" s="4">
        <v>498.62022060999999</v>
      </c>
      <c r="WW661" s="4">
        <v>878.01010151000003</v>
      </c>
      <c r="WX661" s="4">
        <v>393.63416677999999</v>
      </c>
      <c r="WY661" s="4">
        <v>1058.1141960099999</v>
      </c>
      <c r="WZ661" s="4">
        <v>1694.05221566</v>
      </c>
      <c r="XA661" s="4">
        <v>34.12439766</v>
      </c>
      <c r="XB661" s="4">
        <v>769.69785406999995</v>
      </c>
      <c r="XC661" s="4">
        <v>180.38806059000001</v>
      </c>
      <c r="XD661" s="4">
        <v>1266.0196270500001</v>
      </c>
      <c r="XE661" s="4">
        <v>3083.7437351799999</v>
      </c>
      <c r="XF661" s="4">
        <v>1355.35585606</v>
      </c>
      <c r="XG661" s="4">
        <v>1306.1756633</v>
      </c>
      <c r="XH661" s="4">
        <v>1072.4274539600001</v>
      </c>
      <c r="XI661" s="4">
        <v>1241.37547148</v>
      </c>
      <c r="XJ661" s="4">
        <v>1706.3323509700001</v>
      </c>
      <c r="XK661" s="4">
        <v>68.917389439999994</v>
      </c>
      <c r="XL661" s="4">
        <v>3165.4315208600001</v>
      </c>
      <c r="XM661" s="4">
        <v>75.209382059999996</v>
      </c>
      <c r="XN661" s="4">
        <v>3576.8244422399998</v>
      </c>
      <c r="XO661" s="4">
        <v>748.81422973999997</v>
      </c>
      <c r="XP661" s="4">
        <v>1190.7760696400001</v>
      </c>
      <c r="XQ661" s="4">
        <v>930.80169670999999</v>
      </c>
      <c r="XR661" s="4">
        <v>945.15347959999997</v>
      </c>
      <c r="XS661" s="4">
        <v>3544.4473370199998</v>
      </c>
      <c r="XT661" s="4">
        <v>1067.48631972</v>
      </c>
      <c r="XU661" s="4">
        <v>3132.3578598700001</v>
      </c>
      <c r="XV661" s="4">
        <v>2039.2692320399999</v>
      </c>
      <c r="XW661" s="4">
        <v>2305.1062309200001</v>
      </c>
      <c r="XX661" s="4">
        <v>1691.22746764</v>
      </c>
      <c r="XY661" s="4">
        <v>1402.02944224</v>
      </c>
      <c r="XZ661" s="4">
        <v>3489.9426247299998</v>
      </c>
      <c r="YA661" s="4">
        <v>1383.26158276</v>
      </c>
      <c r="YB661" s="4">
        <v>3134.2381254900001</v>
      </c>
      <c r="YC661" s="4">
        <v>3165.15873943</v>
      </c>
      <c r="YD661" s="4">
        <v>2400.1311022800001</v>
      </c>
      <c r="YE661" s="4">
        <v>934.53178081999999</v>
      </c>
      <c r="YF661" s="4">
        <v>1109.44867856</v>
      </c>
      <c r="YG661" s="4">
        <v>1212.18910121</v>
      </c>
      <c r="YH661" s="4">
        <v>1391.7743517599999</v>
      </c>
      <c r="YI661" s="4">
        <v>1049.3808406600001</v>
      </c>
      <c r="YJ661" s="4">
        <v>3240.4221806800001</v>
      </c>
      <c r="YK661" s="5" t="s">
        <v>1001</v>
      </c>
      <c r="YL661" s="4">
        <v>971.88668111000004</v>
      </c>
      <c r="YM661" s="4">
        <v>1148.2948668500001</v>
      </c>
      <c r="YN661" s="4">
        <v>1238.79305776</v>
      </c>
      <c r="YO661" s="4">
        <v>1030.4868430700001</v>
      </c>
      <c r="YP661" s="4">
        <v>3050.5184599099998</v>
      </c>
      <c r="YQ661" s="4">
        <v>1175.9334044499999</v>
      </c>
      <c r="YR661" s="4">
        <v>3062.4761041900001</v>
      </c>
      <c r="YS661" s="4">
        <v>3235.9265687299999</v>
      </c>
      <c r="YT661" s="4">
        <v>3531.92238193</v>
      </c>
      <c r="YU661" s="4">
        <v>3083.7480847699999</v>
      </c>
      <c r="YV661" s="4">
        <v>3168.0636441800002</v>
      </c>
      <c r="YW661" s="4">
        <v>23.693459470000001</v>
      </c>
      <c r="YX661" s="4">
        <v>1955.0220233299999</v>
      </c>
      <c r="YY661" s="4">
        <v>574.86045549999994</v>
      </c>
      <c r="YZ661" s="4">
        <v>58.091881299999997</v>
      </c>
      <c r="ZA661" s="4">
        <v>1924.78491639</v>
      </c>
      <c r="ZB661" s="4">
        <v>3166.9221874899999</v>
      </c>
      <c r="ZC661" s="4">
        <v>3239.9387548200002</v>
      </c>
      <c r="ZD661" s="4">
        <v>45.98697233</v>
      </c>
      <c r="ZE661" s="4">
        <v>43.040435789999997</v>
      </c>
      <c r="ZF661" s="4">
        <v>238.96336775</v>
      </c>
      <c r="ZG661" s="4">
        <v>293.49417757999998</v>
      </c>
      <c r="ZH661" s="5" t="s">
        <v>1001</v>
      </c>
      <c r="ZI661" s="4">
        <v>1946.6360138099999</v>
      </c>
      <c r="ZJ661" s="4">
        <v>1296.6774014800001</v>
      </c>
      <c r="ZK661" s="4">
        <v>1518.9756258299999</v>
      </c>
      <c r="ZL661" s="4">
        <v>2808.8658028</v>
      </c>
      <c r="ZM661" s="4">
        <v>1073.9665874499999</v>
      </c>
      <c r="ZN661" s="4">
        <v>3112.9151925699998</v>
      </c>
      <c r="ZO661" s="4">
        <v>65.991358109999993</v>
      </c>
      <c r="ZP661" s="4">
        <v>3587.7593115</v>
      </c>
      <c r="ZQ661" s="4">
        <v>1861.0118491799999</v>
      </c>
      <c r="ZR661" s="4">
        <v>2269.3320959100001</v>
      </c>
      <c r="ZS661" s="4">
        <v>130.21988952999999</v>
      </c>
      <c r="ZT661" s="4">
        <v>2794.97072686</v>
      </c>
      <c r="ZU661" s="4">
        <v>3159.6925475399999</v>
      </c>
      <c r="ZV661" s="4">
        <v>1111.1257561899999</v>
      </c>
      <c r="ZW661" s="4">
        <v>1186.92481838</v>
      </c>
      <c r="ZX661" s="4">
        <v>68.1705027</v>
      </c>
      <c r="ZY661" s="4">
        <v>3531.8776432899999</v>
      </c>
      <c r="ZZ661" s="4">
        <v>428.29480675000002</v>
      </c>
      <c r="AAA661" s="4">
        <v>3151.7843715499998</v>
      </c>
      <c r="AAB661" s="4">
        <v>63.744484190000001</v>
      </c>
      <c r="AAC661" s="4">
        <v>1682.3176432099999</v>
      </c>
      <c r="AAD661" s="4">
        <v>1288.9034414099999</v>
      </c>
      <c r="AAE661" s="4">
        <v>3520.2835004600001</v>
      </c>
      <c r="AAF661" s="4">
        <v>1406.77360219</v>
      </c>
      <c r="AAG661" s="4">
        <v>2733.3065894299998</v>
      </c>
      <c r="AAH661" s="4">
        <v>1159.88093187</v>
      </c>
      <c r="AAI661" s="4">
        <v>3137.88867424</v>
      </c>
      <c r="AAJ661" s="4">
        <v>1281.47993402</v>
      </c>
      <c r="AAK661" s="4">
        <v>761.74431806999996</v>
      </c>
      <c r="AAL661" s="4">
        <v>1851.0394820500001</v>
      </c>
      <c r="AAM661" s="4">
        <v>1254.9505418700001</v>
      </c>
      <c r="AAN661" s="4">
        <v>1067.5260874000001</v>
      </c>
      <c r="AAO661" s="4">
        <v>1204.88303275</v>
      </c>
      <c r="AAP661" s="4">
        <v>829.56623219999994</v>
      </c>
      <c r="AAQ661" s="4">
        <v>3334.7212918800001</v>
      </c>
      <c r="AAR661" s="4">
        <v>3384.4265422899998</v>
      </c>
      <c r="AAS661" s="4">
        <v>375.87230533000002</v>
      </c>
      <c r="AAT661" s="4">
        <v>395.78410697999999</v>
      </c>
      <c r="AAU661" s="4">
        <v>399.37624695</v>
      </c>
      <c r="AAV661" s="4">
        <v>3085.0709815</v>
      </c>
      <c r="AAW661" s="4">
        <v>227.53513071</v>
      </c>
      <c r="AAX661" s="4">
        <v>2395.0172271800002</v>
      </c>
      <c r="AAY661" s="4">
        <v>2526.3114654400001</v>
      </c>
      <c r="AAZ661" s="4">
        <v>0.70587632</v>
      </c>
      <c r="ABA661" s="4">
        <v>12.22296927</v>
      </c>
      <c r="ABB661" s="4">
        <v>269.38874980000003</v>
      </c>
      <c r="ABC661" s="4">
        <v>1006.39694954</v>
      </c>
      <c r="ABD661" s="4">
        <v>575.93604697000001</v>
      </c>
      <c r="ABE661" s="4">
        <v>3556.7392783599998</v>
      </c>
      <c r="ABF661" s="4">
        <v>3131.95148389</v>
      </c>
      <c r="ABG661" s="4">
        <v>3173.5317001799999</v>
      </c>
      <c r="ABH661" s="4">
        <v>1882.0303108000001</v>
      </c>
      <c r="ABI661" s="4">
        <v>172.88128961999999</v>
      </c>
      <c r="ABJ661" s="4">
        <v>3100.5337739500001</v>
      </c>
      <c r="ABK661" s="4">
        <v>745.99818089999997</v>
      </c>
      <c r="ABL661" s="4">
        <v>3104.09546679</v>
      </c>
      <c r="ABM661" s="4">
        <v>3065.4344467599999</v>
      </c>
      <c r="ABN661" s="4">
        <v>3186.47670139</v>
      </c>
      <c r="ABO661" s="4">
        <v>3536.8498460300002</v>
      </c>
      <c r="ABP661" s="4">
        <v>2905.92068995</v>
      </c>
      <c r="ABQ661" s="4">
        <v>3067.8596538699999</v>
      </c>
      <c r="ABR661" s="4">
        <v>288.26969861999999</v>
      </c>
      <c r="ABS661" s="4">
        <v>281.76084787000002</v>
      </c>
      <c r="ABT661" s="4">
        <v>3117.8482490000001</v>
      </c>
      <c r="ABU661" s="4">
        <v>1675.2756569999999</v>
      </c>
      <c r="ABV661" s="4">
        <v>3244.1348664299999</v>
      </c>
      <c r="ABW661" s="4">
        <v>371.03121166</v>
      </c>
      <c r="ABX661" s="4">
        <v>3556.2508815400001</v>
      </c>
      <c r="ABY661" s="4">
        <v>6.8512256200000001</v>
      </c>
      <c r="ABZ661" s="4">
        <v>2373.7278482400002</v>
      </c>
      <c r="ACA661" s="4">
        <v>3115.2770199400002</v>
      </c>
      <c r="ACB661" s="4">
        <v>1171.79073066</v>
      </c>
      <c r="ACC661" s="4">
        <v>514.10476100999995</v>
      </c>
      <c r="ACD661" s="4">
        <v>387.79142467000003</v>
      </c>
      <c r="ACE661" s="4">
        <v>1334.5064070799999</v>
      </c>
      <c r="ACF661" s="4">
        <v>764.65419378000001</v>
      </c>
      <c r="ACG661" s="4">
        <v>744.52926221999996</v>
      </c>
      <c r="ACH661" s="4">
        <v>1064.39313986</v>
      </c>
      <c r="ACI661" s="4">
        <v>3016.0740566999998</v>
      </c>
      <c r="ACJ661" s="4">
        <v>304.12581827999998</v>
      </c>
      <c r="ACK661" s="4">
        <v>493.72817459999999</v>
      </c>
      <c r="ACL661" s="4">
        <v>1451.9304242000001</v>
      </c>
      <c r="ACM661" s="4">
        <v>3158.1745406300001</v>
      </c>
      <c r="ACN661" s="4">
        <v>3020.0713299099998</v>
      </c>
      <c r="ACO661" s="4">
        <v>756.03703461999999</v>
      </c>
      <c r="ACP661" s="4">
        <v>974.0658257</v>
      </c>
      <c r="ACQ661" s="4">
        <v>2223.1537416199999</v>
      </c>
      <c r="ACR661" s="4">
        <v>1854.68133162</v>
      </c>
      <c r="ACS661" s="4">
        <v>3147.0762510599998</v>
      </c>
      <c r="ACT661" s="4">
        <v>1661.98144585</v>
      </c>
      <c r="ACU661" s="4">
        <v>752.95876764000002</v>
      </c>
      <c r="ACV661" s="4">
        <v>3558.0503690599999</v>
      </c>
      <c r="ACW661" s="4">
        <v>832.23563772</v>
      </c>
      <c r="ACX661" s="4">
        <v>1180.0481165900001</v>
      </c>
      <c r="ACY661" s="4">
        <v>756.12029819999998</v>
      </c>
      <c r="ACZ661" s="4">
        <v>1463.0579181600001</v>
      </c>
      <c r="ADA661" s="4">
        <v>2544.3100688599998</v>
      </c>
      <c r="ADB661" s="4">
        <v>1363.9742579599999</v>
      </c>
      <c r="ADC661" s="4">
        <v>1399.16554791</v>
      </c>
      <c r="ADD661" s="4">
        <v>1186.27237988</v>
      </c>
      <c r="ADE661" s="4">
        <v>3429.5504316900001</v>
      </c>
      <c r="ADF661" s="4">
        <v>1547.09572518</v>
      </c>
      <c r="ADG661" s="4">
        <v>3478.45535754</v>
      </c>
      <c r="ADH661" s="4">
        <v>2312.7944419300002</v>
      </c>
      <c r="ADI661" s="4">
        <v>3060.8313377999998</v>
      </c>
      <c r="ADJ661" s="4">
        <v>1980.47085305</v>
      </c>
      <c r="ADK661" s="4">
        <v>1950.9396224300001</v>
      </c>
      <c r="ADL661" s="4">
        <v>3113.6981187699998</v>
      </c>
      <c r="ADM661" s="4">
        <v>3153.3017570900001</v>
      </c>
      <c r="ADN661" s="4">
        <v>3090.55829997</v>
      </c>
      <c r="ADO661" s="4">
        <v>3556.7865024799999</v>
      </c>
      <c r="ADP661" s="4">
        <v>3100.5741630000002</v>
      </c>
      <c r="ADQ661" s="4">
        <v>3514.2406772099998</v>
      </c>
      <c r="ADR661" s="4">
        <v>3535.19451635</v>
      </c>
      <c r="ADS661" s="4">
        <v>3379.83461799</v>
      </c>
      <c r="ADT661" s="4">
        <v>3125.5861696100001</v>
      </c>
      <c r="ADU661" s="4">
        <v>1902.45784955</v>
      </c>
      <c r="ADV661" s="4">
        <v>3548.68010946</v>
      </c>
      <c r="ADW661" s="4">
        <v>3566.5774295699998</v>
      </c>
      <c r="ADX661" s="4">
        <v>3527.5174900000002</v>
      </c>
      <c r="ADY661" s="4">
        <v>2769.88974818</v>
      </c>
      <c r="ADZ661" s="4">
        <v>2427.17498879</v>
      </c>
      <c r="AEA661" s="4">
        <v>972.15759843000001</v>
      </c>
      <c r="AEB661" s="4">
        <v>1091.8844127699999</v>
      </c>
      <c r="AEC661" s="4">
        <v>3171.1543385599998</v>
      </c>
      <c r="AED661" s="4">
        <v>3274.5913169800001</v>
      </c>
      <c r="AEE661" s="4">
        <v>3518.3323986599999</v>
      </c>
      <c r="AEF661" s="4">
        <v>3206.9489787799998</v>
      </c>
      <c r="AEG661" s="4">
        <v>3517.3469058400001</v>
      </c>
      <c r="AEH661" s="4">
        <v>2357.0378500400002</v>
      </c>
      <c r="AEI661" s="4">
        <v>3349.6465992799999</v>
      </c>
      <c r="AEJ661" s="4">
        <v>3181.0968799299999</v>
      </c>
      <c r="AEK661" s="4">
        <v>3602.9257104600001</v>
      </c>
      <c r="AEL661" s="4">
        <v>3088.13309286</v>
      </c>
      <c r="AEM661" s="4">
        <v>1217.6080689800001</v>
      </c>
      <c r="AEN661" s="4">
        <v>837.30601692000005</v>
      </c>
      <c r="AEO661" s="4">
        <v>969.21541147999994</v>
      </c>
      <c r="AEP661" s="4">
        <v>184.26416664999999</v>
      </c>
      <c r="AEQ661" s="4">
        <v>2795.4541527199999</v>
      </c>
      <c r="AER661" s="4">
        <v>154.03638025999999</v>
      </c>
      <c r="AES661" s="4">
        <v>3068.0740265200002</v>
      </c>
      <c r="AET661" s="4">
        <v>1392.0993282699999</v>
      </c>
      <c r="AEU661" s="4">
        <v>1212.4867374400001</v>
      </c>
      <c r="AEV661" s="4">
        <v>9.93384219</v>
      </c>
      <c r="AEW661" s="4">
        <v>769.74010723000004</v>
      </c>
      <c r="AEX661" s="4">
        <v>3079.22637528</v>
      </c>
      <c r="AEY661" s="4">
        <v>1581.8576484600001</v>
      </c>
      <c r="AEZ661" s="4">
        <v>256.94208732999999</v>
      </c>
      <c r="AFA661" s="4">
        <v>3214.3873990500001</v>
      </c>
      <c r="AFB661" s="4">
        <v>1456.97719134</v>
      </c>
      <c r="AFC661" s="4">
        <v>1528.0811818100001</v>
      </c>
      <c r="AFD661" s="4">
        <v>952.13022195999997</v>
      </c>
      <c r="AFE661" s="4">
        <v>990.22579528999995</v>
      </c>
      <c r="AFF661" s="4">
        <v>1060.9700125300001</v>
      </c>
      <c r="AFG661" s="4">
        <v>277.23727427</v>
      </c>
      <c r="AFH661" s="4">
        <v>839.78466185000002</v>
      </c>
      <c r="AFI661" s="4">
        <v>3172.1242971299998</v>
      </c>
      <c r="AFJ661" s="4">
        <v>3083.9295248100002</v>
      </c>
      <c r="AFK661" s="4">
        <v>2425.03996147</v>
      </c>
      <c r="AFL661" s="4">
        <v>291.08823294000001</v>
      </c>
      <c r="AFM661" s="4">
        <v>3551.9342241499999</v>
      </c>
      <c r="AFN661" s="4">
        <v>421.04590432999998</v>
      </c>
      <c r="AFO661" s="4">
        <v>152.73709559</v>
      </c>
      <c r="AFP661" s="4">
        <v>3155.7897225699999</v>
      </c>
      <c r="AFQ661" s="4">
        <v>1247.8103791999999</v>
      </c>
      <c r="AFR661" s="4">
        <v>746.72456242999999</v>
      </c>
      <c r="AFS661" s="4">
        <v>2902.21111105</v>
      </c>
      <c r="AFT661" s="4">
        <v>2790.1998480000002</v>
      </c>
      <c r="AFU661" s="4">
        <v>2780.6953724800001</v>
      </c>
      <c r="AFV661" s="4">
        <v>1889.6762686500001</v>
      </c>
      <c r="AFW661" s="4">
        <v>1135.05471489</v>
      </c>
      <c r="AFX661" s="4">
        <v>3089.4914076800001</v>
      </c>
      <c r="AFY661" s="4">
        <v>1448.5122678299999</v>
      </c>
      <c r="AFZ661" s="4">
        <v>1359.46000491</v>
      </c>
      <c r="AGA661" s="4">
        <v>173.64122513000001</v>
      </c>
      <c r="AGB661" s="4">
        <v>1070.40986557</v>
      </c>
      <c r="AGC661" s="4">
        <v>3422.15426458</v>
      </c>
      <c r="AGD661" s="4">
        <v>750.76968112999998</v>
      </c>
      <c r="AGE661" s="4">
        <v>1167.93015885</v>
      </c>
      <c r="AGF661" s="4">
        <v>1191.40738156</v>
      </c>
      <c r="AGG661" s="4">
        <v>63.611511010000001</v>
      </c>
      <c r="AGH661" s="4">
        <v>23.90907486</v>
      </c>
      <c r="AGI661" s="4">
        <v>761.61010214999999</v>
      </c>
      <c r="AGJ661" s="4">
        <v>1693.0704510600001</v>
      </c>
      <c r="AGK661" s="4">
        <v>3511.2636935400001</v>
      </c>
      <c r="AGL661" s="4">
        <v>955.11217658999999</v>
      </c>
      <c r="AGM661" s="4">
        <v>93.092410659999999</v>
      </c>
      <c r="AGN661" s="4">
        <v>419.75531883999997</v>
      </c>
      <c r="AGO661" s="4">
        <v>1932.32151312</v>
      </c>
      <c r="AGP661" s="4">
        <v>761.15836616000001</v>
      </c>
      <c r="AGQ661" s="4">
        <v>16.996954980000002</v>
      </c>
      <c r="AGR661" s="4">
        <v>3523.8961456400002</v>
      </c>
      <c r="AGS661" s="4">
        <v>1289.50927716</v>
      </c>
      <c r="AGT661" s="4">
        <v>3084.1264990999998</v>
      </c>
      <c r="AGU661" s="4">
        <v>2815.68471718</v>
      </c>
      <c r="AGV661" s="4">
        <v>278.82798147</v>
      </c>
      <c r="AGW661" s="4">
        <v>3081.2408568199999</v>
      </c>
      <c r="AGX661" s="4">
        <v>1096.1550887799999</v>
      </c>
      <c r="AGY661" s="4">
        <v>1287.39040546</v>
      </c>
      <c r="AGZ661" s="4">
        <v>1324.3358229200001</v>
      </c>
      <c r="AHA661" s="4">
        <v>1165.5484476399999</v>
      </c>
      <c r="AHB661" s="4">
        <v>246.09607398</v>
      </c>
      <c r="AHC661" s="4">
        <v>728.96083686999998</v>
      </c>
      <c r="AHD661" s="4">
        <v>2315.54089733</v>
      </c>
      <c r="AHE661" s="4">
        <v>3112.3168132599999</v>
      </c>
      <c r="AHF661" s="4">
        <v>2789.2827058799999</v>
      </c>
      <c r="AHG661" s="4">
        <v>2789.1708592800001</v>
      </c>
      <c r="AHH661" s="4">
        <v>1807.2024499199999</v>
      </c>
      <c r="AHI661" s="4">
        <v>967.62035469</v>
      </c>
      <c r="AHJ661" s="4">
        <v>1952.37374439</v>
      </c>
      <c r="AHK661" s="4">
        <v>24.879654800000001</v>
      </c>
      <c r="AHL661" s="4">
        <v>1333.21520022</v>
      </c>
      <c r="AHM661" s="4">
        <v>1090.76905362</v>
      </c>
      <c r="AHN661" s="4">
        <v>1885.4633800500001</v>
      </c>
      <c r="AHO661" s="4">
        <v>1912.1300949700001</v>
      </c>
      <c r="AHP661" s="4">
        <v>3210.31059048</v>
      </c>
      <c r="AHQ661" s="4">
        <v>3393.2170636800001</v>
      </c>
      <c r="AHR661" s="4">
        <v>928.04902760999994</v>
      </c>
      <c r="AHS661" s="4">
        <v>1103.27598898</v>
      </c>
      <c r="AHT661" s="4">
        <v>687.24578328999996</v>
      </c>
      <c r="AHU661" s="4">
        <v>120.4152923</v>
      </c>
      <c r="AHV661" s="4">
        <v>1437.1666729999999</v>
      </c>
      <c r="AHW661" s="4">
        <v>3183.23998506</v>
      </c>
      <c r="AHX661" s="4">
        <v>1168.8404659</v>
      </c>
      <c r="AHY661" s="4">
        <v>221.23195343</v>
      </c>
      <c r="AHZ661" s="4">
        <v>3500.1902587700001</v>
      </c>
      <c r="AIA661" s="4">
        <v>107.86051145</v>
      </c>
      <c r="AIB661" s="4">
        <v>760.98562530000004</v>
      </c>
      <c r="AIC661" s="4">
        <v>176.32492216</v>
      </c>
      <c r="AID661" s="4">
        <v>2680.7125898899999</v>
      </c>
      <c r="AIE661" s="4">
        <v>3347.9235402700001</v>
      </c>
      <c r="AIF661" s="4">
        <v>1623.2502110099999</v>
      </c>
      <c r="AIG661" s="4">
        <v>3469.6424668300001</v>
      </c>
      <c r="AIH661" s="4">
        <v>1285.0254712399999</v>
      </c>
      <c r="AII661" s="4">
        <v>3167.0899573900001</v>
      </c>
      <c r="AIJ661" s="4">
        <v>2838.12114514</v>
      </c>
      <c r="AIK661" s="4">
        <v>1665.6667913199999</v>
      </c>
      <c r="AIL661" s="4">
        <v>53.82866173</v>
      </c>
      <c r="AIM661" s="4">
        <v>3535.77798278</v>
      </c>
      <c r="AIN661" s="4">
        <v>41.068828779999997</v>
      </c>
      <c r="AIO661" s="4">
        <v>3134.66189983</v>
      </c>
      <c r="AIP661" s="4">
        <v>259.96256690000001</v>
      </c>
      <c r="AIQ661" s="4">
        <v>3575.3959126099999</v>
      </c>
      <c r="AIR661" s="4">
        <v>1019.23072552</v>
      </c>
      <c r="AIS661" s="4">
        <v>3210.7436853700001</v>
      </c>
      <c r="AIT661" s="4">
        <v>3558.2405082800001</v>
      </c>
      <c r="AIU661" s="4">
        <v>3389.1713236099999</v>
      </c>
      <c r="AIV661" s="4">
        <v>3246.8813218300002</v>
      </c>
      <c r="AIW661" s="4">
        <v>2039.86885409</v>
      </c>
      <c r="AIX661" s="4">
        <v>3153.9945846400001</v>
      </c>
      <c r="AIY661" s="4">
        <v>151.34274131000001</v>
      </c>
      <c r="AIZ661" s="4">
        <v>395.07325969999999</v>
      </c>
      <c r="AJA661" s="4">
        <v>3362.8699742499998</v>
      </c>
      <c r="AJB661" s="4">
        <v>3132.0975058399999</v>
      </c>
      <c r="AJC661" s="4">
        <v>1772.31190305</v>
      </c>
      <c r="AJD661" s="4">
        <v>28.743333459999999</v>
      </c>
      <c r="AJE661" s="4">
        <v>276.79485883000001</v>
      </c>
      <c r="AJF661" s="4">
        <v>3538.0211284799998</v>
      </c>
      <c r="AJG661" s="4">
        <v>270.5942076</v>
      </c>
      <c r="AJH661" s="4">
        <v>970.34133392000001</v>
      </c>
      <c r="AJI661" s="4">
        <v>756.12961874999996</v>
      </c>
      <c r="AJJ661" s="4">
        <v>233.88304663</v>
      </c>
      <c r="AJK661" s="4">
        <v>27.380669050000002</v>
      </c>
      <c r="AJL661" s="4">
        <v>266.82746265999998</v>
      </c>
      <c r="AJM661" s="4">
        <v>118.80221578</v>
      </c>
      <c r="AJN661" s="4">
        <v>762.68072266000001</v>
      </c>
      <c r="AJO661" s="4">
        <v>1228.49447138</v>
      </c>
      <c r="AJP661" s="4">
        <v>3499.9740220100002</v>
      </c>
      <c r="AJQ661" s="4">
        <v>978.40485240999999</v>
      </c>
      <c r="AJR661" s="4">
        <v>1138.5437074399999</v>
      </c>
      <c r="AJS661" s="4">
        <v>1150.0458875100001</v>
      </c>
      <c r="AJT661" s="4">
        <v>49.702764930000001</v>
      </c>
      <c r="AJU661" s="4">
        <v>1256.1280380200001</v>
      </c>
      <c r="AJV661" s="4">
        <v>174.51922094</v>
      </c>
      <c r="AJW661" s="4">
        <v>1144.26403966</v>
      </c>
      <c r="AJX661" s="4">
        <v>755.47034517999998</v>
      </c>
      <c r="AJY661" s="4">
        <v>1413.77644209</v>
      </c>
      <c r="AJZ661" s="4">
        <v>3150.0793322700001</v>
      </c>
      <c r="AKA661" s="4">
        <v>1266.68387158</v>
      </c>
      <c r="AKB661" s="4">
        <v>1531.5863299800001</v>
      </c>
      <c r="AKC661" s="4">
        <v>145.31669504999999</v>
      </c>
      <c r="AKD661" s="4">
        <v>107.08504169</v>
      </c>
      <c r="AKE661" s="4">
        <v>2428.9421650700001</v>
      </c>
      <c r="AKF661" s="4">
        <v>887.44374085000004</v>
      </c>
      <c r="AKG661" s="4">
        <v>454.15063382</v>
      </c>
      <c r="AKH661" s="4">
        <v>42.722915720000003</v>
      </c>
      <c r="AKI661" s="4">
        <v>58.956828340000001</v>
      </c>
      <c r="AKJ661" s="4">
        <v>1247.80789372</v>
      </c>
      <c r="AKK661" s="4">
        <v>3558.9842881700001</v>
      </c>
      <c r="AKL661" s="4">
        <v>2317.337278</v>
      </c>
      <c r="AKM661" s="4">
        <v>736.43094700999995</v>
      </c>
      <c r="AKN661" s="4">
        <v>1916.23983615</v>
      </c>
      <c r="AKO661" s="4">
        <v>3176.2004843300001</v>
      </c>
      <c r="AKP661" s="4">
        <v>1301.95966785</v>
      </c>
      <c r="AKQ661" s="4">
        <v>271.81457827999998</v>
      </c>
      <c r="AKR661" s="4">
        <v>967.04434470000001</v>
      </c>
      <c r="AKS661" s="4">
        <v>258.15872979</v>
      </c>
      <c r="AKT661" s="4">
        <v>48.722864440000002</v>
      </c>
      <c r="AKU661" s="4">
        <v>3154.7091601400002</v>
      </c>
      <c r="AKV661" s="4">
        <v>1578.85208177</v>
      </c>
      <c r="AKW661" s="4">
        <v>1819.0296065</v>
      </c>
      <c r="AKX661" s="4">
        <v>659.56809938000004</v>
      </c>
      <c r="AKY661" s="4">
        <v>158.80788049</v>
      </c>
      <c r="AKZ661" s="4">
        <v>512.14433866000002</v>
      </c>
      <c r="ALA661" s="4">
        <v>594.69582863999995</v>
      </c>
      <c r="ALB661" s="4">
        <v>1381.4229489300001</v>
      </c>
      <c r="ALC661" s="4">
        <v>3576.68587673</v>
      </c>
      <c r="ALD661" s="4">
        <v>238.12948921</v>
      </c>
      <c r="ALE661" s="4">
        <v>1664.66327877</v>
      </c>
      <c r="ALF661" s="4">
        <v>872.18724324000004</v>
      </c>
      <c r="ALG661" s="4">
        <v>3311.9170128800001</v>
      </c>
      <c r="ALH661" s="4">
        <v>34.569298580000002</v>
      </c>
      <c r="ALI661" s="4">
        <v>3154.4034461000001</v>
      </c>
      <c r="ALJ661" s="4">
        <v>565.83629899000005</v>
      </c>
      <c r="ALK661" s="4">
        <v>3027.8191924399998</v>
      </c>
      <c r="ALL661" s="4">
        <v>3098.9281538700002</v>
      </c>
      <c r="ALM661" s="4">
        <v>2920.6297605899999</v>
      </c>
    </row>
    <row r="662" spans="1:1001" x14ac:dyDescent="0.45">
      <c r="A662" s="1" t="s">
        <v>661</v>
      </c>
      <c r="B662" s="3">
        <v>1191.2383689200001</v>
      </c>
      <c r="C662" s="3">
        <v>2109.28706775</v>
      </c>
      <c r="D662" s="3">
        <v>433.75913452999998</v>
      </c>
      <c r="E662" s="3">
        <v>1267.1672974400001</v>
      </c>
      <c r="F662" s="4">
        <v>2867.8729621100001</v>
      </c>
      <c r="G662" s="3">
        <v>908.68278882000004</v>
      </c>
      <c r="H662" s="3">
        <v>979.43508386999997</v>
      </c>
      <c r="I662" s="3">
        <v>2559.28694997</v>
      </c>
      <c r="J662" s="3">
        <v>1690.5340187199999</v>
      </c>
      <c r="K662" s="4">
        <v>809.58297300000004</v>
      </c>
      <c r="L662" s="3">
        <v>1022.6693871</v>
      </c>
      <c r="M662" s="3">
        <v>2126.4828611299999</v>
      </c>
      <c r="N662" s="3">
        <v>2488.21775622</v>
      </c>
      <c r="O662" s="3">
        <v>1250.6867009299999</v>
      </c>
      <c r="P662" s="4">
        <v>2503.8371339099999</v>
      </c>
      <c r="Q662" s="3">
        <v>1486.2462038199999</v>
      </c>
      <c r="R662" s="3">
        <v>1014.07397589</v>
      </c>
      <c r="S662" s="3">
        <v>905.60141498999997</v>
      </c>
      <c r="T662" s="3">
        <v>2502.9268268599999</v>
      </c>
      <c r="U662" s="4">
        <v>813.10303405000002</v>
      </c>
      <c r="V662" s="3">
        <v>1487.91955323</v>
      </c>
      <c r="W662" s="3">
        <v>390.53601595999999</v>
      </c>
      <c r="X662" s="3">
        <v>635.14701563999995</v>
      </c>
      <c r="Y662" s="3">
        <v>2481.3124714099999</v>
      </c>
      <c r="Z662" s="4">
        <v>3747.4551297200001</v>
      </c>
      <c r="AA662" s="3">
        <v>265.06152911999999</v>
      </c>
      <c r="AB662" s="3">
        <v>361.06008727</v>
      </c>
      <c r="AC662" s="3">
        <v>293.57930527000002</v>
      </c>
      <c r="AD662" s="3">
        <v>2131.5681532100002</v>
      </c>
      <c r="AE662" s="4">
        <v>2852.6475329999998</v>
      </c>
      <c r="AF662" s="3">
        <v>898.128198</v>
      </c>
      <c r="AG662" s="3">
        <v>1254.7454897699999</v>
      </c>
      <c r="AH662" s="3">
        <v>2465.4507594199999</v>
      </c>
      <c r="AI662" s="3">
        <v>507.24732168999998</v>
      </c>
      <c r="AJ662" s="4">
        <v>210.13677071000001</v>
      </c>
      <c r="AK662" s="3">
        <v>2486.7183904100002</v>
      </c>
      <c r="AL662" s="3">
        <v>2142.9572439399999</v>
      </c>
      <c r="AM662" s="3">
        <v>1031.34930463</v>
      </c>
      <c r="AN662" s="3">
        <v>802.70564983999998</v>
      </c>
      <c r="AO662" s="4">
        <v>3.3305432000000001</v>
      </c>
      <c r="AP662" s="3">
        <v>1025.1629449100001</v>
      </c>
      <c r="AQ662" s="3">
        <v>737.68114345000004</v>
      </c>
      <c r="AR662" s="3">
        <v>790.10923719999994</v>
      </c>
      <c r="AS662" s="3">
        <v>956.76812763999999</v>
      </c>
      <c r="AT662" s="4">
        <v>1241.9434036600001</v>
      </c>
      <c r="AU662" s="3">
        <v>865.57400232999998</v>
      </c>
      <c r="AV662" s="3">
        <v>818.28650258999994</v>
      </c>
      <c r="AW662" s="3">
        <v>2174.4961210299998</v>
      </c>
      <c r="AX662" s="3">
        <v>866.96400701999994</v>
      </c>
      <c r="AY662" s="4">
        <v>1026.44483122</v>
      </c>
      <c r="AZ662" s="3">
        <v>64.412456939999998</v>
      </c>
      <c r="BA662" s="3">
        <v>1198.56867081</v>
      </c>
      <c r="BB662" s="3">
        <v>2135.9332774600002</v>
      </c>
      <c r="BC662" s="3">
        <v>2478.0111326000001</v>
      </c>
      <c r="BD662" s="4">
        <v>2611.42051434</v>
      </c>
      <c r="BE662" s="3">
        <v>2477.2381483200002</v>
      </c>
      <c r="BF662" s="3">
        <v>805.51734909000004</v>
      </c>
      <c r="BG662" s="3">
        <v>1208.52177547</v>
      </c>
      <c r="BH662" s="3">
        <v>588.25594995999995</v>
      </c>
      <c r="BI662" s="4">
        <v>1160.52342845</v>
      </c>
      <c r="BJ662" s="3">
        <v>218.89063127</v>
      </c>
      <c r="BK662" s="3">
        <v>970.11950482999998</v>
      </c>
      <c r="BL662" s="3">
        <v>961.12890229999994</v>
      </c>
      <c r="BM662" s="3">
        <v>1266.22840737</v>
      </c>
      <c r="BN662" s="4">
        <v>1168.4856636300001</v>
      </c>
      <c r="BO662" s="3">
        <v>379.17799373000003</v>
      </c>
      <c r="BP662" s="3">
        <v>2500.0275144399998</v>
      </c>
      <c r="BQ662" s="3">
        <v>1027.4098188299999</v>
      </c>
      <c r="BR662" s="3">
        <v>834.13702992000003</v>
      </c>
      <c r="BS662" s="4">
        <v>2169.33067222</v>
      </c>
      <c r="BT662" s="3">
        <v>489.95148774</v>
      </c>
      <c r="BU662" s="3">
        <v>2491.9857439000002</v>
      </c>
      <c r="BV662" s="3">
        <v>2257.60373716</v>
      </c>
      <c r="BW662" s="3">
        <v>2421.9132276300002</v>
      </c>
      <c r="BX662" s="4">
        <v>988.52075601000001</v>
      </c>
      <c r="BY662" s="3">
        <v>2875.3635774600002</v>
      </c>
      <c r="BZ662" s="3">
        <v>28.956463370000002</v>
      </c>
      <c r="CA662" s="3">
        <v>793.75916457999995</v>
      </c>
      <c r="CB662" s="3">
        <v>896.09072576999995</v>
      </c>
      <c r="CC662" s="4">
        <v>1356.35874724</v>
      </c>
      <c r="CD662" s="3">
        <v>1315.7410330800001</v>
      </c>
      <c r="CE662" s="3">
        <v>772.14605186999995</v>
      </c>
      <c r="CF662" s="3">
        <v>740.56989257999999</v>
      </c>
      <c r="CG662" s="3">
        <v>944.38235942999995</v>
      </c>
      <c r="CH662" s="4">
        <v>513.60207267999999</v>
      </c>
      <c r="CI662" s="3">
        <v>945.35791032999998</v>
      </c>
      <c r="CJ662" s="3">
        <v>520.15441933</v>
      </c>
      <c r="CK662" s="3">
        <v>265.63505363000002</v>
      </c>
      <c r="CL662" s="3">
        <v>169.32891733</v>
      </c>
      <c r="CM662" s="4">
        <v>554.38134304000005</v>
      </c>
      <c r="CN662" s="3">
        <v>1451.8490247300001</v>
      </c>
      <c r="CO662" s="3">
        <v>2064.6497110599998</v>
      </c>
      <c r="CP662" s="3">
        <v>39.810554529999997</v>
      </c>
      <c r="CQ662" s="3">
        <v>1416.7733095999999</v>
      </c>
      <c r="CR662" s="4">
        <v>968.99358239000003</v>
      </c>
      <c r="CS662" s="3">
        <v>907.55873049000002</v>
      </c>
      <c r="CT662" s="3">
        <v>1172.44938286</v>
      </c>
      <c r="CU662" s="3">
        <v>1039.9136473399999</v>
      </c>
      <c r="CV662" s="3">
        <v>819.59635055000001</v>
      </c>
      <c r="CW662" s="4">
        <v>497.76645823000001</v>
      </c>
      <c r="CX662" s="3">
        <v>1435.1932018800001</v>
      </c>
      <c r="CY662" s="3">
        <v>1310.37426039</v>
      </c>
      <c r="CZ662" s="3">
        <v>1275.8410012700001</v>
      </c>
      <c r="DA662" s="3">
        <v>1000.30068847</v>
      </c>
      <c r="DB662" s="4">
        <v>2843.6283474500001</v>
      </c>
      <c r="DC662" s="3">
        <v>967.03502415000003</v>
      </c>
      <c r="DD662" s="3">
        <v>986.00420751000001</v>
      </c>
      <c r="DE662" s="3">
        <v>1026.78782746</v>
      </c>
      <c r="DF662" s="3">
        <v>1158.2548065799999</v>
      </c>
      <c r="DG662" s="4">
        <v>936.35550177000005</v>
      </c>
      <c r="DH662" s="3">
        <v>816.12537772999997</v>
      </c>
      <c r="DI662" s="3">
        <v>1168.1271331400001</v>
      </c>
      <c r="DJ662" s="3">
        <v>967.43394368999998</v>
      </c>
      <c r="DK662" s="3">
        <v>521.02806554999995</v>
      </c>
      <c r="DL662" s="4">
        <v>1028.9216120399999</v>
      </c>
      <c r="DM662" s="3">
        <v>1590.65935451</v>
      </c>
      <c r="DN662" s="3">
        <v>981.76708547999999</v>
      </c>
      <c r="DO662" s="3">
        <v>1180.5862230099999</v>
      </c>
      <c r="DP662" s="3">
        <v>2156.7087834099998</v>
      </c>
      <c r="DQ662" s="4">
        <v>2483.3474581599999</v>
      </c>
      <c r="DR662" s="3">
        <v>625.83392207999998</v>
      </c>
      <c r="DS662" s="3">
        <v>2520.6936592699999</v>
      </c>
      <c r="DT662" s="3">
        <v>2181.2634616999999</v>
      </c>
      <c r="DU662" s="3">
        <v>839.49758890999999</v>
      </c>
      <c r="DV662" s="4">
        <v>517.06123947000003</v>
      </c>
      <c r="DW662" s="3">
        <v>970.07165934</v>
      </c>
      <c r="DX662" s="3">
        <v>2088.9092386000002</v>
      </c>
      <c r="DY662" s="3">
        <v>2556.77972202</v>
      </c>
      <c r="DZ662" s="3">
        <v>1173.5659847500001</v>
      </c>
      <c r="EA662" s="4">
        <v>960.05890316</v>
      </c>
      <c r="EB662" s="3">
        <v>980.52248137000004</v>
      </c>
      <c r="EC662" s="3">
        <v>309.00108729999999</v>
      </c>
      <c r="ED662" s="3">
        <v>497.77640014999997</v>
      </c>
      <c r="EE662" s="3">
        <v>1397.1777852800001</v>
      </c>
      <c r="EF662" s="4">
        <v>2455.0067724599999</v>
      </c>
      <c r="EG662" s="3">
        <v>223.70624877</v>
      </c>
      <c r="EH662" s="3">
        <v>2136.90634288</v>
      </c>
      <c r="EI662" s="3">
        <v>1477.0275584999999</v>
      </c>
      <c r="EJ662" s="3">
        <v>1012.2129727400001</v>
      </c>
      <c r="EK662" s="4">
        <v>2506.6065800000001</v>
      </c>
      <c r="EL662" s="3">
        <v>2011.4374483700001</v>
      </c>
      <c r="EM662" s="3">
        <v>888.34845556999994</v>
      </c>
      <c r="EN662" s="3">
        <v>2075.6889704800001</v>
      </c>
      <c r="EO662" s="3">
        <v>2015.7385715099999</v>
      </c>
      <c r="EP662" s="4">
        <v>1115.70835994</v>
      </c>
      <c r="EQ662" s="3">
        <v>1143.0952426900001</v>
      </c>
      <c r="ER662" s="3">
        <v>2856.2856543500002</v>
      </c>
      <c r="ES662" s="3">
        <v>2012.3564546</v>
      </c>
      <c r="ET662" s="3">
        <v>2382.8725505299999</v>
      </c>
      <c r="EU662" s="4">
        <v>1023.9431956</v>
      </c>
      <c r="EV662" s="3">
        <v>1186.5432972000001</v>
      </c>
      <c r="EW662" s="3">
        <v>284.39980625999999</v>
      </c>
      <c r="EX662" s="3">
        <v>1039.8757437700001</v>
      </c>
      <c r="EY662" s="3">
        <v>786.48292188000005</v>
      </c>
      <c r="EZ662" s="4">
        <v>2804.4509689500001</v>
      </c>
      <c r="FA662" s="3">
        <v>2494.7464908100001</v>
      </c>
      <c r="FB662" s="3">
        <v>176.72322033</v>
      </c>
      <c r="FC662" s="3">
        <v>2103.81031257</v>
      </c>
      <c r="FD662" s="3">
        <v>868.08620124000004</v>
      </c>
      <c r="FE662" s="4">
        <v>1016.60916549</v>
      </c>
      <c r="FF662" s="3">
        <v>593.12127706000001</v>
      </c>
      <c r="FG662" s="3">
        <v>829.17849732000002</v>
      </c>
      <c r="FH662" s="3">
        <v>834.80935225999997</v>
      </c>
      <c r="FI662" s="3">
        <v>699.70363041999997</v>
      </c>
      <c r="FJ662" s="4">
        <v>633.44073361999995</v>
      </c>
      <c r="FK662" s="3">
        <v>962.19020225999998</v>
      </c>
      <c r="FL662" s="3">
        <v>1006.72813975</v>
      </c>
      <c r="FM662" s="3">
        <v>378.10861596000001</v>
      </c>
      <c r="FN662" s="3">
        <v>983.49449407999998</v>
      </c>
      <c r="FO662" s="4">
        <v>46.379056800000001</v>
      </c>
      <c r="FP662" s="3">
        <v>2173.4056166800001</v>
      </c>
      <c r="FQ662" s="3">
        <v>990.67193895000003</v>
      </c>
      <c r="FR662" s="3">
        <v>2459.3315076600002</v>
      </c>
      <c r="FS662" s="3">
        <v>2465.44454572</v>
      </c>
      <c r="FT662" s="4">
        <v>2417.4182370499998</v>
      </c>
      <c r="FU662" s="3">
        <v>31.374835409999999</v>
      </c>
      <c r="FV662" s="3">
        <v>332.92756051999999</v>
      </c>
      <c r="FW662" s="3">
        <v>2129.2069472100002</v>
      </c>
      <c r="FX662" s="3">
        <v>996.88998853999999</v>
      </c>
      <c r="FY662" s="4">
        <v>2164.33672153</v>
      </c>
      <c r="FZ662" s="3">
        <v>548.59266012000001</v>
      </c>
      <c r="GA662" s="3">
        <v>1288.09006808</v>
      </c>
      <c r="GB662" s="3">
        <v>412.39767667000001</v>
      </c>
      <c r="GC662" s="3">
        <v>941.27923765000003</v>
      </c>
      <c r="GD662" s="4">
        <v>431.80430451000001</v>
      </c>
      <c r="GE662" s="3">
        <v>2725.6413691100001</v>
      </c>
      <c r="GF662" s="3">
        <v>1454.56627574</v>
      </c>
      <c r="GG662" s="3">
        <v>1863.91861804</v>
      </c>
      <c r="GH662" s="3">
        <v>1185.94864611</v>
      </c>
      <c r="GI662" s="4">
        <v>603.58763334000002</v>
      </c>
      <c r="GJ662" s="3">
        <v>1149.0715793500001</v>
      </c>
      <c r="GK662" s="3">
        <v>2438.49697156</v>
      </c>
      <c r="GL662" s="3">
        <v>903.21100460000002</v>
      </c>
      <c r="GM662" s="3">
        <v>463.72594551999998</v>
      </c>
      <c r="GN662" s="4">
        <v>797.15930121999997</v>
      </c>
      <c r="GO662" s="3">
        <v>399.39115982999999</v>
      </c>
      <c r="GP662" s="3">
        <v>892.70860886000003</v>
      </c>
      <c r="GQ662" s="3">
        <v>270.67622843999999</v>
      </c>
      <c r="GR662" s="3">
        <v>1018.4005752</v>
      </c>
      <c r="GS662" s="4">
        <v>2499.60933243</v>
      </c>
      <c r="GT662" s="3">
        <v>2870.50011447</v>
      </c>
      <c r="GU662" s="3">
        <v>845.93498210999996</v>
      </c>
      <c r="GV662" s="3">
        <v>987.59740019000003</v>
      </c>
      <c r="GW662" s="3">
        <v>1198.3592691199999</v>
      </c>
      <c r="GX662" s="4">
        <v>707.75969247</v>
      </c>
      <c r="GY662" s="3">
        <v>527.81404731999999</v>
      </c>
      <c r="GZ662" s="3">
        <v>1494.0555819799999</v>
      </c>
      <c r="HA662" s="3">
        <v>1457.81666221</v>
      </c>
      <c r="HB662" s="3">
        <v>2460.33129199</v>
      </c>
      <c r="HC662" s="4">
        <v>967.83783418999997</v>
      </c>
      <c r="HD662" s="3">
        <v>1445.0618002199999</v>
      </c>
      <c r="HE662" s="3">
        <v>2570.2292756699999</v>
      </c>
      <c r="HF662" s="3">
        <v>2512.9936422300002</v>
      </c>
      <c r="HG662" s="3">
        <v>485.05447077000002</v>
      </c>
      <c r="HH662" s="4">
        <v>1481.9506730099999</v>
      </c>
      <c r="HI662" s="3">
        <v>2473.9455086900002</v>
      </c>
      <c r="HJ662" s="3">
        <v>1128.2320722899999</v>
      </c>
      <c r="HK662" s="3">
        <v>2847.85614893</v>
      </c>
      <c r="HL662" s="3">
        <v>431.08227256999999</v>
      </c>
      <c r="HM662" s="4">
        <v>2499.0513421700002</v>
      </c>
      <c r="HN662" s="3">
        <v>1248.26832889</v>
      </c>
      <c r="HO662" s="3">
        <v>978.79507277000005</v>
      </c>
      <c r="HP662" s="3">
        <v>933.65813460000004</v>
      </c>
      <c r="HQ662" s="3">
        <v>1000.67661732</v>
      </c>
      <c r="HR662" s="4">
        <v>2888.5577480400002</v>
      </c>
      <c r="HS662" s="3">
        <v>953.26732905999995</v>
      </c>
      <c r="HT662" s="3">
        <v>189.11955183000001</v>
      </c>
      <c r="HU662" s="3">
        <v>1468.1773855900001</v>
      </c>
      <c r="HV662" s="3">
        <v>2158.55735916</v>
      </c>
      <c r="HW662" s="4">
        <v>371.42826709000002</v>
      </c>
      <c r="HX662" s="3">
        <v>1232.7974586299999</v>
      </c>
      <c r="HY662" s="3">
        <v>1019.29161978</v>
      </c>
      <c r="HZ662" s="3">
        <v>328.85075195000002</v>
      </c>
      <c r="IA662" s="3">
        <v>323.36405485</v>
      </c>
      <c r="IB662" s="4">
        <v>222.72883375999999</v>
      </c>
      <c r="IC662" s="3">
        <v>663.85368827000002</v>
      </c>
      <c r="ID662" s="3">
        <v>2140.4158406400002</v>
      </c>
      <c r="IE662" s="3">
        <v>1452.4498895199999</v>
      </c>
      <c r="IF662" s="3">
        <v>2641.7421276</v>
      </c>
      <c r="IG662" s="4">
        <v>1440.44937071</v>
      </c>
      <c r="IH662" s="3">
        <v>1257.7709402999999</v>
      </c>
      <c r="II662" s="3">
        <v>1034.6506434400001</v>
      </c>
      <c r="IJ662" s="3">
        <v>1025.1082643499999</v>
      </c>
      <c r="IK662" s="3">
        <v>369.62256587000002</v>
      </c>
      <c r="IL662" s="4">
        <v>9.8282092900000002</v>
      </c>
      <c r="IM662" s="3">
        <v>334.25604958000002</v>
      </c>
      <c r="IN662" s="3">
        <v>2465.4476525700002</v>
      </c>
      <c r="IO662" s="3">
        <v>1494.0033868999999</v>
      </c>
      <c r="IP662" s="3">
        <v>935.57257557000003</v>
      </c>
      <c r="IQ662" s="4">
        <v>29.538687060000001</v>
      </c>
      <c r="IR662" s="3">
        <v>2490.0663319700002</v>
      </c>
      <c r="IS662" s="3">
        <v>1529.05673271</v>
      </c>
      <c r="IT662" s="3">
        <v>2847.7399527399998</v>
      </c>
      <c r="IU662" s="3">
        <v>262.19204245999998</v>
      </c>
      <c r="IV662" s="4">
        <v>507.12553316999998</v>
      </c>
      <c r="IW662" s="3">
        <v>812.77867890999994</v>
      </c>
      <c r="IX662" s="3">
        <v>816.56282221000004</v>
      </c>
      <c r="IY662" s="3">
        <v>871.33534496999994</v>
      </c>
      <c r="IZ662" s="3">
        <v>511.05197020000003</v>
      </c>
      <c r="JA662" s="4">
        <v>942.60648397</v>
      </c>
      <c r="JB662" s="3">
        <v>703.42998631</v>
      </c>
      <c r="JC662" s="3">
        <v>981.74658026999998</v>
      </c>
      <c r="JD662" s="3">
        <v>981.12334615999998</v>
      </c>
      <c r="JE662" s="3">
        <v>954.72630581999999</v>
      </c>
      <c r="JF662" s="4">
        <v>1048.1207022999999</v>
      </c>
      <c r="JH662" s="3">
        <v>551.90021262999994</v>
      </c>
      <c r="JI662" s="3">
        <v>295.24333412999999</v>
      </c>
      <c r="JJ662" s="3">
        <v>2488.7198231799998</v>
      </c>
      <c r="JK662" s="4">
        <v>970.53395862000002</v>
      </c>
      <c r="JL662" s="3">
        <v>953.91106837999996</v>
      </c>
      <c r="JM662" s="3">
        <v>1033.6278684199999</v>
      </c>
      <c r="JN662" s="3">
        <v>1127.4013006</v>
      </c>
      <c r="JO662" s="3">
        <v>2455.3702739099999</v>
      </c>
      <c r="JP662" s="4">
        <v>410.89023305000001</v>
      </c>
      <c r="JQ662" s="3">
        <v>527.87307747</v>
      </c>
      <c r="JR662" s="3">
        <v>521.18589353000004</v>
      </c>
      <c r="JS662" s="3">
        <v>1602.88418789</v>
      </c>
      <c r="JT662" s="3">
        <v>935.84846385000003</v>
      </c>
      <c r="JU662" s="4">
        <v>1030.48808581</v>
      </c>
      <c r="JV662" s="3">
        <v>2400.5610903199999</v>
      </c>
      <c r="JW662" s="3">
        <v>2482.7267095299999</v>
      </c>
      <c r="JX662" s="3">
        <v>1688.4064478400001</v>
      </c>
      <c r="JY662" s="3">
        <v>25.535821519999999</v>
      </c>
      <c r="JZ662" s="4">
        <v>971.03975379999997</v>
      </c>
      <c r="KA662" s="3">
        <v>2155.8655843199999</v>
      </c>
      <c r="KB662" s="3">
        <v>152.63208406000001</v>
      </c>
      <c r="KC662" s="3">
        <v>797.22454506999998</v>
      </c>
      <c r="KD662" s="3">
        <v>963.75046233</v>
      </c>
      <c r="KE662" s="4">
        <v>20.828943769999999</v>
      </c>
      <c r="KF662" s="3">
        <v>387.66217970999998</v>
      </c>
      <c r="KG662" s="3">
        <v>1704.9566377900001</v>
      </c>
      <c r="KH662" s="3">
        <v>2446.3150489</v>
      </c>
      <c r="KI662" s="3">
        <v>881.49971543000004</v>
      </c>
      <c r="KJ662" s="4">
        <v>2411.6879629099999</v>
      </c>
      <c r="KK662" s="3">
        <v>514.02708975999997</v>
      </c>
      <c r="KL662" s="3">
        <v>2447.33844529</v>
      </c>
      <c r="KM662" s="3">
        <v>422.89261597000001</v>
      </c>
      <c r="KN662" s="3">
        <v>2531.3072802400002</v>
      </c>
      <c r="KO662" s="4">
        <v>1023.023568</v>
      </c>
      <c r="KP662" s="3">
        <v>20.579153030000001</v>
      </c>
      <c r="KQ662" s="3">
        <v>408.54828952000003</v>
      </c>
      <c r="KR662" s="3">
        <v>2196.2316436299998</v>
      </c>
      <c r="KS662" s="3">
        <v>1175.77246962</v>
      </c>
      <c r="KT662" s="4">
        <v>2186.6650311100002</v>
      </c>
      <c r="KU662" s="3">
        <v>980.34849776999999</v>
      </c>
      <c r="KV662" s="3">
        <v>1142.08054548</v>
      </c>
      <c r="KW662" s="3">
        <v>748.37927074000004</v>
      </c>
      <c r="KX662" s="3">
        <v>324.77145789999997</v>
      </c>
      <c r="KY662" s="4">
        <v>995.54223701000001</v>
      </c>
      <c r="KZ662" s="3">
        <v>871.02031037999996</v>
      </c>
      <c r="LA662" s="3">
        <v>2179.4167500600001</v>
      </c>
      <c r="LB662" s="3">
        <v>232.30600956999999</v>
      </c>
      <c r="LC662" s="3">
        <v>1498.1025647900001</v>
      </c>
      <c r="LD662" s="4">
        <v>2041.48130924</v>
      </c>
      <c r="LE662" s="3">
        <v>966.79020436999997</v>
      </c>
      <c r="LF662" s="3">
        <v>984.26561425</v>
      </c>
      <c r="LG662" s="3">
        <v>332.08498279999998</v>
      </c>
      <c r="LH662" s="3">
        <v>2501.37278049</v>
      </c>
      <c r="LI662" s="4">
        <v>2150.3024587099999</v>
      </c>
      <c r="LJ662" s="3">
        <v>359.60421736000001</v>
      </c>
      <c r="LK662" s="3">
        <v>1024.6726839800001</v>
      </c>
      <c r="LL662" s="3">
        <v>2128.7110939499998</v>
      </c>
      <c r="LM662" s="3">
        <v>2449.0931941700001</v>
      </c>
      <c r="LN662" s="4">
        <v>955.84601455999996</v>
      </c>
      <c r="LO662" s="3">
        <v>965.07211631999996</v>
      </c>
      <c r="LP662" s="3">
        <v>1027.5316073500001</v>
      </c>
      <c r="LQ662" s="3">
        <v>1463.49598401</v>
      </c>
      <c r="LR662" s="3">
        <v>1396.4862004700001</v>
      </c>
      <c r="LS662" s="4">
        <v>831.17558050000002</v>
      </c>
      <c r="LT662" s="3">
        <v>238.82542361</v>
      </c>
      <c r="LU662" s="3">
        <v>1044.32785982</v>
      </c>
      <c r="LV662" s="3">
        <v>2514.7651681000002</v>
      </c>
      <c r="LW662" s="3">
        <v>1498.7630810999999</v>
      </c>
      <c r="LX662" s="4">
        <v>1155.8861441399999</v>
      </c>
      <c r="LY662" s="3">
        <v>1154.05248127</v>
      </c>
      <c r="LZ662" s="3">
        <v>571.37456980000002</v>
      </c>
      <c r="MA662" s="3">
        <v>760.58359890999998</v>
      </c>
      <c r="MB662" s="3">
        <v>2856.9076457199999</v>
      </c>
      <c r="MC662" s="4">
        <v>2722.2977771400001</v>
      </c>
      <c r="MD662" s="3">
        <v>1019.54327463</v>
      </c>
      <c r="ME662" s="3">
        <v>2480.6861304499998</v>
      </c>
      <c r="MF662" s="3">
        <v>1148.01959994</v>
      </c>
      <c r="MG662" s="3">
        <v>780.54262468000002</v>
      </c>
      <c r="MH662" s="4">
        <v>1287.2530826899999</v>
      </c>
      <c r="MI662" s="3">
        <v>2497.0082776099998</v>
      </c>
      <c r="MJ662" s="3">
        <v>2503.4201946399999</v>
      </c>
      <c r="MK662" s="3">
        <v>997.02109760999997</v>
      </c>
      <c r="ML662" s="3">
        <v>75.134817659999996</v>
      </c>
      <c r="MM662" s="4">
        <v>812.57114133000005</v>
      </c>
      <c r="MN662" s="3">
        <v>1172.33007982</v>
      </c>
      <c r="MO662" s="3">
        <v>777.79181969000001</v>
      </c>
      <c r="MP662" s="3">
        <v>2110.0420322999998</v>
      </c>
      <c r="MQ662" s="3">
        <v>2809.06091298</v>
      </c>
      <c r="MR662" s="4">
        <v>809.55998231000001</v>
      </c>
      <c r="MS662" s="3">
        <v>2130.4925617399999</v>
      </c>
      <c r="MT662" s="3">
        <v>2517.74587999</v>
      </c>
      <c r="MU662" s="3">
        <v>2476.6683520299998</v>
      </c>
      <c r="MV662" s="3">
        <v>15.030940299999999</v>
      </c>
      <c r="MW662" s="4">
        <v>2136.5925510299999</v>
      </c>
      <c r="MX662" s="3">
        <v>829.14370059999999</v>
      </c>
      <c r="MY662" s="3">
        <v>633.82039068999995</v>
      </c>
      <c r="MZ662" s="3">
        <v>1263.44777662</v>
      </c>
      <c r="NA662" s="3">
        <v>1024.00719671</v>
      </c>
      <c r="NB662" s="4">
        <v>228.53242956</v>
      </c>
      <c r="NC662" s="3">
        <v>1020.62197295</v>
      </c>
      <c r="ND662" s="3">
        <v>986.80515344000003</v>
      </c>
      <c r="NE662" s="3">
        <v>1575.7340471099999</v>
      </c>
      <c r="NF662" s="3">
        <v>997.79594599999996</v>
      </c>
      <c r="NG662" s="4">
        <v>196.42996987999999</v>
      </c>
      <c r="NH662" s="3">
        <v>947.50909326999999</v>
      </c>
      <c r="NI662" s="3">
        <v>820.59054255000001</v>
      </c>
      <c r="NJ662" s="3">
        <v>1094.71288901</v>
      </c>
      <c r="NK662" s="3">
        <v>799.07498493000003</v>
      </c>
      <c r="NL662" s="4">
        <v>238.82355949999999</v>
      </c>
      <c r="NM662" s="3">
        <v>2480.3300854399999</v>
      </c>
      <c r="NN662" s="3">
        <v>1300.5069047899999</v>
      </c>
      <c r="NO662" s="3">
        <v>2475.9233294000001</v>
      </c>
      <c r="NP662" s="3">
        <v>1012.37577168</v>
      </c>
      <c r="NQ662" s="4">
        <v>336.47185500000001</v>
      </c>
      <c r="NR662" s="3">
        <v>69.923387469999994</v>
      </c>
      <c r="NS662" s="3">
        <v>980.50943259999997</v>
      </c>
      <c r="NT662" s="3">
        <v>2691.55301091</v>
      </c>
      <c r="NU662" s="3">
        <v>961.40044098999999</v>
      </c>
      <c r="NV662" s="4">
        <v>1566.2270861100001</v>
      </c>
      <c r="NW662" s="3">
        <v>885.51997932999996</v>
      </c>
      <c r="NX662" s="3">
        <v>829.83404267000003</v>
      </c>
      <c r="NY662" s="3">
        <v>1042.4115547399999</v>
      </c>
      <c r="NZ662" s="3">
        <v>867.20634131999998</v>
      </c>
      <c r="OA662" s="4">
        <v>1193.90218211</v>
      </c>
      <c r="OB662" s="3">
        <v>2504.3162101799999</v>
      </c>
      <c r="OC662" s="3">
        <v>2857.2636907299998</v>
      </c>
      <c r="OD662" s="3">
        <v>2429.7107997600001</v>
      </c>
      <c r="OE662" s="3">
        <v>977.10556773999997</v>
      </c>
      <c r="OF662" s="4">
        <v>2395.4795264600002</v>
      </c>
      <c r="OG662" s="3">
        <v>542.38206696999998</v>
      </c>
      <c r="OH662" s="3">
        <v>2474.3972446799999</v>
      </c>
      <c r="OI662" s="3">
        <v>1493.78093644</v>
      </c>
      <c r="OJ662" s="3">
        <v>832.96201925000003</v>
      </c>
      <c r="OK662" s="4">
        <v>2435.8114104199999</v>
      </c>
      <c r="OL662" s="3">
        <v>1041.77713597</v>
      </c>
      <c r="OM662" s="3">
        <v>2508.91310544</v>
      </c>
      <c r="ON662" s="3">
        <v>968.25042386999996</v>
      </c>
      <c r="OO662" s="3">
        <v>8.6712183500000002</v>
      </c>
      <c r="OP662" s="4">
        <v>1474.62161386</v>
      </c>
      <c r="OQ662" s="3">
        <v>1524.1062779199999</v>
      </c>
      <c r="OS662" s="3">
        <v>749.46915372000001</v>
      </c>
      <c r="OT662" s="3">
        <v>1237.65160107</v>
      </c>
      <c r="OU662" s="4">
        <v>820.70611737000002</v>
      </c>
      <c r="OV662" s="3">
        <v>545.64301673</v>
      </c>
      <c r="OW662" s="3">
        <v>2519.6913894600002</v>
      </c>
      <c r="OX662" s="3">
        <v>2499.36699813</v>
      </c>
      <c r="OY662" s="3">
        <v>665.30520859000001</v>
      </c>
      <c r="OZ662" s="4">
        <v>1790.90577893</v>
      </c>
      <c r="PA662" s="3">
        <v>553.36788856999999</v>
      </c>
      <c r="PB662" s="3">
        <v>224.47301934999999</v>
      </c>
      <c r="PC662" s="3">
        <v>2367.1773656999999</v>
      </c>
      <c r="PD662" s="3">
        <v>2505.7571672099998</v>
      </c>
      <c r="PE662" s="4">
        <v>243.58698192</v>
      </c>
      <c r="PF662" s="3">
        <v>724.64666495999995</v>
      </c>
      <c r="PG662" s="3">
        <v>536.21994068000004</v>
      </c>
      <c r="PH662" s="3">
        <v>2496.3477613</v>
      </c>
      <c r="PI662" s="3">
        <v>1016.87076226</v>
      </c>
      <c r="PJ662" s="4">
        <v>956.32198398000003</v>
      </c>
      <c r="PK662" s="3">
        <v>786.36424021000005</v>
      </c>
      <c r="PL662" s="3">
        <v>541.51277033999997</v>
      </c>
      <c r="PM662" s="3">
        <v>977.86612461999994</v>
      </c>
      <c r="PN662" s="3">
        <v>958.24015316999999</v>
      </c>
      <c r="PO662" s="4">
        <v>1143.9490050700001</v>
      </c>
      <c r="PP662" s="3">
        <v>1102.9311286300001</v>
      </c>
      <c r="PQ662" s="3">
        <v>968.46976747999997</v>
      </c>
      <c r="PR662" s="3">
        <v>198.48670458000001</v>
      </c>
      <c r="PS662" s="3">
        <v>336.90867810999998</v>
      </c>
      <c r="PT662" s="4">
        <v>973.55195271000002</v>
      </c>
      <c r="PU662" s="3">
        <v>828.64846870999997</v>
      </c>
      <c r="PV662" s="3">
        <v>678.95360063999999</v>
      </c>
      <c r="PW662" s="3">
        <v>58.356584920000003</v>
      </c>
      <c r="PX662" s="3">
        <v>552.17175132</v>
      </c>
      <c r="PY662" s="4">
        <v>644.49428454999997</v>
      </c>
      <c r="PZ662" s="3">
        <v>1408.71662618</v>
      </c>
      <c r="QA662" s="3">
        <v>196.51447619999999</v>
      </c>
      <c r="QB662" s="3">
        <v>840.83042755999998</v>
      </c>
      <c r="QC662" s="3">
        <v>570.35987259000001</v>
      </c>
      <c r="QD662" s="4">
        <v>574.17632713</v>
      </c>
      <c r="QE662" s="3">
        <v>1030.4476967600001</v>
      </c>
      <c r="QF662" s="3">
        <v>1503.5333385900001</v>
      </c>
      <c r="QG662" s="3">
        <v>1503.51221201</v>
      </c>
      <c r="QH662" s="3">
        <v>1229.2805044300001</v>
      </c>
      <c r="QI662" s="4">
        <v>2342.9961307799999</v>
      </c>
      <c r="QJ662" s="3">
        <v>46.241734030000003</v>
      </c>
      <c r="QK662" s="3">
        <v>2172.9265404100001</v>
      </c>
      <c r="QL662" s="3">
        <v>226.69565983999999</v>
      </c>
      <c r="QM662" s="3">
        <v>373.94854380999999</v>
      </c>
      <c r="QN662" s="4">
        <v>1159.3751366900001</v>
      </c>
      <c r="QO662" s="3">
        <v>954.72009212</v>
      </c>
      <c r="QP662" s="3">
        <v>657.59897784999998</v>
      </c>
      <c r="QQ662" s="3">
        <v>1238.31336012</v>
      </c>
      <c r="QR662" s="3">
        <v>2174.5619862499998</v>
      </c>
      <c r="QS662" s="4">
        <v>1266.5732677200001</v>
      </c>
      <c r="QT662" s="3">
        <v>638.80004986999995</v>
      </c>
      <c r="QU662" s="3">
        <v>207.77183649</v>
      </c>
      <c r="QV662" s="3">
        <v>375.05893200000003</v>
      </c>
      <c r="QW662" s="3">
        <v>2477.0591937600002</v>
      </c>
      <c r="QX662" s="4">
        <v>2407.7099521700002</v>
      </c>
      <c r="QY662" s="3">
        <v>2481.42928897</v>
      </c>
      <c r="QZ662" s="3">
        <v>2599.6797281899999</v>
      </c>
      <c r="RA662" s="3">
        <v>1110.57273689</v>
      </c>
      <c r="RB662" s="3">
        <v>167.53191529</v>
      </c>
      <c r="RC662" s="4">
        <v>2508.37872724</v>
      </c>
      <c r="RD662" s="3">
        <v>1119.6608945099999</v>
      </c>
      <c r="RE662" s="3">
        <v>2455.3416908899999</v>
      </c>
      <c r="RF662" s="3">
        <v>2497.93039069</v>
      </c>
      <c r="RG662" s="3">
        <v>2313.6140289599998</v>
      </c>
      <c r="RH662" s="4">
        <v>1264.9875314799999</v>
      </c>
      <c r="RI662" s="3">
        <v>498.41330440000002</v>
      </c>
      <c r="RJ662" s="3">
        <v>1030.7577603899999</v>
      </c>
      <c r="RK662" s="3">
        <v>2496.4596078999998</v>
      </c>
      <c r="RL662" s="3">
        <v>2194.77142413</v>
      </c>
      <c r="RM662" s="4">
        <v>975.43283970000005</v>
      </c>
      <c r="RN662" s="3">
        <v>404.43295601</v>
      </c>
      <c r="RO662" s="3">
        <v>2570.6884681000001</v>
      </c>
      <c r="RP662" s="3">
        <v>933.30146821999995</v>
      </c>
      <c r="RQ662" s="3">
        <v>292.34215760000001</v>
      </c>
      <c r="RR662" s="4">
        <v>1554.91255978</v>
      </c>
      <c r="RS662" s="3">
        <v>1293.1362138500001</v>
      </c>
      <c r="RT662" s="3">
        <v>1735.70637498</v>
      </c>
      <c r="RU662" s="3">
        <v>1767.8535733000001</v>
      </c>
      <c r="RV662" s="3">
        <v>1462.8839345599999</v>
      </c>
      <c r="RW662" s="4">
        <v>609.32101433000003</v>
      </c>
      <c r="RX662" s="3">
        <v>1186.6973969600001</v>
      </c>
      <c r="RY662" s="3">
        <v>229.54339855000001</v>
      </c>
      <c r="RZ662" s="3">
        <v>1196.9661575800001</v>
      </c>
      <c r="SA662" s="3">
        <v>1412.54053716</v>
      </c>
      <c r="SB662" s="4">
        <v>1262.5399550499999</v>
      </c>
      <c r="SC662" s="3">
        <v>568.24845732999995</v>
      </c>
      <c r="SD662" s="3">
        <v>765.97025543999996</v>
      </c>
      <c r="SE662" s="3">
        <v>1517.04130102</v>
      </c>
      <c r="SF662" s="3">
        <v>1405.1014955200001</v>
      </c>
      <c r="SG662" s="4">
        <v>585.34048192</v>
      </c>
      <c r="SH662" s="3">
        <v>947.70171797</v>
      </c>
      <c r="SI662" s="3">
        <v>986.02098449999994</v>
      </c>
      <c r="SJ662" s="3">
        <v>1019.71725823</v>
      </c>
      <c r="SK662" s="3">
        <v>425.37871733999998</v>
      </c>
      <c r="SL662" s="4">
        <v>425.87394922999999</v>
      </c>
      <c r="SM662" s="3">
        <v>543.65649684000005</v>
      </c>
      <c r="SN662" s="3">
        <v>2123.7289492899999</v>
      </c>
      <c r="SO662" s="3">
        <v>684.82430439999996</v>
      </c>
      <c r="SP662" s="3">
        <v>1035.4640167699999</v>
      </c>
      <c r="SQ662" s="4">
        <v>2840.11015051</v>
      </c>
      <c r="SR662" s="3">
        <v>317.08946058999999</v>
      </c>
      <c r="SS662" s="3">
        <v>2848.6682795199999</v>
      </c>
      <c r="ST662" s="3">
        <v>1414.67680722</v>
      </c>
      <c r="SU662" s="3">
        <v>2518.65059471</v>
      </c>
      <c r="SV662" s="4">
        <v>1024.0656054900001</v>
      </c>
      <c r="SW662" s="3">
        <v>957.55788890999997</v>
      </c>
      <c r="SX662" s="3">
        <v>386.02611250000001</v>
      </c>
      <c r="SY662" s="3">
        <v>2493.8510966399999</v>
      </c>
      <c r="SZ662" s="3">
        <v>338.67274753999999</v>
      </c>
      <c r="TA662" s="4">
        <v>1039.87015144</v>
      </c>
      <c r="TB662" s="3">
        <v>1175.80043127</v>
      </c>
      <c r="TC662" s="3">
        <v>1368.55686171</v>
      </c>
      <c r="TD662" s="3">
        <v>821.27902051000001</v>
      </c>
      <c r="TE662" s="3">
        <v>1185.5546975300001</v>
      </c>
      <c r="TF662" s="4">
        <v>2495.6667397800002</v>
      </c>
      <c r="TG662" s="3">
        <v>900.62361992000001</v>
      </c>
      <c r="TH662" s="3">
        <v>2742.8937071599998</v>
      </c>
      <c r="TI662" s="3">
        <v>235.33518831999999</v>
      </c>
      <c r="TJ662" s="3">
        <v>664.26814205999995</v>
      </c>
      <c r="TK662" s="4">
        <v>1176.92573234</v>
      </c>
      <c r="TL662" s="3">
        <v>1211.22908456</v>
      </c>
      <c r="TM662" s="3">
        <v>963.99031115000003</v>
      </c>
      <c r="TN662" s="3">
        <v>683.08881798999994</v>
      </c>
      <c r="TO662" s="3">
        <v>1041.8405157100001</v>
      </c>
      <c r="TP662" s="4">
        <v>434.44015604999998</v>
      </c>
      <c r="TQ662" s="3">
        <v>2825.3463993099999</v>
      </c>
      <c r="TR662" s="3">
        <v>528.61312913999996</v>
      </c>
      <c r="TS662" s="3">
        <v>1455.7611702500001</v>
      </c>
      <c r="TT662" s="3">
        <v>2112.2696437499999</v>
      </c>
      <c r="TU662" s="4">
        <v>800.55073867999999</v>
      </c>
      <c r="TV662" s="3">
        <v>2201.9339561199999</v>
      </c>
      <c r="TW662" s="3">
        <v>2130.3763655500002</v>
      </c>
      <c r="TX662" s="3">
        <v>962.26911625000002</v>
      </c>
      <c r="TY662" s="3">
        <v>1598.05241477</v>
      </c>
      <c r="TZ662" s="4">
        <v>984.63967898999999</v>
      </c>
      <c r="UA662" s="3">
        <v>797.11207709999996</v>
      </c>
      <c r="UB662" s="3">
        <v>531.91819616999999</v>
      </c>
      <c r="UC662" s="3">
        <v>2562.95365434</v>
      </c>
      <c r="UD662" s="3">
        <v>1175.4630273600001</v>
      </c>
      <c r="UE662" s="4">
        <v>1319.84145371</v>
      </c>
      <c r="UF662" s="3">
        <v>576.12494345000005</v>
      </c>
      <c r="UG662" s="3">
        <v>2437.1051027600001</v>
      </c>
      <c r="UH662" s="3">
        <v>433.90453510999998</v>
      </c>
      <c r="UI662" s="3">
        <v>2776.4712992200002</v>
      </c>
      <c r="UJ662" s="4">
        <v>1024.0991594699999</v>
      </c>
      <c r="UK662" s="3">
        <v>2072.8704361599998</v>
      </c>
      <c r="UL662" s="3">
        <v>2112.8574597699999</v>
      </c>
      <c r="UM662" s="3">
        <v>992.24835464</v>
      </c>
      <c r="UN662" s="3">
        <v>1234.47018667</v>
      </c>
      <c r="UO662" s="4">
        <v>1235.07726516</v>
      </c>
      <c r="UP662" s="3">
        <v>1186.2239130200001</v>
      </c>
      <c r="UQ662" s="3">
        <v>1488.2631708399999</v>
      </c>
      <c r="UR662" s="3">
        <v>1491.971507</v>
      </c>
      <c r="US662" s="3">
        <v>1476.80945763</v>
      </c>
      <c r="UT662" s="4">
        <v>349.66043324999998</v>
      </c>
      <c r="UU662" s="3">
        <v>1030.6521274900001</v>
      </c>
      <c r="UV662" s="3">
        <v>1339.57802902</v>
      </c>
      <c r="UW662" s="3">
        <v>1009.57525709</v>
      </c>
      <c r="UX662" s="3">
        <v>997.11119626000004</v>
      </c>
      <c r="UY662" s="4">
        <v>1417.7258698099999</v>
      </c>
      <c r="UZ662" s="3">
        <v>2846.9570265399998</v>
      </c>
      <c r="VA662" s="3">
        <v>77.256796210000005</v>
      </c>
      <c r="VB662" s="3">
        <v>502.30059512000003</v>
      </c>
      <c r="VC662" s="3">
        <v>530.36539254000002</v>
      </c>
      <c r="VD662" s="4">
        <v>529.44514357000003</v>
      </c>
      <c r="VE662" s="3">
        <v>1024.99890323</v>
      </c>
      <c r="VF662" s="3">
        <v>1475.10379698</v>
      </c>
      <c r="VG662" s="3">
        <v>142.16448503999999</v>
      </c>
      <c r="VH662" s="3">
        <v>1605.5001555900001</v>
      </c>
      <c r="VI662" s="4">
        <v>2502.8957583599999</v>
      </c>
      <c r="VJ662" s="3">
        <v>1699.6004283899999</v>
      </c>
      <c r="VK662" s="3">
        <v>1256.8152732399999</v>
      </c>
      <c r="VL662" s="3">
        <v>973.34192965</v>
      </c>
      <c r="VM662" s="3">
        <v>2808.3401237799999</v>
      </c>
      <c r="VN662" s="4">
        <v>857.22838186000001</v>
      </c>
      <c r="VO662" s="3">
        <v>2485.2382870699998</v>
      </c>
      <c r="VP662" s="3">
        <v>2485.70804279</v>
      </c>
      <c r="VQ662" s="3">
        <v>831.13705556000002</v>
      </c>
      <c r="VR662" s="3">
        <v>1014.93581608</v>
      </c>
      <c r="VS662" s="4">
        <v>2429.85309349</v>
      </c>
      <c r="VT662" s="3">
        <v>953.73894888999996</v>
      </c>
      <c r="VU662" s="3">
        <v>1019.68805384</v>
      </c>
      <c r="VV662" s="3">
        <v>5.9819289900000001</v>
      </c>
      <c r="VW662" s="3">
        <v>955.25260620999995</v>
      </c>
      <c r="VX662" s="4">
        <v>2852.6400765600001</v>
      </c>
      <c r="VY662" s="3">
        <v>256.68235467</v>
      </c>
      <c r="VZ662" s="3">
        <v>585.47842605999995</v>
      </c>
      <c r="WA662" s="3">
        <v>1419.77763355</v>
      </c>
      <c r="WB662" s="3">
        <v>2444.8529652900002</v>
      </c>
      <c r="WC662" s="4">
        <v>2084.4440737800001</v>
      </c>
      <c r="WD662" s="3">
        <v>2202.8163015199998</v>
      </c>
      <c r="WE662" s="3">
        <v>28.25866486</v>
      </c>
      <c r="WF662" s="3">
        <v>1184.32624904</v>
      </c>
      <c r="WG662" s="3">
        <v>542.50447685999995</v>
      </c>
      <c r="WH662" s="4">
        <v>2417.6357165499999</v>
      </c>
      <c r="WI662" s="3">
        <v>1155.5481188599999</v>
      </c>
      <c r="WJ662" s="3">
        <v>1246.0705432</v>
      </c>
      <c r="WK662" s="3">
        <v>1034.1069446900001</v>
      </c>
      <c r="WL662" s="3">
        <v>936.81780104999996</v>
      </c>
      <c r="WM662" s="4">
        <v>1005.93402889</v>
      </c>
      <c r="WN662" s="3">
        <v>1240.4968543</v>
      </c>
      <c r="WO662" s="3">
        <v>959.86814257000003</v>
      </c>
      <c r="WP662" s="3">
        <v>962.30515571000001</v>
      </c>
      <c r="WQ662" s="3">
        <v>952.92930377999994</v>
      </c>
      <c r="WR662" s="4">
        <v>425.42656283000002</v>
      </c>
      <c r="WS662" s="3">
        <v>2514.8204700299998</v>
      </c>
      <c r="WT662" s="3">
        <v>973.01943861999996</v>
      </c>
      <c r="WU662" s="3">
        <v>1167.3025751499999</v>
      </c>
      <c r="WV662" s="3">
        <v>586.93616008000004</v>
      </c>
      <c r="WW662" s="4">
        <v>225.54177575</v>
      </c>
      <c r="WX662" s="3">
        <v>1005.20702599</v>
      </c>
      <c r="WY662" s="3">
        <v>164.55928120999999</v>
      </c>
      <c r="WZ662" s="3">
        <v>1019.8980769</v>
      </c>
      <c r="XA662" s="3">
        <v>952.15942634999999</v>
      </c>
      <c r="XB662" s="4">
        <v>1010.3880090500001</v>
      </c>
      <c r="XC662" s="3">
        <v>991.20942400000001</v>
      </c>
      <c r="XD662" s="3">
        <v>372.46471224999999</v>
      </c>
      <c r="XE662" s="3">
        <v>1765.9795213800001</v>
      </c>
      <c r="XF662" s="3">
        <v>681.20171730000004</v>
      </c>
      <c r="XG662" s="4">
        <v>1481.25163176</v>
      </c>
      <c r="XH662" s="3">
        <v>178.87253916</v>
      </c>
      <c r="XI662" s="3">
        <v>1348.8687532599999</v>
      </c>
      <c r="XJ662" s="3">
        <v>1032.1782122100001</v>
      </c>
      <c r="XK662" s="3">
        <v>966.15019327000005</v>
      </c>
      <c r="XL662" s="4">
        <v>2491.2773821000001</v>
      </c>
      <c r="XM662" s="3">
        <v>972.44156452000004</v>
      </c>
      <c r="XN662" s="3">
        <v>2902.6703034799998</v>
      </c>
      <c r="XO662" s="3">
        <v>316.44882811999997</v>
      </c>
      <c r="XP662" s="3">
        <v>381.09678429000002</v>
      </c>
      <c r="XQ662" s="4">
        <v>39.272448109999999</v>
      </c>
      <c r="XR662" s="3">
        <v>28.015087820000002</v>
      </c>
      <c r="XS662" s="3">
        <v>2870.2938196300001</v>
      </c>
      <c r="XT662" s="3">
        <v>1181.30701221</v>
      </c>
      <c r="XU662" s="3">
        <v>2458.2037211100001</v>
      </c>
      <c r="XV662" s="4">
        <v>1365.1150932800001</v>
      </c>
      <c r="XW662" s="3">
        <v>1411.5513161199999</v>
      </c>
      <c r="XX662" s="3">
        <v>1017.07332888</v>
      </c>
      <c r="XY662" s="3">
        <v>592.35077825999997</v>
      </c>
      <c r="XZ662" s="3">
        <v>2596.3877099299998</v>
      </c>
      <c r="YA662" s="4">
        <v>489.70666796</v>
      </c>
      <c r="YB662" s="3">
        <v>2460.0839867300001</v>
      </c>
      <c r="YC662" s="3">
        <v>2491.0046006699999</v>
      </c>
      <c r="YD662" s="3">
        <v>1506.57618748</v>
      </c>
      <c r="YE662" s="3">
        <v>39.965897030000001</v>
      </c>
      <c r="YF662" s="4">
        <v>1255.72973985</v>
      </c>
      <c r="YG662" s="3">
        <v>157.91683591</v>
      </c>
      <c r="YH662" s="3">
        <v>582.09506640999996</v>
      </c>
      <c r="YI662" s="3">
        <v>453.55536136000001</v>
      </c>
      <c r="YJ662" s="3">
        <v>2566.2680419200001</v>
      </c>
      <c r="YK662" s="4">
        <v>976.50408158000005</v>
      </c>
      <c r="YM662" s="3">
        <v>1323.3708353100001</v>
      </c>
      <c r="YN662" s="3">
        <v>1413.8696475900001</v>
      </c>
      <c r="YO662" s="3">
        <v>1205.5634329</v>
      </c>
      <c r="YP662" s="4">
        <v>2376.3649425200001</v>
      </c>
      <c r="YQ662" s="3">
        <v>1280.82314593</v>
      </c>
      <c r="YR662" s="3">
        <v>2388.3219654300001</v>
      </c>
      <c r="YS662" s="3">
        <v>2561.7724299699998</v>
      </c>
      <c r="YT662" s="3">
        <v>2857.76824317</v>
      </c>
      <c r="YU662" s="4">
        <v>2409.5939460099999</v>
      </c>
      <c r="YV662" s="3">
        <v>2493.9095054200002</v>
      </c>
      <c r="YW662" s="3">
        <v>954.14781034999999</v>
      </c>
      <c r="YX662" s="3">
        <v>1040.18145781</v>
      </c>
      <c r="YY662" s="3">
        <v>413.71995203</v>
      </c>
      <c r="YZ662" s="4">
        <v>923.68266061999998</v>
      </c>
      <c r="ZA662" s="3">
        <v>1250.63077763</v>
      </c>
      <c r="ZB662" s="3">
        <v>2492.7680487299999</v>
      </c>
      <c r="ZC662" s="3">
        <v>2346.3838400200002</v>
      </c>
      <c r="ZD662" s="3">
        <v>944.04371277999996</v>
      </c>
      <c r="ZE662" s="4">
        <v>938.53216087999999</v>
      </c>
      <c r="ZF662" s="3">
        <v>1136.1961715800001</v>
      </c>
      <c r="ZG662" s="3">
        <v>1190.72698141</v>
      </c>
      <c r="ZI662" s="3">
        <v>1272.4818750500001</v>
      </c>
      <c r="ZJ662" s="4">
        <v>1471.7533699400001</v>
      </c>
      <c r="ZK662" s="3">
        <v>1031.44188876</v>
      </c>
      <c r="ZL662" s="3">
        <v>2134.71166404</v>
      </c>
      <c r="ZM662" s="3">
        <v>180.41167265000001</v>
      </c>
      <c r="ZN662" s="3">
        <v>2438.7610538099998</v>
      </c>
      <c r="ZO662" s="4">
        <v>942.82396346999997</v>
      </c>
      <c r="ZP662" s="3">
        <v>2222.4963321599998</v>
      </c>
      <c r="ZQ662" s="3">
        <v>1186.8577104200001</v>
      </c>
      <c r="ZR662" s="3">
        <v>1595.1779571500001</v>
      </c>
      <c r="ZS662" s="3">
        <v>955.70807042000001</v>
      </c>
      <c r="ZT662" s="4">
        <v>2120.8165881</v>
      </c>
      <c r="ZU662" s="3">
        <v>2485.5390301500001</v>
      </c>
      <c r="ZV662" s="3">
        <v>1250.4934548599999</v>
      </c>
      <c r="ZW662" s="3">
        <v>1291.8145598599999</v>
      </c>
      <c r="ZX662" s="3">
        <v>940.54788515999996</v>
      </c>
      <c r="ZY662" s="4">
        <v>2857.7235045299999</v>
      </c>
      <c r="ZZ662" s="3">
        <v>554.12782407999998</v>
      </c>
      <c r="AAA662" s="3">
        <v>2477.6302327899998</v>
      </c>
      <c r="AAB662" s="3">
        <v>940.41677608999998</v>
      </c>
      <c r="AAC662" s="3">
        <v>1008.16412582</v>
      </c>
      <c r="AAD662" s="4">
        <v>1463.9794098699999</v>
      </c>
      <c r="AAE662" s="3">
        <v>2846.1293617000001</v>
      </c>
      <c r="AAF662" s="3">
        <v>513.21930875999999</v>
      </c>
      <c r="AAG662" s="3">
        <v>1839.75167463</v>
      </c>
      <c r="AAH662" s="3">
        <v>1274.96176272</v>
      </c>
      <c r="AAI662" s="4">
        <v>2463.73453548</v>
      </c>
      <c r="AAJ662" s="3">
        <v>1456.55590248</v>
      </c>
      <c r="AAK662" s="3">
        <v>370.20168271</v>
      </c>
      <c r="AAL662" s="3">
        <v>1176.88534329</v>
      </c>
      <c r="AAM662" s="3">
        <v>1362.44382365</v>
      </c>
      <c r="AAN662" s="4">
        <v>1242.6026772299999</v>
      </c>
      <c r="AAO662" s="3">
        <v>1379.9596225800001</v>
      </c>
      <c r="AAP662" s="3">
        <v>195.63523764999999</v>
      </c>
      <c r="AAQ662" s="3">
        <v>2660.5671531200001</v>
      </c>
      <c r="AAR662" s="3">
        <v>2490.8716274899998</v>
      </c>
      <c r="AAS662" s="4">
        <v>1273.1044877899999</v>
      </c>
      <c r="AAT662" s="3">
        <v>1003.50074397</v>
      </c>
      <c r="AAU662" s="3">
        <v>1000.81704694</v>
      </c>
      <c r="AAV662" s="3">
        <v>2410.91684274</v>
      </c>
      <c r="AAW662" s="3">
        <v>1124.7679345399999</v>
      </c>
      <c r="AAX662" s="4">
        <v>1501.46293375</v>
      </c>
      <c r="AAY662" s="3">
        <v>1852.1573266800001</v>
      </c>
      <c r="AAZ662" s="3">
        <v>977.19566639000004</v>
      </c>
      <c r="ABA662" s="3">
        <v>965.13176783999995</v>
      </c>
      <c r="ABB662" s="3">
        <v>1166.6215536300001</v>
      </c>
      <c r="ABC662" s="4">
        <v>56.965337490000003</v>
      </c>
      <c r="ABD662" s="3">
        <v>1044.80569335</v>
      </c>
      <c r="ABE662" s="3">
        <v>2139.3557834200001</v>
      </c>
      <c r="ABF662" s="3">
        <v>2457.7973451299999</v>
      </c>
      <c r="ABG662" s="3">
        <v>2499.3775614199999</v>
      </c>
      <c r="ABH662" s="4">
        <v>988.47539600000005</v>
      </c>
      <c r="ABI662" s="3">
        <v>904.46492925999996</v>
      </c>
      <c r="ABJ662" s="3">
        <v>2206.9788591500001</v>
      </c>
      <c r="ABK662" s="3">
        <v>319.28973176</v>
      </c>
      <c r="ABL662" s="3">
        <v>2429.94132803</v>
      </c>
      <c r="ABM662" s="4">
        <v>2171.8795319599999</v>
      </c>
      <c r="ABN662" s="3">
        <v>2512.32256263</v>
      </c>
      <c r="ABO662" s="3">
        <v>2862.6957072700002</v>
      </c>
      <c r="ABP662" s="3">
        <v>2012.36577515</v>
      </c>
      <c r="ABQ662" s="3">
        <v>2174.3047390699999</v>
      </c>
      <c r="ABR662" s="4">
        <v>786.49348516999999</v>
      </c>
      <c r="ABS662" s="3">
        <v>1178.9936517000001</v>
      </c>
      <c r="ABT662" s="3">
        <v>2443.6941102400001</v>
      </c>
      <c r="ABU662" s="3">
        <v>1001.12151824</v>
      </c>
      <c r="ABV662" s="3">
        <v>2350.5799516299999</v>
      </c>
      <c r="ABW662" s="4">
        <v>902.13851997999996</v>
      </c>
      <c r="ABX662" s="3">
        <v>2882.0967427800001</v>
      </c>
      <c r="ABY662" s="3">
        <v>968.7034026</v>
      </c>
      <c r="ABZ662" s="3">
        <v>1699.5737094799999</v>
      </c>
      <c r="ACA662" s="3">
        <v>2441.1228811800001</v>
      </c>
      <c r="ACB662" s="4">
        <v>1279.28401244</v>
      </c>
      <c r="ACC662" s="3">
        <v>780.90550475999999</v>
      </c>
      <c r="ACD662" s="3">
        <v>719.81737731999999</v>
      </c>
      <c r="ACE662" s="3">
        <v>440.95149228000002</v>
      </c>
      <c r="ACF662" s="3">
        <v>378.30248340000003</v>
      </c>
      <c r="ACG662" s="4">
        <v>849.61846346999994</v>
      </c>
      <c r="ACH662" s="3">
        <v>170.83822506000001</v>
      </c>
      <c r="ACI662" s="3">
        <v>2122.5191418999998</v>
      </c>
      <c r="ACJ662" s="3">
        <v>785.62729538999997</v>
      </c>
      <c r="ACK662" s="3">
        <v>1078.3503528000001</v>
      </c>
      <c r="ACL662" s="4">
        <v>665.76440102000004</v>
      </c>
      <c r="ACM662" s="3">
        <v>2484.0204018700001</v>
      </c>
      <c r="ACN662" s="3">
        <v>2126.5164151099998</v>
      </c>
      <c r="ACO662" s="3">
        <v>438.24853278000001</v>
      </c>
      <c r="ACP662" s="3">
        <v>808.04881047000003</v>
      </c>
      <c r="ACQ662" s="4">
        <v>1548.9996028600001</v>
      </c>
      <c r="ACR662" s="3">
        <v>1180.52719286</v>
      </c>
      <c r="ACS662" s="3">
        <v>2472.9221123000002</v>
      </c>
      <c r="ACT662" s="3">
        <v>987.82730708999998</v>
      </c>
      <c r="ACU662" s="3">
        <v>335.78834799999998</v>
      </c>
      <c r="ACV662" s="4">
        <v>2143.2685503100001</v>
      </c>
      <c r="ACW662" s="3">
        <v>340.79969705000002</v>
      </c>
      <c r="ACX662" s="3">
        <v>370.36945261</v>
      </c>
      <c r="ACY662" s="3">
        <v>436.23156576000002</v>
      </c>
      <c r="ACZ662" s="3">
        <v>569.50300335999998</v>
      </c>
      <c r="ADA662" s="4">
        <v>1650.75515406</v>
      </c>
      <c r="ADB662" s="3">
        <v>554.29559398000004</v>
      </c>
      <c r="ADC662" s="3">
        <v>505.61063310999998</v>
      </c>
      <c r="ADD662" s="3">
        <v>376.59371590000001</v>
      </c>
      <c r="ADE662" s="3">
        <v>2535.9955168900001</v>
      </c>
      <c r="ADF662" s="4">
        <v>737.41643982999994</v>
      </c>
      <c r="ADG662" s="3">
        <v>2804.30121878</v>
      </c>
      <c r="ADH662" s="3">
        <v>1419.2395271299999</v>
      </c>
      <c r="ADI662" s="3">
        <v>2167.2764229999998</v>
      </c>
      <c r="ADJ662" s="3">
        <v>1306.31733566</v>
      </c>
      <c r="ADK662" s="4">
        <v>1276.7854836700001</v>
      </c>
      <c r="ADL662" s="3">
        <v>2439.5439800099998</v>
      </c>
      <c r="ADM662" s="3">
        <v>2479.1476183300001</v>
      </c>
      <c r="ADN662" s="3">
        <v>2416.40416121</v>
      </c>
      <c r="ADO662" s="3">
        <v>2882.6323637199998</v>
      </c>
      <c r="ADP662" s="4">
        <v>2426.4200242400002</v>
      </c>
      <c r="ADQ662" s="3">
        <v>2840.0865384499998</v>
      </c>
      <c r="ADR662" s="3">
        <v>2861.0403775899999</v>
      </c>
      <c r="ADS662" s="3">
        <v>2705.6804792299999</v>
      </c>
      <c r="ADT662" s="3">
        <v>2451.43203085</v>
      </c>
      <c r="ADU662" s="4">
        <v>1228.30371079</v>
      </c>
      <c r="ADV662" s="3">
        <v>2874.5259707</v>
      </c>
      <c r="ADW662" s="3">
        <v>2892.4232908099998</v>
      </c>
      <c r="ADX662" s="3">
        <v>2853.3633512400002</v>
      </c>
      <c r="ADY662" s="3">
        <v>2095.7356094199999</v>
      </c>
      <c r="ADZ662" s="4">
        <v>1533.62007399</v>
      </c>
      <c r="AEA662" s="3">
        <v>812.86007838</v>
      </c>
      <c r="AEB662" s="3">
        <v>1266.9610026</v>
      </c>
      <c r="AEC662" s="3">
        <v>2497.0001997999998</v>
      </c>
      <c r="AED662" s="3">
        <v>2600.4371782200001</v>
      </c>
      <c r="AEE662" s="4">
        <v>2844.1782598999998</v>
      </c>
      <c r="AEF662" s="3">
        <v>2532.7948400199998</v>
      </c>
      <c r="AEG662" s="3">
        <v>2843.1927670800001</v>
      </c>
      <c r="AEH662" s="3">
        <v>1682.8837112799999</v>
      </c>
      <c r="AEI662" s="3">
        <v>2675.4924605199999</v>
      </c>
      <c r="AEJ662" s="4">
        <v>2506.9427411699999</v>
      </c>
      <c r="AEK662" s="3">
        <v>2234.8274198099998</v>
      </c>
      <c r="AEL662" s="3">
        <v>2413.9789541</v>
      </c>
      <c r="AEM662" s="3">
        <v>1325.1013507600001</v>
      </c>
      <c r="AEN662" s="3">
        <v>1049.7027103200001</v>
      </c>
      <c r="AEO662" s="4">
        <v>9.4553872899999991</v>
      </c>
      <c r="AEP662" s="3">
        <v>895.61972731000003</v>
      </c>
      <c r="AEQ662" s="3">
        <v>2121.3006353300002</v>
      </c>
      <c r="AER662" s="3">
        <v>829.68677797999999</v>
      </c>
      <c r="AES662" s="3">
        <v>2174.5191117200002</v>
      </c>
      <c r="AET662" s="4">
        <v>582.42066428999999</v>
      </c>
      <c r="AEU662" s="3">
        <v>133.33233186000001</v>
      </c>
      <c r="AEV662" s="3">
        <v>985.11502703999997</v>
      </c>
      <c r="AEW662" s="3">
        <v>389.59153356000002</v>
      </c>
      <c r="AEX662" s="3">
        <v>2185.67146048</v>
      </c>
      <c r="AEY662" s="4">
        <v>907.70350970000004</v>
      </c>
      <c r="AEZ662" s="3">
        <v>796.60255370000004</v>
      </c>
      <c r="AFA662" s="3">
        <v>2540.2332602900001</v>
      </c>
      <c r="AFB662" s="3">
        <v>563.42227653999998</v>
      </c>
      <c r="AFC662" s="3">
        <v>634.52626700999997</v>
      </c>
      <c r="AFD662" s="4">
        <v>38.851159250000002</v>
      </c>
      <c r="AFE662" s="3">
        <v>808.39056397000002</v>
      </c>
      <c r="AFF662" s="3">
        <v>573.43627546000005</v>
      </c>
      <c r="AFG662" s="3">
        <v>1174.4700780999999</v>
      </c>
      <c r="AFH662" s="3">
        <v>137.72293228000001</v>
      </c>
      <c r="AFI662" s="4">
        <v>2497.9701583699998</v>
      </c>
      <c r="AFJ662" s="3">
        <v>2190.3746100100002</v>
      </c>
      <c r="AFK662" s="3">
        <v>1531.48504667</v>
      </c>
      <c r="AFL662" s="3">
        <v>1188.3210367700001</v>
      </c>
      <c r="AFM662" s="3">
        <v>2877.7800853899998</v>
      </c>
      <c r="AFN662" s="4">
        <v>991.20010345000003</v>
      </c>
      <c r="AFO662" s="3">
        <v>995.82993132000001</v>
      </c>
      <c r="AFP662" s="3">
        <v>2481.6355838099998</v>
      </c>
      <c r="AFQ662" s="3">
        <v>587.81229178000001</v>
      </c>
      <c r="AFR662" s="3">
        <v>329.87228422999999</v>
      </c>
      <c r="AFS662" s="4">
        <v>2008.65619625</v>
      </c>
      <c r="AFT662" s="3">
        <v>1896.6449332</v>
      </c>
      <c r="AFU662" s="3">
        <v>1887.1410790499999</v>
      </c>
      <c r="AFV662" s="3">
        <v>1215.5221298900001</v>
      </c>
      <c r="AFW662" s="3">
        <v>1239.9444563699999</v>
      </c>
      <c r="AFX662" s="4">
        <v>1776.2532529600001</v>
      </c>
      <c r="AFY662" s="3">
        <v>761.46097335000002</v>
      </c>
      <c r="AFZ662" s="3">
        <v>572.38553878999994</v>
      </c>
      <c r="AGA662" s="3">
        <v>992.06877870999995</v>
      </c>
      <c r="AGB662" s="3">
        <v>260.73058021999998</v>
      </c>
      <c r="AGC662" s="4">
        <v>2528.59934978</v>
      </c>
      <c r="AGD662" s="3">
        <v>359.12451972000002</v>
      </c>
      <c r="AGE662" s="3">
        <v>358.25149486999999</v>
      </c>
      <c r="AGF662" s="3">
        <v>1296.2971230400001</v>
      </c>
      <c r="AGG662" s="3">
        <v>960.84369346999995</v>
      </c>
      <c r="AGH662" s="4">
        <v>980.15649443999996</v>
      </c>
      <c r="AGI662" s="3">
        <v>395.37089593000002</v>
      </c>
      <c r="AGJ662" s="3">
        <v>820.2643233</v>
      </c>
      <c r="AGK662" s="3">
        <v>2837.1095547800001</v>
      </c>
      <c r="AGL662" s="3">
        <v>835.66560012000002</v>
      </c>
      <c r="AGM662" s="4">
        <v>990.32459312000003</v>
      </c>
      <c r="AGN662" s="3">
        <v>989.91013932999999</v>
      </c>
      <c r="AGO662" s="3">
        <v>1258.1673743599999</v>
      </c>
      <c r="AGP662" s="3">
        <v>996.14931549999994</v>
      </c>
      <c r="AGQ662" s="3">
        <v>959.21818955000003</v>
      </c>
      <c r="AGR662" s="4">
        <v>2849.7420068800002</v>
      </c>
      <c r="AGS662" s="3">
        <v>1464.58524562</v>
      </c>
      <c r="AGT662" s="3">
        <v>1764.14337303</v>
      </c>
      <c r="AGU662" s="3">
        <v>2141.53057842</v>
      </c>
      <c r="AGV662" s="3">
        <v>796.77280908</v>
      </c>
      <c r="AGW662" s="4">
        <v>2187.6859420199999</v>
      </c>
      <c r="AGX662" s="3">
        <v>1031.97813107</v>
      </c>
      <c r="AGY662" s="3">
        <v>1462.4669952900001</v>
      </c>
      <c r="AGZ662" s="3">
        <v>1499.4117913800001</v>
      </c>
      <c r="AHA662" s="3">
        <v>1273.0417294199999</v>
      </c>
      <c r="AHB662" s="4">
        <v>1143.32887781</v>
      </c>
      <c r="AHC662" s="3">
        <v>321.66585063999997</v>
      </c>
      <c r="AHD662" s="3">
        <v>1421.98598253</v>
      </c>
      <c r="AHE662" s="3">
        <v>2438.1626744999999</v>
      </c>
      <c r="AHF662" s="3">
        <v>2115.1285671199998</v>
      </c>
      <c r="AHG662" s="4">
        <v>2115.01672052</v>
      </c>
      <c r="AHH662" s="3">
        <v>1133.0483111599999</v>
      </c>
      <c r="AHI662" s="3">
        <v>254.36340182999999</v>
      </c>
      <c r="AHJ662" s="3">
        <v>1278.2196056299999</v>
      </c>
      <c r="AHK662" s="3">
        <v>954.72382033999997</v>
      </c>
      <c r="AHL662" s="4">
        <v>1508.2911686800001</v>
      </c>
      <c r="AHM662" s="3">
        <v>1206.7247734299999</v>
      </c>
      <c r="AHN662" s="3">
        <v>1211.30924129</v>
      </c>
      <c r="AHO662" s="3">
        <v>1018.57518017</v>
      </c>
      <c r="AHP662" s="3">
        <v>2536.15645172</v>
      </c>
      <c r="AHQ662" s="4">
        <v>2499.6621488800001</v>
      </c>
      <c r="AHR662" s="3">
        <v>71.668815800000004</v>
      </c>
      <c r="AHS662" s="3">
        <v>1278.3525788100001</v>
      </c>
      <c r="AHT662" s="3">
        <v>305.50836652999999</v>
      </c>
      <c r="AHU662" s="3">
        <v>997.98794932999999</v>
      </c>
      <c r="AHV662" s="4">
        <v>627.48800902000005</v>
      </c>
      <c r="AHW662" s="3">
        <v>2509.0858463</v>
      </c>
      <c r="AHX662" s="3">
        <v>1273.7302073799999</v>
      </c>
      <c r="AHY662" s="3">
        <v>811.19915636999997</v>
      </c>
      <c r="AHZ662" s="3">
        <v>2826.0361200100001</v>
      </c>
      <c r="AIA662" s="4">
        <v>945.47286378000001</v>
      </c>
      <c r="AIB662" s="3">
        <v>378.7188013</v>
      </c>
      <c r="AIC662" s="3">
        <v>913.91534559000002</v>
      </c>
      <c r="AID662" s="3">
        <v>2006.5584511300001</v>
      </c>
      <c r="AIE662" s="3">
        <v>2673.7700228799999</v>
      </c>
      <c r="AIF662" s="4">
        <v>750.88836279999998</v>
      </c>
      <c r="AIG662" s="3">
        <v>2795.4883280700001</v>
      </c>
      <c r="AIH662" s="3">
        <v>797.49173416999997</v>
      </c>
      <c r="AII662" s="3">
        <v>2492.9358186300001</v>
      </c>
      <c r="AIJ662" s="3">
        <v>1944.5662303399999</v>
      </c>
      <c r="AIK662" s="4">
        <v>991.51265255999999</v>
      </c>
      <c r="AIL662" s="3">
        <v>938.20718436999994</v>
      </c>
      <c r="AIM662" s="3">
        <v>2861.62384402</v>
      </c>
      <c r="AIN662" s="3">
        <v>968.98364046999995</v>
      </c>
      <c r="AIO662" s="3">
        <v>2460.50776107</v>
      </c>
      <c r="AIP662" s="4">
        <v>865.72064564999994</v>
      </c>
      <c r="AIQ662" s="3">
        <v>2177.41345318</v>
      </c>
      <c r="AIR662" s="3">
        <v>1045.4612387</v>
      </c>
      <c r="AIS662" s="3">
        <v>2536.5895466100001</v>
      </c>
      <c r="AIT662" s="3">
        <v>2202.7081831400001</v>
      </c>
      <c r="AIU662" s="4">
        <v>2495.6164088099999</v>
      </c>
      <c r="AIV662" s="3">
        <v>2572.7271830700001</v>
      </c>
      <c r="AIW662" s="3">
        <v>1365.71471533</v>
      </c>
      <c r="AIX662" s="3">
        <v>2479.8404458800001</v>
      </c>
      <c r="AIY662" s="3">
        <v>993.24503212000002</v>
      </c>
      <c r="AIZ662" s="4">
        <v>1022.38666375</v>
      </c>
      <c r="AJA662" s="3">
        <v>2688.7158354899998</v>
      </c>
      <c r="AJB662" s="3">
        <v>2457.9433670799999</v>
      </c>
      <c r="AJC662" s="3">
        <v>1098.1577642899999</v>
      </c>
      <c r="AJD662" s="3">
        <v>954.03099279000003</v>
      </c>
      <c r="AJE662" s="4">
        <v>828.72800407</v>
      </c>
      <c r="AJF662" s="3">
        <v>2863.8669897200002</v>
      </c>
      <c r="AJG662" s="3">
        <v>1167.82639006</v>
      </c>
      <c r="AJH662" s="3">
        <v>918.98821026999997</v>
      </c>
      <c r="AJI662" s="3">
        <v>442.18180488000002</v>
      </c>
      <c r="AJJ662" s="4">
        <v>1131.11522909</v>
      </c>
      <c r="AJK662" s="3">
        <v>949.60124605999999</v>
      </c>
      <c r="AJL662" s="3">
        <v>802.61244434000002</v>
      </c>
      <c r="AJM662" s="3">
        <v>1016.03439824</v>
      </c>
      <c r="AJN662" s="3">
        <v>361.78149783999999</v>
      </c>
      <c r="AJO662" s="4">
        <v>334.93955657999999</v>
      </c>
      <c r="AJP662" s="3">
        <v>2825.8198832500002</v>
      </c>
      <c r="AJQ662" s="3">
        <v>28.716614549999999</v>
      </c>
      <c r="AJR662" s="3">
        <v>84.272063509999995</v>
      </c>
      <c r="AJS662" s="3">
        <v>75.792848489999997</v>
      </c>
      <c r="AJT662" s="4">
        <v>937.85983853999994</v>
      </c>
      <c r="AJU662" s="3">
        <v>1431.2040064800001</v>
      </c>
      <c r="AJV662" s="3">
        <v>905.63061937999998</v>
      </c>
      <c r="AJW662" s="3">
        <v>72.839476880000007</v>
      </c>
      <c r="AJX662" s="3">
        <v>328.91164621000001</v>
      </c>
      <c r="AJY662" s="4">
        <v>520.22152729000004</v>
      </c>
      <c r="AJZ662" s="3">
        <v>2475.9251935100001</v>
      </c>
      <c r="AKA662" s="3">
        <v>373.12895678000001</v>
      </c>
      <c r="AKB662" s="3">
        <v>1301.7111198499999</v>
      </c>
      <c r="AKC662" s="3">
        <v>1042.5494988800001</v>
      </c>
      <c r="AKD662" s="4">
        <v>1004.31722415</v>
      </c>
      <c r="AKE662" s="3">
        <v>1535.3872502700001</v>
      </c>
      <c r="AKF662" s="3">
        <v>169.77816784000001</v>
      </c>
      <c r="AKG662" s="3">
        <v>817.70427889999996</v>
      </c>
      <c r="AKH662" s="3">
        <v>969.05136979999997</v>
      </c>
      <c r="AKI662" s="4">
        <v>936.10446829</v>
      </c>
      <c r="AKJ662" s="3">
        <v>1422.8838621800001</v>
      </c>
      <c r="AKK662" s="3">
        <v>2146.7768053300001</v>
      </c>
      <c r="AKL662" s="3">
        <v>1423.7823632</v>
      </c>
      <c r="AKM662" s="3">
        <v>312.16758881999999</v>
      </c>
      <c r="AKN662" s="4">
        <v>1022.68492135</v>
      </c>
      <c r="AKO662" s="3">
        <v>2502.0463455700001</v>
      </c>
      <c r="AKP662" s="3">
        <v>1477.0362576800001</v>
      </c>
      <c r="AKQ662" s="3">
        <v>1169.0467607400001</v>
      </c>
      <c r="AKR662" s="3">
        <v>22.477438379999999</v>
      </c>
      <c r="AKS662" s="4">
        <v>792.70842790999995</v>
      </c>
      <c r="AKT662" s="3">
        <v>945.95504689999996</v>
      </c>
      <c r="AKU662" s="3">
        <v>2480.5550213800002</v>
      </c>
      <c r="AKV662" s="3">
        <v>769.17341779000003</v>
      </c>
      <c r="AKW662" s="3">
        <v>1144.87546774</v>
      </c>
      <c r="AKX662" s="4">
        <v>1127.5038266500001</v>
      </c>
      <c r="AKY662" s="3">
        <v>957.93008954000004</v>
      </c>
      <c r="AKZ662" s="3">
        <v>1061.4807786700001</v>
      </c>
      <c r="ALA662" s="3">
        <v>788.00838523000004</v>
      </c>
      <c r="ALB662" s="3">
        <v>487.86803413000001</v>
      </c>
      <c r="ALC662" s="4">
        <v>2161.2895230499998</v>
      </c>
      <c r="ALD662" s="3">
        <v>1135.3622930399999</v>
      </c>
      <c r="ALE662" s="3">
        <v>990.50914001000001</v>
      </c>
      <c r="ALF662" s="3">
        <v>223.7366959</v>
      </c>
      <c r="ALG662" s="3">
        <v>2418.3620980800001</v>
      </c>
      <c r="ALH662" s="4">
        <v>951.38768481</v>
      </c>
      <c r="ALI662" s="3">
        <v>2480.2493073400001</v>
      </c>
      <c r="ALJ662" s="3">
        <v>474.03260970999997</v>
      </c>
      <c r="ALK662" s="3">
        <v>2134.2642776399998</v>
      </c>
      <c r="ALL662" s="3">
        <v>2424.7740151100002</v>
      </c>
      <c r="ALM662" s="4">
        <v>2246.4756218299999</v>
      </c>
    </row>
    <row r="663" spans="1:1001" x14ac:dyDescent="0.45">
      <c r="A663" s="1" t="s">
        <v>662</v>
      </c>
      <c r="B663" s="3">
        <v>1403.9351840300001</v>
      </c>
      <c r="C663" s="3">
        <v>2321.98388286</v>
      </c>
      <c r="D663" s="3">
        <v>1097.55938498</v>
      </c>
      <c r="E663" s="3">
        <v>60.957639739999998</v>
      </c>
      <c r="F663" s="4">
        <v>3080.5697772200001</v>
      </c>
      <c r="G663" s="3">
        <v>1265.71764123</v>
      </c>
      <c r="H663" s="3">
        <v>355.46527178999997</v>
      </c>
      <c r="I663" s="3">
        <v>3529.9706587599999</v>
      </c>
      <c r="J663" s="3">
        <v>1903.2302124600001</v>
      </c>
      <c r="K663" s="4">
        <v>880.22217870999998</v>
      </c>
      <c r="L663" s="3">
        <v>1084.5025371700001</v>
      </c>
      <c r="M663" s="3">
        <v>2339.1790548700001</v>
      </c>
      <c r="N663" s="3">
        <v>2700.9145713299999</v>
      </c>
      <c r="O663" s="3">
        <v>1463.3835160399999</v>
      </c>
      <c r="P663" s="4">
        <v>2716.5339490199999</v>
      </c>
      <c r="Q663" s="3">
        <v>169.28852828000001</v>
      </c>
      <c r="R663" s="3">
        <v>1226.7707909999999</v>
      </c>
      <c r="S663" s="3">
        <v>1072.3348698299999</v>
      </c>
      <c r="T663" s="3">
        <v>3473.6099142799999</v>
      </c>
      <c r="U663" s="4">
        <v>529.61167073000001</v>
      </c>
      <c r="V663" s="3">
        <v>1700.61636834</v>
      </c>
      <c r="W663" s="3">
        <v>1640.4739660400001</v>
      </c>
      <c r="X663" s="3">
        <v>1412.2130751699999</v>
      </c>
      <c r="Y663" s="3">
        <v>2694.0092865199999</v>
      </c>
      <c r="Z663" s="4">
        <v>5736.7606214300004</v>
      </c>
      <c r="AA663" s="3">
        <v>1136.6920248399999</v>
      </c>
      <c r="AB663" s="3">
        <v>1618.9484665</v>
      </c>
      <c r="AC663" s="3">
        <v>1359.0573571499999</v>
      </c>
      <c r="AD663" s="3">
        <v>3108.0753416399998</v>
      </c>
      <c r="AE663" s="4">
        <v>3065.3443481099998</v>
      </c>
      <c r="AF663" s="3">
        <v>644.10157871000001</v>
      </c>
      <c r="AG663" s="3">
        <v>91.256883680000001</v>
      </c>
      <c r="AH663" s="3">
        <v>2678.1475745299999</v>
      </c>
      <c r="AI663" s="3">
        <v>1754.3338048400001</v>
      </c>
      <c r="AJ663" s="4">
        <v>1642.82212327</v>
      </c>
      <c r="AK663" s="3">
        <v>2699.4152055200002</v>
      </c>
      <c r="AL663" s="3">
        <v>3103.5586031100001</v>
      </c>
      <c r="AM663" s="3">
        <v>1244.0454983699999</v>
      </c>
      <c r="AN663" s="3">
        <v>882.98727521000001</v>
      </c>
      <c r="AO663" s="4">
        <v>1326.2956239</v>
      </c>
      <c r="AP663" s="3">
        <v>2185.2358801099999</v>
      </c>
      <c r="AQ663" s="3">
        <v>611.76113432</v>
      </c>
      <c r="AR663" s="3">
        <v>898.12881936999997</v>
      </c>
      <c r="AS663" s="3">
        <v>1130.08934722</v>
      </c>
      <c r="AT663" s="4">
        <v>1454.64021877</v>
      </c>
      <c r="AU663" s="3">
        <v>523.04006160999995</v>
      </c>
      <c r="AV663" s="3">
        <v>505.74112080999998</v>
      </c>
      <c r="AW663" s="3">
        <v>3524.0856634900001</v>
      </c>
      <c r="AX663" s="3">
        <v>475.24738805999999</v>
      </c>
      <c r="AY663" s="4">
        <v>2175.9258933999999</v>
      </c>
      <c r="AZ663" s="3">
        <v>1325.7513037799999</v>
      </c>
      <c r="BA663" s="3">
        <v>1411.2654859199999</v>
      </c>
      <c r="BB663" s="3">
        <v>2348.6300925700002</v>
      </c>
      <c r="BC663" s="3">
        <v>2690.7079477100001</v>
      </c>
      <c r="BD663" s="4">
        <v>2824.1173294499999</v>
      </c>
      <c r="BE663" s="3">
        <v>2689.9349634300002</v>
      </c>
      <c r="BF663" s="3">
        <v>930.19523959000003</v>
      </c>
      <c r="BG663" s="3">
        <v>1406.94012935</v>
      </c>
      <c r="BH663" s="3">
        <v>843.59987364999995</v>
      </c>
      <c r="BI663" s="4">
        <v>910.12809544000004</v>
      </c>
      <c r="BJ663" s="3">
        <v>1310.5873902999999</v>
      </c>
      <c r="BK663" s="3">
        <v>1108.20221034</v>
      </c>
      <c r="BL663" s="3">
        <v>1134.4550928399999</v>
      </c>
      <c r="BM663" s="3">
        <v>1478.92522248</v>
      </c>
      <c r="BN663" s="4">
        <v>1095.52191275</v>
      </c>
      <c r="BO663" s="3">
        <v>1060.34677842</v>
      </c>
      <c r="BP663" s="3">
        <v>3470.7112232300001</v>
      </c>
      <c r="BQ663" s="3">
        <v>1240.1066339399999</v>
      </c>
      <c r="BR663" s="3">
        <v>952.89512843</v>
      </c>
      <c r="BS663" s="4">
        <v>3518.91959331</v>
      </c>
      <c r="BT663" s="3">
        <v>1709.4870464600001</v>
      </c>
      <c r="BU663" s="3">
        <v>2704.6819376399999</v>
      </c>
      <c r="BV663" s="3">
        <v>3607.19265825</v>
      </c>
      <c r="BW663" s="3">
        <v>3392.59693642</v>
      </c>
      <c r="BX663" s="4">
        <v>1161.84694655</v>
      </c>
      <c r="BY663" s="3">
        <v>3088.0603925700002</v>
      </c>
      <c r="BZ663" s="3">
        <v>1296.8426859000001</v>
      </c>
      <c r="CA663" s="3">
        <v>891.92133306999995</v>
      </c>
      <c r="CB663" s="3">
        <v>1078.2969149800001</v>
      </c>
      <c r="CC663" s="4">
        <v>2728.68173252</v>
      </c>
      <c r="CD663" s="3">
        <v>619.08832935999999</v>
      </c>
      <c r="CE663" s="3">
        <v>1199.74492422</v>
      </c>
      <c r="CF663" s="3">
        <v>607.86514441999998</v>
      </c>
      <c r="CG663" s="3">
        <v>2191.4682212100001</v>
      </c>
      <c r="CH663" s="4">
        <v>1760.68855583</v>
      </c>
      <c r="CI663" s="3">
        <v>1127.8542793300001</v>
      </c>
      <c r="CJ663" s="3">
        <v>1767.2402811100001</v>
      </c>
      <c r="CK663" s="3">
        <v>1091.59547572</v>
      </c>
      <c r="CL663" s="3">
        <v>1273.48414486</v>
      </c>
      <c r="CM663" s="4">
        <v>1420.09826047</v>
      </c>
      <c r="CN663" s="3">
        <v>134.89134919</v>
      </c>
      <c r="CO663" s="3">
        <v>3035.3334198500002</v>
      </c>
      <c r="CP663" s="3">
        <v>1312.7808264</v>
      </c>
      <c r="CQ663" s="3">
        <v>192.94594828999999</v>
      </c>
      <c r="CR663" s="4">
        <v>1121.17020224</v>
      </c>
      <c r="CS663" s="3">
        <v>960.83375154999999</v>
      </c>
      <c r="CT663" s="3">
        <v>1370.8683581099999</v>
      </c>
      <c r="CU663" s="3">
        <v>2204.7301211200001</v>
      </c>
      <c r="CV663" s="3">
        <v>902.02232378999997</v>
      </c>
      <c r="CW663" s="4">
        <v>846.88629958000001</v>
      </c>
      <c r="CX663" s="3">
        <v>118.23552634000001</v>
      </c>
      <c r="CY663" s="3">
        <v>162.03776174999999</v>
      </c>
      <c r="CZ663" s="3">
        <v>122.53913496</v>
      </c>
      <c r="DA663" s="3">
        <v>1173.62687901</v>
      </c>
      <c r="DB663" s="4">
        <v>3056.3251625600001</v>
      </c>
      <c r="DC663" s="3">
        <v>1140.36121469</v>
      </c>
      <c r="DD663" s="3">
        <v>1184.4225613900001</v>
      </c>
      <c r="DE663" s="3">
        <v>1225.2061813400001</v>
      </c>
      <c r="DF663" s="3">
        <v>1356.67316046</v>
      </c>
      <c r="DG663" s="4">
        <v>1312.6633874700001</v>
      </c>
      <c r="DH663" s="3">
        <v>511.9281019</v>
      </c>
      <c r="DI663" s="3">
        <v>1366.5454870200001</v>
      </c>
      <c r="DJ663" s="3">
        <v>1119.8131301599999</v>
      </c>
      <c r="DK663" s="3">
        <v>1768.11392733</v>
      </c>
      <c r="DL663" s="4">
        <v>2193.33295258</v>
      </c>
      <c r="DM663" s="3">
        <v>1803.3561696199999</v>
      </c>
      <c r="DN663" s="3">
        <v>1155.0932760200001</v>
      </c>
      <c r="DO663" s="3">
        <v>1393.2830381199999</v>
      </c>
      <c r="DP663" s="3">
        <v>2369.4055985199998</v>
      </c>
      <c r="DQ663" s="4">
        <v>2696.0442732699998</v>
      </c>
      <c r="DR663" s="3">
        <v>1402.90060298</v>
      </c>
      <c r="DS663" s="3">
        <v>2733.38985301</v>
      </c>
      <c r="DT663" s="3">
        <v>3530.8530041600002</v>
      </c>
      <c r="DU663" s="3">
        <v>655.72679003999997</v>
      </c>
      <c r="DV663" s="4">
        <v>1764.1471012500001</v>
      </c>
      <c r="DW663" s="3">
        <v>1143.3928789199999</v>
      </c>
      <c r="DX663" s="3">
        <v>3059.5923260200002</v>
      </c>
      <c r="DY663" s="3">
        <v>2769.47653713</v>
      </c>
      <c r="DZ663" s="3">
        <v>1371.9843386299999</v>
      </c>
      <c r="EA663" s="4">
        <v>1029.1502762</v>
      </c>
      <c r="EB663" s="3">
        <v>1153.8486719099999</v>
      </c>
      <c r="EC663" s="3">
        <v>1370.0841891699999</v>
      </c>
      <c r="ED663" s="3">
        <v>1075.3435433699999</v>
      </c>
      <c r="EE663" s="3">
        <v>182.14343084000001</v>
      </c>
      <c r="EF663" s="4">
        <v>2667.7035875699999</v>
      </c>
      <c r="EG663" s="3">
        <v>1117.9297576900001</v>
      </c>
      <c r="EH663" s="3">
        <v>3107.76217116</v>
      </c>
      <c r="EI663" s="3">
        <v>160.06988296</v>
      </c>
      <c r="EJ663" s="3">
        <v>1224.9097878499999</v>
      </c>
      <c r="EK663" s="4">
        <v>2719.3033951100001</v>
      </c>
      <c r="EL663" s="3">
        <v>3164.7449070100001</v>
      </c>
      <c r="EM663" s="3">
        <v>641.88328780999996</v>
      </c>
      <c r="EN663" s="3">
        <v>2288.3857855900001</v>
      </c>
      <c r="EO663" s="3">
        <v>2228.4353866199999</v>
      </c>
      <c r="EP663" s="4">
        <v>2453.8379754900002</v>
      </c>
      <c r="EQ663" s="3">
        <v>2148.0624198599999</v>
      </c>
      <c r="ER663" s="3">
        <v>3068.9824694600002</v>
      </c>
      <c r="ES663" s="3">
        <v>2225.0532697100002</v>
      </c>
      <c r="ET663" s="3">
        <v>2595.5693656399999</v>
      </c>
      <c r="EU663" s="4">
        <v>1236.6400107100001</v>
      </c>
      <c r="EV663" s="3">
        <v>1399.2401123100001</v>
      </c>
      <c r="EW663" s="3">
        <v>1531.4862894099999</v>
      </c>
      <c r="EX663" s="3">
        <v>2163.0697481000002</v>
      </c>
      <c r="EY663" s="3">
        <v>878.91357348999998</v>
      </c>
      <c r="EZ663" s="4">
        <v>3017.14778406</v>
      </c>
      <c r="FA663" s="3">
        <v>2707.4433059200001</v>
      </c>
      <c r="FB663" s="3">
        <v>1195.3176629699999</v>
      </c>
      <c r="FC663" s="3">
        <v>2316.5071276799999</v>
      </c>
      <c r="FD663" s="3">
        <v>662.32760355000005</v>
      </c>
      <c r="FE663" s="4">
        <v>437.43515945000001</v>
      </c>
      <c r="FF663" s="3">
        <v>874.68825748999996</v>
      </c>
      <c r="FG663" s="3">
        <v>556.19139384999994</v>
      </c>
      <c r="FH663" s="3">
        <v>849.15305734000003</v>
      </c>
      <c r="FI663" s="3">
        <v>623.11542832999999</v>
      </c>
      <c r="FJ663" s="4">
        <v>1410.5074145200001</v>
      </c>
      <c r="FK663" s="3">
        <v>1034.61708946</v>
      </c>
      <c r="FL663" s="3">
        <v>792.89732438999999</v>
      </c>
      <c r="FM663" s="3">
        <v>1210.69905595</v>
      </c>
      <c r="FN663" s="3">
        <v>2277.0215496599999</v>
      </c>
      <c r="FO663" s="4">
        <v>1290.2443578699999</v>
      </c>
      <c r="FP663" s="3">
        <v>3181.4945567300001</v>
      </c>
      <c r="FQ663" s="3">
        <v>1272.95287351</v>
      </c>
      <c r="FR663" s="3">
        <v>2672.0283227700002</v>
      </c>
      <c r="FS663" s="3">
        <v>2678.1413608299999</v>
      </c>
      <c r="FT663" s="4">
        <v>2630.1150521599998</v>
      </c>
      <c r="FU663" s="3">
        <v>1294.41375057</v>
      </c>
      <c r="FV663" s="3">
        <v>1005.1343257</v>
      </c>
      <c r="FW663" s="3">
        <v>3108.8209856399999</v>
      </c>
      <c r="FX663" s="3">
        <v>1195.3083424199999</v>
      </c>
      <c r="FY663" s="4">
        <v>3513.9262639899998</v>
      </c>
      <c r="FZ663" s="3">
        <v>827.85249374</v>
      </c>
      <c r="GA663" s="3">
        <v>151.21784593999999</v>
      </c>
      <c r="GB663" s="3">
        <v>1150.6424027099999</v>
      </c>
      <c r="GC663" s="3">
        <v>1132.2256172800001</v>
      </c>
      <c r="GD663" s="4">
        <v>1397.7842424</v>
      </c>
      <c r="GE663" s="3">
        <v>2938.3381842200001</v>
      </c>
      <c r="GF663" s="3">
        <v>137.60860020000001</v>
      </c>
      <c r="GG663" s="3">
        <v>3384.9093467799999</v>
      </c>
      <c r="GH663" s="3">
        <v>1398.64546122</v>
      </c>
      <c r="GI663" s="4">
        <v>823.96706713000003</v>
      </c>
      <c r="GJ663" s="3">
        <v>2107.4130158299999</v>
      </c>
      <c r="GK663" s="3">
        <v>2651.19378667</v>
      </c>
      <c r="GL663" s="3">
        <v>457.56630471</v>
      </c>
      <c r="GM663" s="3">
        <v>1313.86698116</v>
      </c>
      <c r="GN663" s="4">
        <v>920.28190260999997</v>
      </c>
      <c r="GO663" s="3">
        <v>1060.2641362100001</v>
      </c>
      <c r="GP663" s="3">
        <v>440.63832180000003</v>
      </c>
      <c r="GQ663" s="3">
        <v>1059.4911519299999</v>
      </c>
      <c r="GR663" s="3">
        <v>2184.4921002199999</v>
      </c>
      <c r="GS663" s="4">
        <v>2712.3055261700001</v>
      </c>
      <c r="GT663" s="3">
        <v>3083.19692958</v>
      </c>
      <c r="GU663" s="3">
        <v>571.52121311999997</v>
      </c>
      <c r="GV663" s="3">
        <v>1160.9235907299999</v>
      </c>
      <c r="GW663" s="3">
        <v>1411.0560842299999</v>
      </c>
      <c r="GX663" s="4">
        <v>1065.97576925</v>
      </c>
      <c r="GY663" s="3">
        <v>1774.9005304699999</v>
      </c>
      <c r="GZ663" s="3">
        <v>177.09790644</v>
      </c>
      <c r="HA663" s="3">
        <v>140.85898667000001</v>
      </c>
      <c r="HB663" s="3">
        <v>2673.0281070999999</v>
      </c>
      <c r="HC663" s="4">
        <v>1141.1640247299999</v>
      </c>
      <c r="HD663" s="3">
        <v>1657.7586153300001</v>
      </c>
      <c r="HE663" s="3">
        <v>3540.9123630899999</v>
      </c>
      <c r="HF663" s="3">
        <v>2725.6904573400002</v>
      </c>
      <c r="HG663" s="3">
        <v>1716.83785356</v>
      </c>
      <c r="HH663" s="4">
        <v>164.9923761</v>
      </c>
      <c r="HI663" s="3">
        <v>2686.6423238000002</v>
      </c>
      <c r="HJ663" s="3">
        <v>1326.6504261699999</v>
      </c>
      <c r="HK663" s="3">
        <v>3060.55296404</v>
      </c>
      <c r="HL663" s="3">
        <v>1100.2635872200001</v>
      </c>
      <c r="HM663" s="4">
        <v>2711.7481572800002</v>
      </c>
      <c r="HN663" s="3">
        <v>1460.9645226299999</v>
      </c>
      <c r="HO663" s="3">
        <v>1152.12188468</v>
      </c>
      <c r="HP663" s="3">
        <v>860.78199688999996</v>
      </c>
      <c r="HQ663" s="3">
        <v>1213.3734324300001</v>
      </c>
      <c r="HR663" s="4">
        <v>3101.2539417799999</v>
      </c>
      <c r="HS663" s="3">
        <v>1180.53029971</v>
      </c>
      <c r="HT663" s="3">
        <v>1436.2060349799999</v>
      </c>
      <c r="HU663" s="3">
        <v>151.21971005</v>
      </c>
      <c r="HV663" s="3">
        <v>3109.30751835</v>
      </c>
      <c r="HW663" s="4">
        <v>1054.5599596100001</v>
      </c>
      <c r="HX663" s="3">
        <v>94.63775785</v>
      </c>
      <c r="HY663" s="3">
        <v>1231.9878135199999</v>
      </c>
      <c r="HZ663" s="3">
        <v>1369.5212279499999</v>
      </c>
      <c r="IA663" s="3">
        <v>1369.7865529400001</v>
      </c>
      <c r="IB663" s="4">
        <v>1238.0393359499999</v>
      </c>
      <c r="IC663" s="3">
        <v>674.42754156000001</v>
      </c>
      <c r="ID663" s="3">
        <v>2353.1126557500002</v>
      </c>
      <c r="IE663" s="3">
        <v>135.49221398</v>
      </c>
      <c r="IF663" s="3">
        <v>2854.43894271</v>
      </c>
      <c r="IG663" s="4">
        <v>123.49169517</v>
      </c>
      <c r="IH663" s="3">
        <v>100.08158041999999</v>
      </c>
      <c r="II663" s="3">
        <v>1247.34683718</v>
      </c>
      <c r="IJ663" s="3">
        <v>2178.2342829499999</v>
      </c>
      <c r="IK663" s="3">
        <v>1610.20392649</v>
      </c>
      <c r="IL663" s="4">
        <v>1310.6246725000001</v>
      </c>
      <c r="IM663" s="3">
        <v>1374.0547434699999</v>
      </c>
      <c r="IN663" s="3">
        <v>2678.1438463099998</v>
      </c>
      <c r="IO663" s="3">
        <v>177.04571136000001</v>
      </c>
      <c r="IP663" s="3">
        <v>412.60086466000001</v>
      </c>
      <c r="IQ663" s="4">
        <v>1317.05274515</v>
      </c>
      <c r="IR663" s="3">
        <v>2702.7631470800002</v>
      </c>
      <c r="IS663" s="3">
        <v>2682.3648127199999</v>
      </c>
      <c r="IT663" s="3">
        <v>3060.4367678499998</v>
      </c>
      <c r="IU663" s="3">
        <v>1509.27790424</v>
      </c>
      <c r="IV663" s="4">
        <v>1808.8086913699999</v>
      </c>
      <c r="IW663" s="3">
        <v>931.56722454999999</v>
      </c>
      <c r="IX663" s="3">
        <v>519.73188773000004</v>
      </c>
      <c r="IY663" s="3">
        <v>658.59876217999999</v>
      </c>
      <c r="IZ663" s="3">
        <v>1758.1378319800001</v>
      </c>
      <c r="JA663" s="4">
        <v>1081.1545956099999</v>
      </c>
      <c r="JB663" s="3">
        <v>626.21233641000003</v>
      </c>
      <c r="JC663" s="3">
        <v>1155.0733921799999</v>
      </c>
      <c r="JD663" s="3">
        <v>806.63208686999997</v>
      </c>
      <c r="JE663" s="3">
        <v>1128.0475254</v>
      </c>
      <c r="JF663" s="4">
        <v>1246.53905618</v>
      </c>
      <c r="JH663" s="3">
        <v>1427.2651420499999</v>
      </c>
      <c r="JI663" s="3">
        <v>1365.13621986</v>
      </c>
      <c r="JJ663" s="3">
        <v>2701.4160169199999</v>
      </c>
      <c r="JK663" s="4">
        <v>1168.9523125000001</v>
      </c>
      <c r="JL663" s="3">
        <v>1113.57208988</v>
      </c>
      <c r="JM663" s="3">
        <v>511.39931603000002</v>
      </c>
      <c r="JN663" s="3">
        <v>1325.8202758499999</v>
      </c>
      <c r="JO663" s="3">
        <v>2668.0670890199999</v>
      </c>
      <c r="JP663" s="4">
        <v>1657.9767162000001</v>
      </c>
      <c r="JQ663" s="3">
        <v>1774.95893925</v>
      </c>
      <c r="JR663" s="3">
        <v>1768.2717553099999</v>
      </c>
      <c r="JS663" s="3">
        <v>1815.5803816299999</v>
      </c>
      <c r="JT663" s="3">
        <v>1086.4157353999999</v>
      </c>
      <c r="JU663" s="4">
        <v>1364.43966409</v>
      </c>
      <c r="JV663" s="3">
        <v>2613.2579054299999</v>
      </c>
      <c r="JW663" s="3">
        <v>2695.42290327</v>
      </c>
      <c r="JX663" s="3">
        <v>1901.10326295</v>
      </c>
      <c r="JY663" s="3">
        <v>1331.78169963</v>
      </c>
      <c r="JZ663" s="4">
        <v>1103.15855005</v>
      </c>
      <c r="KA663" s="3">
        <v>3082.24499074</v>
      </c>
      <c r="KB663" s="3">
        <v>1264.07660306</v>
      </c>
      <c r="KC663" s="3">
        <v>915.35133166000003</v>
      </c>
      <c r="KD663" s="3">
        <v>1137.0716819100001</v>
      </c>
      <c r="KE663" s="4">
        <v>1315.6279437400001</v>
      </c>
      <c r="KF663" s="3">
        <v>1136.71936512</v>
      </c>
      <c r="KG663" s="3">
        <v>1917.6534529</v>
      </c>
      <c r="KH663" s="3">
        <v>2659.01186401</v>
      </c>
      <c r="KI663" s="3">
        <v>1423.3256562500001</v>
      </c>
      <c r="KJ663" s="4">
        <v>2624.3847780199999</v>
      </c>
      <c r="KK663" s="3">
        <v>1291.09377066</v>
      </c>
      <c r="KL663" s="3">
        <v>2660.0352604</v>
      </c>
      <c r="KM663" s="3">
        <v>1291.31994934</v>
      </c>
      <c r="KN663" s="3">
        <v>3501.9903676600002</v>
      </c>
      <c r="KO663" s="4">
        <v>1235.7203831100001</v>
      </c>
      <c r="KP663" s="3">
        <v>1304.0530633799999</v>
      </c>
      <c r="KQ663" s="3">
        <v>977.72507363</v>
      </c>
      <c r="KR663" s="3">
        <v>3545.8211860900001</v>
      </c>
      <c r="KS663" s="3">
        <v>1374.1908235000001</v>
      </c>
      <c r="KT663" s="4">
        <v>3106.6536470800002</v>
      </c>
      <c r="KU663" s="3">
        <v>1178.76685165</v>
      </c>
      <c r="KV663" s="3">
        <v>1340.49889936</v>
      </c>
      <c r="KW663" s="3">
        <v>1995.46513252</v>
      </c>
      <c r="KX663" s="3">
        <v>1385.3698911700001</v>
      </c>
      <c r="KY663" s="4">
        <v>582.91216796000003</v>
      </c>
      <c r="KZ663" s="3">
        <v>1273.25796618</v>
      </c>
      <c r="LA663" s="3">
        <v>3529.0056711500001</v>
      </c>
      <c r="LB663" s="3">
        <v>1115.41880152</v>
      </c>
      <c r="LC663" s="3">
        <v>181.14488925000001</v>
      </c>
      <c r="LD663" s="4">
        <v>2254.17812435</v>
      </c>
      <c r="LE663" s="3">
        <v>1119.16939084</v>
      </c>
      <c r="LF663" s="3">
        <v>1157.59180479</v>
      </c>
      <c r="LG663" s="3">
        <v>1412.4081853499999</v>
      </c>
      <c r="LH663" s="3">
        <v>2714.0695956</v>
      </c>
      <c r="LI663" s="4">
        <v>3087.9056714399999</v>
      </c>
      <c r="LJ663" s="3">
        <v>1213.2870620000001</v>
      </c>
      <c r="LK663" s="3">
        <v>1237.3694990900001</v>
      </c>
      <c r="LL663" s="3">
        <v>3105.0716390600001</v>
      </c>
      <c r="LM663" s="3">
        <v>2661.79000928</v>
      </c>
      <c r="LN663" s="4">
        <v>1125.82488491</v>
      </c>
      <c r="LO663" s="3">
        <v>1138.3939572700001</v>
      </c>
      <c r="LP663" s="3">
        <v>2240.7316775499999</v>
      </c>
      <c r="LQ663" s="3">
        <v>146.53830847</v>
      </c>
      <c r="LR663" s="3">
        <v>172.65883916000001</v>
      </c>
      <c r="LS663" s="4">
        <v>1218.7650599200001</v>
      </c>
      <c r="LT663" s="3">
        <v>1218.7321273099999</v>
      </c>
      <c r="LU663" s="3">
        <v>1257.0246749299999</v>
      </c>
      <c r="LV663" s="3">
        <v>2727.4613618399999</v>
      </c>
      <c r="LW663" s="3">
        <v>181.80540556</v>
      </c>
      <c r="LX663" s="4">
        <v>1354.30449802</v>
      </c>
      <c r="LY663" s="3">
        <v>1352.4714565199999</v>
      </c>
      <c r="LZ663" s="3">
        <v>765.72481429000004</v>
      </c>
      <c r="MA663" s="3">
        <v>930.14180177000003</v>
      </c>
      <c r="MB663" s="3">
        <v>3069.6044608299999</v>
      </c>
      <c r="MC663" s="4">
        <v>2934.9945922500001</v>
      </c>
      <c r="MD663" s="3">
        <v>1232.24008974</v>
      </c>
      <c r="ME663" s="3">
        <v>2693.3829455599998</v>
      </c>
      <c r="MF663" s="3">
        <v>176.70892882000001</v>
      </c>
      <c r="MG663" s="3">
        <v>907.69791737000003</v>
      </c>
      <c r="MH663" s="4">
        <v>1499.9492764300001</v>
      </c>
      <c r="MI663" s="3">
        <v>2709.7050927199998</v>
      </c>
      <c r="MJ663" s="3">
        <v>2716.1170097499999</v>
      </c>
      <c r="MK663" s="3">
        <v>1209.71791272</v>
      </c>
      <c r="ML663" s="3">
        <v>1253.9134753400001</v>
      </c>
      <c r="MM663" s="4">
        <v>557.13339077000001</v>
      </c>
      <c r="MN663" s="3">
        <v>1385.0262735599999</v>
      </c>
      <c r="MO663" s="3">
        <v>912.97894099999996</v>
      </c>
      <c r="MP663" s="3">
        <v>2322.7388474099998</v>
      </c>
      <c r="MQ663" s="3">
        <v>3021.75772809</v>
      </c>
      <c r="MR663" s="4">
        <v>919.70651398999996</v>
      </c>
      <c r="MS663" s="3">
        <v>2343.1893768499999</v>
      </c>
      <c r="MT663" s="3">
        <v>2730.4426951</v>
      </c>
      <c r="MU663" s="3">
        <v>2689.3651671399998</v>
      </c>
      <c r="MV663" s="3">
        <v>1309.6584421499999</v>
      </c>
      <c r="MW663" s="4">
        <v>2349.2893661399999</v>
      </c>
      <c r="MX663" s="3">
        <v>2076.2301837499999</v>
      </c>
      <c r="MY663" s="3">
        <v>1756.30603322</v>
      </c>
      <c r="MZ663" s="3">
        <v>2416.7552352600001</v>
      </c>
      <c r="NA663" s="3">
        <v>1236.70401182</v>
      </c>
      <c r="NB663" s="4">
        <v>1375.8679011300001</v>
      </c>
      <c r="NC663" s="3">
        <v>1233.3187880600001</v>
      </c>
      <c r="ND663" s="3">
        <v>1160.1313439800001</v>
      </c>
      <c r="NE663" s="3">
        <v>3266.86830925</v>
      </c>
      <c r="NF663" s="3">
        <v>2239.6883973200001</v>
      </c>
      <c r="NG663" s="4">
        <v>1629.11532244</v>
      </c>
      <c r="NH663" s="3">
        <v>1137.97328978</v>
      </c>
      <c r="NI663" s="3">
        <v>636.81974367999999</v>
      </c>
      <c r="NJ663" s="3">
        <v>682.08281995999994</v>
      </c>
      <c r="NK663" s="3">
        <v>557.21044065000001</v>
      </c>
      <c r="NL663" s="4">
        <v>1090.23591816</v>
      </c>
      <c r="NM663" s="3">
        <v>3451.0131728599999</v>
      </c>
      <c r="NN663" s="3">
        <v>633.77316656999994</v>
      </c>
      <c r="NO663" s="3">
        <v>2688.62014451</v>
      </c>
      <c r="NP663" s="3">
        <v>1210.79474693</v>
      </c>
      <c r="NQ663" s="4">
        <v>1025.92785138</v>
      </c>
      <c r="NR663" s="3">
        <v>1265.16275782</v>
      </c>
      <c r="NS663" s="3">
        <v>806.48730765999994</v>
      </c>
      <c r="NT663" s="3">
        <v>2904.24982602</v>
      </c>
      <c r="NU663" s="3">
        <v>1126.54940233</v>
      </c>
      <c r="NV663" s="4">
        <v>1778.92327985</v>
      </c>
      <c r="NW663" s="3">
        <v>1007.57693117</v>
      </c>
      <c r="NX663" s="3">
        <v>838.53819363000002</v>
      </c>
      <c r="NY663" s="3">
        <v>1240.82990862</v>
      </c>
      <c r="NZ663" s="3">
        <v>695.21982449999996</v>
      </c>
      <c r="OA663" s="4">
        <v>1392.3205359900001</v>
      </c>
      <c r="OB663" s="3">
        <v>2717.0130252899999</v>
      </c>
      <c r="OC663" s="3">
        <v>3069.9605058400002</v>
      </c>
      <c r="OD663" s="3">
        <v>2642.4069935000002</v>
      </c>
      <c r="OE663" s="3">
        <v>1150.4317582799999</v>
      </c>
      <c r="OF663" s="4">
        <v>2608.1757201999999</v>
      </c>
      <c r="OG663" s="3">
        <v>799.99896211999999</v>
      </c>
      <c r="OH663" s="3">
        <v>2687.0940597899998</v>
      </c>
      <c r="OI663" s="3">
        <v>176.82326090000001</v>
      </c>
      <c r="OJ663" s="3">
        <v>626.89832889000002</v>
      </c>
      <c r="OK663" s="4">
        <v>2648.5082255299999</v>
      </c>
      <c r="OL663" s="3">
        <v>2165.4850132900001</v>
      </c>
      <c r="OM663" s="3">
        <v>3479.5968142299998</v>
      </c>
      <c r="ON663" s="3">
        <v>1112.9295933000001</v>
      </c>
      <c r="OO663" s="3">
        <v>1321.9628108899999</v>
      </c>
      <c r="OP663" s="4">
        <v>157.66393832</v>
      </c>
      <c r="OQ663" s="3">
        <v>207.14860238</v>
      </c>
      <c r="OS663" s="3">
        <v>598.81116214999997</v>
      </c>
      <c r="OT663" s="3">
        <v>1450.34841618</v>
      </c>
      <c r="OU663" s="4">
        <v>567.61838814999999</v>
      </c>
      <c r="OV663" s="3">
        <v>1021.26757638</v>
      </c>
      <c r="OW663" s="3">
        <v>2732.3875831999999</v>
      </c>
      <c r="OX663" s="3">
        <v>2712.0638132399999</v>
      </c>
      <c r="OY663" s="3">
        <v>666.97917937</v>
      </c>
      <c r="OZ663" s="4">
        <v>2908.8032253800002</v>
      </c>
      <c r="PA663" s="3">
        <v>1429.5927940700001</v>
      </c>
      <c r="PB663" s="3">
        <v>1101.0688827399999</v>
      </c>
      <c r="PC663" s="3">
        <v>2579.8741808099999</v>
      </c>
      <c r="PD663" s="3">
        <v>2718.4539823199998</v>
      </c>
      <c r="PE663" s="4">
        <v>1490.6728436999999</v>
      </c>
      <c r="PF663" s="3">
        <v>1286.04016845</v>
      </c>
      <c r="PG663" s="3">
        <v>1011.84450033</v>
      </c>
      <c r="PH663" s="3">
        <v>2709.04457641</v>
      </c>
      <c r="PI663" s="3">
        <v>1229.56757737</v>
      </c>
      <c r="PJ663" s="4">
        <v>1109.52262159</v>
      </c>
      <c r="PK663" s="3">
        <v>747.22911486999999</v>
      </c>
      <c r="PL663" s="3">
        <v>910.95389617000001</v>
      </c>
      <c r="PM663" s="3">
        <v>1040.82457576</v>
      </c>
      <c r="PN663" s="3">
        <v>1131.56199412</v>
      </c>
      <c r="PO663" s="4">
        <v>180.11030819999999</v>
      </c>
      <c r="PP663" s="3">
        <v>690.30105958000001</v>
      </c>
      <c r="PQ663" s="3">
        <v>1141.7959580199999</v>
      </c>
      <c r="PR663" s="3">
        <v>1445.5725663600001</v>
      </c>
      <c r="PS663" s="3">
        <v>990.20280460000004</v>
      </c>
      <c r="PT663" s="4">
        <v>1115.2342546299999</v>
      </c>
      <c r="PU663" s="3">
        <v>530.04414425000004</v>
      </c>
      <c r="PV663" s="3">
        <v>678.58202138000001</v>
      </c>
      <c r="PW663" s="3">
        <v>1297.15026405</v>
      </c>
      <c r="PX663" s="3">
        <v>912.59804119</v>
      </c>
      <c r="PY663" s="4">
        <v>1400.9097334999999</v>
      </c>
      <c r="PZ663" s="3">
        <v>91.758950639999995</v>
      </c>
      <c r="QA663" s="3">
        <v>1334.93763786</v>
      </c>
      <c r="QB663" s="3">
        <v>582.65616351999995</v>
      </c>
      <c r="QC663" s="3">
        <v>1585.6709961500001</v>
      </c>
      <c r="QD663" s="4">
        <v>1543.8161343199999</v>
      </c>
      <c r="QE663" s="3">
        <v>1243.1445118700001</v>
      </c>
      <c r="QF663" s="3">
        <v>186.57566305</v>
      </c>
      <c r="QG663" s="3">
        <v>186.55453646999999</v>
      </c>
      <c r="QH663" s="3">
        <v>716.05560333999995</v>
      </c>
      <c r="QI663" s="4">
        <v>3313.6798395699998</v>
      </c>
      <c r="QJ663" s="3">
        <v>1349.1937297699999</v>
      </c>
      <c r="QK663" s="3">
        <v>3522.51608287</v>
      </c>
      <c r="QL663" s="3">
        <v>1367.0046794499999</v>
      </c>
      <c r="QM663" s="3">
        <v>1051.32013643</v>
      </c>
      <c r="QN663" s="4">
        <v>1372.0719518000001</v>
      </c>
      <c r="QO663" s="3">
        <v>1129.5338424399999</v>
      </c>
      <c r="QP663" s="3">
        <v>703.03106676999994</v>
      </c>
      <c r="QQ663" s="3">
        <v>1451.01017523</v>
      </c>
      <c r="QR663" s="3">
        <v>3524.1515287100001</v>
      </c>
      <c r="QS663" s="4">
        <v>57.441928279999999</v>
      </c>
      <c r="QT663" s="3">
        <v>717.46487049999996</v>
      </c>
      <c r="QU663" s="3">
        <v>1154.8055817100001</v>
      </c>
      <c r="QV663" s="3">
        <v>1622.14541515</v>
      </c>
      <c r="QW663" s="3">
        <v>2689.7560088700002</v>
      </c>
      <c r="QX663" s="4">
        <v>2620.4067672800002</v>
      </c>
      <c r="QY663" s="3">
        <v>2694.12610408</v>
      </c>
      <c r="QZ663" s="3">
        <v>3570.3634369800002</v>
      </c>
      <c r="RA663" s="3">
        <v>966.21543712000005</v>
      </c>
      <c r="RB663" s="3">
        <v>1164.04783909</v>
      </c>
      <c r="RC663" s="4">
        <v>2721.0749209800001</v>
      </c>
      <c r="RD663" s="3">
        <v>1038.4969237400001</v>
      </c>
      <c r="RE663" s="3">
        <v>2668.0385059999999</v>
      </c>
      <c r="RF663" s="3">
        <v>2710.6272058</v>
      </c>
      <c r="RG663" s="3">
        <v>2526.3108440699998</v>
      </c>
      <c r="RH663" s="4">
        <v>99.695709649999998</v>
      </c>
      <c r="RI663" s="3">
        <v>1745.49916618</v>
      </c>
      <c r="RJ663" s="3">
        <v>2180.8657849000001</v>
      </c>
      <c r="RK663" s="3">
        <v>2709.1564230099998</v>
      </c>
      <c r="RL663" s="3">
        <v>3544.3609665899999</v>
      </c>
      <c r="RM663" s="4">
        <v>1080.4238644899999</v>
      </c>
      <c r="RN663" s="3">
        <v>1144.1938248500001</v>
      </c>
      <c r="RO663" s="3">
        <v>2783.3852832100001</v>
      </c>
      <c r="RP663" s="3">
        <v>1007.3669081100001</v>
      </c>
      <c r="RQ663" s="3">
        <v>1366.0235362200001</v>
      </c>
      <c r="RR663" s="4">
        <v>1767.60937489</v>
      </c>
      <c r="RS663" s="3">
        <v>151.50678299</v>
      </c>
      <c r="RT663" s="3">
        <v>1948.40319009</v>
      </c>
      <c r="RU663" s="3">
        <v>2621.3065110399998</v>
      </c>
      <c r="RV663" s="3">
        <v>145.92625902</v>
      </c>
      <c r="RW663" s="4">
        <v>1527.49895812</v>
      </c>
      <c r="RX663" s="3">
        <v>1385.1157508399999</v>
      </c>
      <c r="RY663" s="3">
        <v>1106.2088553799999</v>
      </c>
      <c r="RZ663" s="3">
        <v>1409.6629726900001</v>
      </c>
      <c r="SA663" s="3">
        <v>2720.3199564299998</v>
      </c>
      <c r="SB663" s="4">
        <v>1475.2367701600001</v>
      </c>
      <c r="SC663" s="3">
        <v>1487.8518239</v>
      </c>
      <c r="SD663" s="3">
        <v>903.03826374000005</v>
      </c>
      <c r="SE663" s="3">
        <v>2670.3493810300001</v>
      </c>
      <c r="SF663" s="3">
        <v>160.32650877</v>
      </c>
      <c r="SG663" s="4">
        <v>1531.7081185</v>
      </c>
      <c r="SH663" s="3">
        <v>1054.2697798199999</v>
      </c>
      <c r="SI663" s="3">
        <v>1159.3471750399999</v>
      </c>
      <c r="SJ663" s="3">
        <v>1232.4134519700001</v>
      </c>
      <c r="SK663" s="3">
        <v>935.67945121000002</v>
      </c>
      <c r="SL663" s="4">
        <v>933.00383198999998</v>
      </c>
      <c r="SM663" s="3">
        <v>1705.83836182</v>
      </c>
      <c r="SN663" s="3">
        <v>3123.00934822</v>
      </c>
      <c r="SO663" s="3">
        <v>1037.1187250800001</v>
      </c>
      <c r="SP663" s="3">
        <v>2172.6711573399998</v>
      </c>
      <c r="SQ663" s="4">
        <v>3052.80696562</v>
      </c>
      <c r="SR663" s="3">
        <v>1375.3210955300001</v>
      </c>
      <c r="SS663" s="3">
        <v>3061.3644732600001</v>
      </c>
      <c r="ST663" s="3">
        <v>2776.7627217499999</v>
      </c>
      <c r="SU663" s="3">
        <v>2731.3467884500001</v>
      </c>
      <c r="SV663" s="4">
        <v>2210.1950702700001</v>
      </c>
      <c r="SW663" s="3">
        <v>1024.6254598600001</v>
      </c>
      <c r="SX663" s="3">
        <v>1154.21279473</v>
      </c>
      <c r="SY663" s="3">
        <v>2706.5479117499999</v>
      </c>
      <c r="SZ663" s="3">
        <v>988.61893247</v>
      </c>
      <c r="TA663" s="4">
        <v>2227.3604165199999</v>
      </c>
      <c r="TB663" s="3">
        <v>1374.21878515</v>
      </c>
      <c r="TC663" s="3">
        <v>1581.25367682</v>
      </c>
      <c r="TD663" s="3">
        <v>750.92502362999994</v>
      </c>
      <c r="TE663" s="3">
        <v>1383.9730514099999</v>
      </c>
      <c r="TF663" s="4">
        <v>2708.3635548900002</v>
      </c>
      <c r="TG663" s="3">
        <v>424.01481018999999</v>
      </c>
      <c r="TH663" s="3">
        <v>2955.5905222699998</v>
      </c>
      <c r="TI663" s="3">
        <v>1482.4210501</v>
      </c>
      <c r="TJ663" s="3">
        <v>676.07044383999994</v>
      </c>
      <c r="TK663" s="4">
        <v>1375.34408622</v>
      </c>
      <c r="TL663" s="3">
        <v>1409.6474384400001</v>
      </c>
      <c r="TM663" s="3">
        <v>1128.8801612</v>
      </c>
      <c r="TN663" s="3">
        <v>1580.4166914299999</v>
      </c>
      <c r="TO663" s="3">
        <v>1254.5373308200001</v>
      </c>
      <c r="TP663" s="4">
        <v>1111.87450704</v>
      </c>
      <c r="TQ663" s="3">
        <v>3038.0432144199999</v>
      </c>
      <c r="TR663" s="3">
        <v>1775.6989909199999</v>
      </c>
      <c r="TS663" s="3">
        <v>138.80349471</v>
      </c>
      <c r="TT663" s="3">
        <v>2324.9664588599999</v>
      </c>
      <c r="TU663" s="4">
        <v>524.80164556</v>
      </c>
      <c r="TV663" s="3">
        <v>3551.5234985799998</v>
      </c>
      <c r="TW663" s="3">
        <v>2343.0731806600002</v>
      </c>
      <c r="TX663" s="3">
        <v>1135.5909572</v>
      </c>
      <c r="TY663" s="3">
        <v>1810.74922988</v>
      </c>
      <c r="TZ663" s="4">
        <v>1197.3364941</v>
      </c>
      <c r="UA663" s="3">
        <v>892.44141976000003</v>
      </c>
      <c r="UB663" s="3">
        <v>1007.54213445</v>
      </c>
      <c r="UC663" s="3">
        <v>3430.5657502700001</v>
      </c>
      <c r="UD663" s="3">
        <v>1373.8813812400001</v>
      </c>
      <c r="UE663" s="4">
        <v>4.2588699800000001</v>
      </c>
      <c r="UF663" s="3">
        <v>841.6518787</v>
      </c>
      <c r="UG663" s="3">
        <v>2649.8019178700001</v>
      </c>
      <c r="UH663" s="3">
        <v>1281.4482441499999</v>
      </c>
      <c r="UI663" s="3">
        <v>2989.1681143300002</v>
      </c>
      <c r="UJ663" s="4">
        <v>1222.5175133499999</v>
      </c>
      <c r="UK663" s="3">
        <v>3043.5541449500001</v>
      </c>
      <c r="UL663" s="3">
        <v>2325.5542748799999</v>
      </c>
      <c r="UM663" s="3">
        <v>1204.9451697500001</v>
      </c>
      <c r="UN663" s="3">
        <v>708.45811234999996</v>
      </c>
      <c r="UO663" s="4">
        <v>710.44960319999996</v>
      </c>
      <c r="UP663" s="3">
        <v>1384.6422669000001</v>
      </c>
      <c r="UQ663" s="3">
        <v>171.30549529999999</v>
      </c>
      <c r="UR663" s="3">
        <v>175.01383146000001</v>
      </c>
      <c r="US663" s="3">
        <v>159.85178209</v>
      </c>
      <c r="UT663" s="4">
        <v>1044.20420719</v>
      </c>
      <c r="UU663" s="3">
        <v>1229.0704813699999</v>
      </c>
      <c r="UV663" s="3">
        <v>1552.27484413</v>
      </c>
      <c r="UW663" s="3">
        <v>1343.5268353700001</v>
      </c>
      <c r="UX663" s="3">
        <v>1195.5295501400001</v>
      </c>
      <c r="UY663" s="4">
        <v>2693.3680326799999</v>
      </c>
      <c r="UZ663" s="3">
        <v>3059.6538416499998</v>
      </c>
      <c r="VA663" s="3">
        <v>1504.9668391800001</v>
      </c>
      <c r="VB663" s="3">
        <v>1749.3870782700001</v>
      </c>
      <c r="VC663" s="3">
        <v>1777.45187569</v>
      </c>
      <c r="VD663" s="4">
        <v>1776.53100535</v>
      </c>
      <c r="VE663" s="3">
        <v>2272.0853863799998</v>
      </c>
      <c r="VF663" s="3">
        <v>158.14612144</v>
      </c>
      <c r="VG663" s="3">
        <v>1273.2132275399999</v>
      </c>
      <c r="VH663" s="3">
        <v>1818.1969707000001</v>
      </c>
      <c r="VI663" s="4">
        <v>2715.5925734699999</v>
      </c>
      <c r="VJ663" s="3">
        <v>3220.5911571299998</v>
      </c>
      <c r="VK663" s="3">
        <v>1469.5120883500001</v>
      </c>
      <c r="VL663" s="3">
        <v>561.37237690999996</v>
      </c>
      <c r="VM663" s="3">
        <v>3021.0369388899999</v>
      </c>
      <c r="VN663" s="4">
        <v>864.19269682000004</v>
      </c>
      <c r="VO663" s="3">
        <v>2697.9351021799998</v>
      </c>
      <c r="VP663" s="3">
        <v>2698.4048579</v>
      </c>
      <c r="VQ663" s="3">
        <v>516.17081626000004</v>
      </c>
      <c r="VR663" s="3">
        <v>1348.8873943599999</v>
      </c>
      <c r="VS663" s="4">
        <v>2642.5499086</v>
      </c>
      <c r="VT663" s="3">
        <v>1127.0607898400001</v>
      </c>
      <c r="VU663" s="3">
        <v>440.51404780000001</v>
      </c>
      <c r="VV663" s="3">
        <v>1328.94763106</v>
      </c>
      <c r="VW663" s="3">
        <v>1134.9894710399999</v>
      </c>
      <c r="VX663" s="4">
        <v>3065.3368916700001</v>
      </c>
      <c r="VY663" s="3">
        <v>1157.04624193</v>
      </c>
      <c r="VZ663" s="3">
        <v>737.31329241000003</v>
      </c>
      <c r="WA663" s="3">
        <v>2691.2441900200001</v>
      </c>
      <c r="WB663" s="3">
        <v>2657.5497804000001</v>
      </c>
      <c r="WC663" s="4">
        <v>3055.1277825699999</v>
      </c>
      <c r="WD663" s="3">
        <v>3111.26607659</v>
      </c>
      <c r="WE663" s="3">
        <v>1326.40684913</v>
      </c>
      <c r="WF663" s="3">
        <v>1382.74460292</v>
      </c>
      <c r="WG663" s="3">
        <v>788.45017929999995</v>
      </c>
      <c r="WH663" s="4">
        <v>2630.3325316599999</v>
      </c>
      <c r="WI663" s="3">
        <v>1353.96647274</v>
      </c>
      <c r="WJ663" s="3">
        <v>1458.76735831</v>
      </c>
      <c r="WK663" s="3">
        <v>1232.5252985699999</v>
      </c>
      <c r="WL663" s="3">
        <v>1089.38401989</v>
      </c>
      <c r="WM663" s="4">
        <v>1204.3523827700001</v>
      </c>
      <c r="WN663" s="3">
        <v>705.06294666999997</v>
      </c>
      <c r="WO663" s="3">
        <v>1136.7609969099999</v>
      </c>
      <c r="WP663" s="3">
        <v>1114.2388198900001</v>
      </c>
      <c r="WQ663" s="3">
        <v>1108.95841763</v>
      </c>
      <c r="WR663" s="4">
        <v>1060.119357</v>
      </c>
      <c r="WS663" s="3">
        <v>2727.5172851399998</v>
      </c>
      <c r="WT663" s="3">
        <v>799.88276593000001</v>
      </c>
      <c r="WU663" s="3">
        <v>1365.7215504000001</v>
      </c>
      <c r="WV663" s="3">
        <v>1423.30452967</v>
      </c>
      <c r="WW663" s="4">
        <v>1121.6884248199999</v>
      </c>
      <c r="WX663" s="3">
        <v>791.37621062999995</v>
      </c>
      <c r="WY663" s="3">
        <v>1275.72418371</v>
      </c>
      <c r="WZ663" s="3">
        <v>1397.5127037100001</v>
      </c>
      <c r="XA663" s="3">
        <v>1115.09009679</v>
      </c>
      <c r="XB663" s="4">
        <v>431.21400301</v>
      </c>
      <c r="XC663" s="3">
        <v>1276.0392182999999</v>
      </c>
      <c r="XD663" s="3">
        <v>1619.5511954000001</v>
      </c>
      <c r="XE663" s="3">
        <v>2622.2864115299999</v>
      </c>
      <c r="XF663" s="3">
        <v>1037.9594386900001</v>
      </c>
      <c r="XG663" s="4">
        <v>164.29395622000001</v>
      </c>
      <c r="XH663" s="3">
        <v>1310.9080172199999</v>
      </c>
      <c r="XI663" s="3">
        <v>179.87915856000001</v>
      </c>
      <c r="XJ663" s="3">
        <v>1244.8750273200001</v>
      </c>
      <c r="XK663" s="3">
        <v>1164.5685471500001</v>
      </c>
      <c r="XL663" s="4">
        <v>2703.9741972100001</v>
      </c>
      <c r="XM663" s="3">
        <v>1170.8605397700001</v>
      </c>
      <c r="XN663" s="3">
        <v>3115.3671185899998</v>
      </c>
      <c r="XO663" s="3">
        <v>1382.8539640399999</v>
      </c>
      <c r="XP663" s="3">
        <v>1228.23473872</v>
      </c>
      <c r="XQ663" s="4">
        <v>1284.33326506</v>
      </c>
      <c r="XR663" s="3">
        <v>1298.6850479499999</v>
      </c>
      <c r="XS663" s="3">
        <v>3082.9900133699998</v>
      </c>
      <c r="XT663" s="3">
        <v>144.30013373</v>
      </c>
      <c r="XU663" s="3">
        <v>2670.90053622</v>
      </c>
      <c r="XV663" s="4">
        <v>1577.8119083900001</v>
      </c>
      <c r="XW663" s="3">
        <v>2733.6620130699998</v>
      </c>
      <c r="XX663" s="3">
        <v>1351.0249071600001</v>
      </c>
      <c r="XY663" s="3">
        <v>1532.1555049000001</v>
      </c>
      <c r="XZ663" s="3">
        <v>3567.0707973499998</v>
      </c>
      <c r="YA663" s="4">
        <v>1720.18455238</v>
      </c>
      <c r="YB663" s="3">
        <v>2672.7808018400001</v>
      </c>
      <c r="YC663" s="3">
        <v>2703.7014157799999</v>
      </c>
      <c r="YD663" s="3">
        <v>2659.8836461199999</v>
      </c>
      <c r="YE663" s="3">
        <v>1288.06334917</v>
      </c>
      <c r="YF663" s="4">
        <v>74.862657600000006</v>
      </c>
      <c r="YG663" s="3">
        <v>1565.72066956</v>
      </c>
      <c r="YH663" s="3">
        <v>1531.3321896499999</v>
      </c>
      <c r="YI663" s="3">
        <v>992.35398754000005</v>
      </c>
      <c r="YJ663" s="3">
        <v>2778.9648570300001</v>
      </c>
      <c r="YK663" s="4">
        <v>1149.8308934900001</v>
      </c>
      <c r="YL663" s="3">
        <v>1325.4176280900001</v>
      </c>
      <c r="YN663" s="3">
        <v>96.911972050000003</v>
      </c>
      <c r="YO663" s="3">
        <v>120.64084961</v>
      </c>
      <c r="YP663" s="4">
        <v>2589.0611362599998</v>
      </c>
      <c r="YQ663" s="3">
        <v>148.82805691999999</v>
      </c>
      <c r="YR663" s="3">
        <v>2601.0187805400001</v>
      </c>
      <c r="YS663" s="3">
        <v>2774.4692450799998</v>
      </c>
      <c r="YT663" s="3">
        <v>3070.46505828</v>
      </c>
      <c r="YU663" s="4">
        <v>2622.29013975</v>
      </c>
      <c r="YV663" s="3">
        <v>2706.6056991599999</v>
      </c>
      <c r="YW663" s="3">
        <v>1127.4740008900001</v>
      </c>
      <c r="YX663" s="3">
        <v>2166.16789892</v>
      </c>
      <c r="YY663" s="3">
        <v>1142.7099932900001</v>
      </c>
      <c r="YZ663" s="4">
        <v>1142.95170622</v>
      </c>
      <c r="ZA663" s="3">
        <v>1463.32759274</v>
      </c>
      <c r="ZB663" s="3">
        <v>2705.4648638399999</v>
      </c>
      <c r="ZC663" s="3">
        <v>3317.0669274400002</v>
      </c>
      <c r="ZD663" s="3">
        <v>1119.2688100400001</v>
      </c>
      <c r="ZE663" s="4">
        <v>1127.89963934</v>
      </c>
      <c r="ZF663" s="3">
        <v>1334.6145254600001</v>
      </c>
      <c r="ZG663" s="3">
        <v>1389.14533529</v>
      </c>
      <c r="ZI663" s="3">
        <v>1485.1786901600001</v>
      </c>
      <c r="ZJ663" s="4">
        <v>154.7956944</v>
      </c>
      <c r="ZK663" s="3">
        <v>514.90819241999998</v>
      </c>
      <c r="ZL663" s="3">
        <v>2347.4078577800001</v>
      </c>
      <c r="ZM663" s="3">
        <v>1308.88421513</v>
      </c>
      <c r="ZN663" s="3">
        <v>2651.4572475499999</v>
      </c>
      <c r="ZO663" s="4">
        <v>1103.5034103999999</v>
      </c>
      <c r="ZP663" s="3">
        <v>3126.3019878499999</v>
      </c>
      <c r="ZQ663" s="3">
        <v>1399.5545255300001</v>
      </c>
      <c r="ZR663" s="3">
        <v>1807.8747722600001</v>
      </c>
      <c r="ZS663" s="3">
        <v>1025.5438447199999</v>
      </c>
      <c r="ZT663" s="4">
        <v>2333.51340321</v>
      </c>
      <c r="ZU663" s="3">
        <v>2698.2352238899998</v>
      </c>
      <c r="ZV663" s="3">
        <v>79.931794060000001</v>
      </c>
      <c r="ZW663" s="3">
        <v>147.68722159999999</v>
      </c>
      <c r="ZX663" s="3">
        <v>1084.8989712299999</v>
      </c>
      <c r="ZY663" s="4">
        <v>3070.4203196399999</v>
      </c>
      <c r="ZZ663" s="3">
        <v>1112.82085355</v>
      </c>
      <c r="AAA663" s="3">
        <v>2690.3270478999998</v>
      </c>
      <c r="AAB663" s="3">
        <v>1106.38718857</v>
      </c>
      <c r="AAC663" s="3">
        <v>1220.8603195600001</v>
      </c>
      <c r="AAD663" s="4">
        <v>147.02173432999999</v>
      </c>
      <c r="AAE663" s="3">
        <v>3058.8261768100001</v>
      </c>
      <c r="AAF663" s="3">
        <v>1760.3051705400001</v>
      </c>
      <c r="AAG663" s="3">
        <v>2859.9778348899999</v>
      </c>
      <c r="AAH663" s="3">
        <v>69.133004830000004</v>
      </c>
      <c r="AAI663" s="4">
        <v>2676.43135059</v>
      </c>
      <c r="AAJ663" s="3">
        <v>139.59822693999999</v>
      </c>
      <c r="AAK663" s="3">
        <v>1423.72146894</v>
      </c>
      <c r="AAL663" s="3">
        <v>1095.72199389</v>
      </c>
      <c r="AAM663" s="3">
        <v>174.30795513999999</v>
      </c>
      <c r="AAN663" s="4">
        <v>87.322368839999996</v>
      </c>
      <c r="AAO663" s="3">
        <v>63.001947039999997</v>
      </c>
      <c r="AAP663" s="3">
        <v>1327.44329429</v>
      </c>
      <c r="AAQ663" s="3">
        <v>2873.2633468600002</v>
      </c>
      <c r="AAR663" s="3">
        <v>3461.5553362800001</v>
      </c>
      <c r="AAS663" s="4">
        <v>1471.5228416699999</v>
      </c>
      <c r="AAT663" s="3">
        <v>789.67054998000003</v>
      </c>
      <c r="AAU663" s="3">
        <v>786.98623157999998</v>
      </c>
      <c r="AAV663" s="3">
        <v>2623.61365785</v>
      </c>
      <c r="AAW663" s="3">
        <v>1323.18628842</v>
      </c>
      <c r="AAX663" s="4">
        <v>2654.7703923899999</v>
      </c>
      <c r="AAY663" s="3">
        <v>2064.8541417900001</v>
      </c>
      <c r="AAZ663" s="3">
        <v>1150.52185693</v>
      </c>
      <c r="ABA663" s="3">
        <v>1138.4585797499999</v>
      </c>
      <c r="ABB663" s="3">
        <v>1365.0399075099999</v>
      </c>
      <c r="ABC663" s="4">
        <v>1359.92851789</v>
      </c>
      <c r="ABD663" s="3">
        <v>632.17562429999998</v>
      </c>
      <c r="ABE663" s="3">
        <v>3095.2819547099998</v>
      </c>
      <c r="ABF663" s="3">
        <v>2670.4941602399999</v>
      </c>
      <c r="ABG663" s="3">
        <v>2712.0743765299999</v>
      </c>
      <c r="ABH663" s="4">
        <v>2564.4337576799999</v>
      </c>
      <c r="ABI663" s="3">
        <v>1037.4486725500001</v>
      </c>
      <c r="ABJ663" s="3">
        <v>3257.5123411599998</v>
      </c>
      <c r="ABK663" s="3">
        <v>1380.0379152</v>
      </c>
      <c r="ABL663" s="3">
        <v>2642.63814314</v>
      </c>
      <c r="ABM663" s="4">
        <v>3521.4690744200002</v>
      </c>
      <c r="ABN663" s="3">
        <v>2725.01937774</v>
      </c>
      <c r="ABO663" s="3">
        <v>3075.3925223800002</v>
      </c>
      <c r="ABP663" s="3">
        <v>3165.6738551600001</v>
      </c>
      <c r="ABQ663" s="3">
        <v>3523.8942815300002</v>
      </c>
      <c r="ABR663" s="4">
        <v>892.26743615999999</v>
      </c>
      <c r="ABS663" s="3">
        <v>1377.4120055799999</v>
      </c>
      <c r="ABT663" s="3">
        <v>2656.3909253500001</v>
      </c>
      <c r="ABU663" s="3">
        <v>1213.8183333500001</v>
      </c>
      <c r="ABV663" s="3">
        <v>3321.2636604200002</v>
      </c>
      <c r="ABW663" s="4">
        <v>780.66627730999994</v>
      </c>
      <c r="ABX663" s="3">
        <v>3094.7935578900001</v>
      </c>
      <c r="ABY663" s="3">
        <v>1142.0295931400001</v>
      </c>
      <c r="ABZ663" s="3">
        <v>1912.2705245899999</v>
      </c>
      <c r="ACA663" s="3">
        <v>2653.8196962900001</v>
      </c>
      <c r="ACB663" s="4">
        <v>130.9475138</v>
      </c>
      <c r="ACC663" s="3">
        <v>729.78290937999998</v>
      </c>
      <c r="ACD663" s="3">
        <v>1281.2108808099999</v>
      </c>
      <c r="ACE663" s="3">
        <v>1688.0373540600001</v>
      </c>
      <c r="ACF663" s="3">
        <v>1398.69392808</v>
      </c>
      <c r="ACG663" s="4">
        <v>532.33451406999995</v>
      </c>
      <c r="ACH663" s="3">
        <v>1417.92408684</v>
      </c>
      <c r="ACI663" s="3">
        <v>3114.5531238899998</v>
      </c>
      <c r="ACJ663" s="3">
        <v>902.99290372999997</v>
      </c>
      <c r="ACK663" s="3">
        <v>665.72090512</v>
      </c>
      <c r="ACL663" s="4">
        <v>1293.9297033400001</v>
      </c>
      <c r="ACM663" s="3">
        <v>2696.7172169800001</v>
      </c>
      <c r="ACN663" s="3">
        <v>3111.3033587899999</v>
      </c>
      <c r="ACO663" s="3">
        <v>1390.0767689199999</v>
      </c>
      <c r="ACP663" s="3">
        <v>525.44662761999996</v>
      </c>
      <c r="ACQ663" s="4">
        <v>1761.6964179700001</v>
      </c>
      <c r="ACR663" s="3">
        <v>1393.22400797</v>
      </c>
      <c r="ACS663" s="3">
        <v>2685.6189274100002</v>
      </c>
      <c r="ACT663" s="3">
        <v>1200.5235008300001</v>
      </c>
      <c r="ACU663" s="3">
        <v>1386.9985019400001</v>
      </c>
      <c r="ACV663" s="4">
        <v>3096.5930454099998</v>
      </c>
      <c r="ACW663" s="3">
        <v>1446.6549929</v>
      </c>
      <c r="ACX663" s="3">
        <v>1217.5074070400001</v>
      </c>
      <c r="ACY663" s="3">
        <v>1390.1600324999999</v>
      </c>
      <c r="ACZ663" s="3">
        <v>1816.5894865099999</v>
      </c>
      <c r="ADA663" s="4">
        <v>2428.6165671899998</v>
      </c>
      <c r="ADB663" s="3">
        <v>1569.60609617</v>
      </c>
      <c r="ADC663" s="3">
        <v>1752.6964948899999</v>
      </c>
      <c r="ADD663" s="3">
        <v>1223.73104896</v>
      </c>
      <c r="ADE663" s="3">
        <v>3506.6786043100001</v>
      </c>
      <c r="ADF663" s="4">
        <v>1569.8540227999999</v>
      </c>
      <c r="ADG663" s="3">
        <v>3016.99803389</v>
      </c>
      <c r="ADH663" s="3">
        <v>2698.2457871800002</v>
      </c>
      <c r="ADI663" s="3">
        <v>3516.8659654600001</v>
      </c>
      <c r="ADJ663" s="3">
        <v>1519.0135293999999</v>
      </c>
      <c r="ADK663" s="4">
        <v>1489.4822987800001</v>
      </c>
      <c r="ADL663" s="3">
        <v>2652.2407951199998</v>
      </c>
      <c r="ADM663" s="3">
        <v>2691.8444334400001</v>
      </c>
      <c r="ADN663" s="3">
        <v>2629.10097632</v>
      </c>
      <c r="ADO663" s="3">
        <v>3095.3291788299998</v>
      </c>
      <c r="ADP663" s="4">
        <v>2639.1168393500002</v>
      </c>
      <c r="ADQ663" s="3">
        <v>3052.7833535599998</v>
      </c>
      <c r="ADR663" s="3">
        <v>3073.7371926999999</v>
      </c>
      <c r="ADS663" s="3">
        <v>2918.3772943399999</v>
      </c>
      <c r="ADT663" s="3">
        <v>2664.12884596</v>
      </c>
      <c r="ADU663" s="4">
        <v>1441.0005259</v>
      </c>
      <c r="ADV663" s="3">
        <v>3087.22278581</v>
      </c>
      <c r="ADW663" s="3">
        <v>3105.1201059199998</v>
      </c>
      <c r="ADX663" s="3">
        <v>3066.0601663500001</v>
      </c>
      <c r="ADY663" s="3">
        <v>2308.4324245299999</v>
      </c>
      <c r="ADZ663" s="4">
        <v>2686.9281540000002</v>
      </c>
      <c r="AEA663" s="3">
        <v>518.91416480999999</v>
      </c>
      <c r="AEB663" s="3">
        <v>86.286545050000001</v>
      </c>
      <c r="AEC663" s="3">
        <v>2709.6970149099998</v>
      </c>
      <c r="AED663" s="3">
        <v>2813.1339933300001</v>
      </c>
      <c r="AEE663" s="4">
        <v>3056.8750750099998</v>
      </c>
      <c r="AEF663" s="3">
        <v>2745.4910337599999</v>
      </c>
      <c r="AEG663" s="3">
        <v>3055.8895821900001</v>
      </c>
      <c r="AEH663" s="3">
        <v>1895.5805263899999</v>
      </c>
      <c r="AEI663" s="3">
        <v>2888.1892756299999</v>
      </c>
      <c r="AEJ663" s="4">
        <v>2719.6395562799999</v>
      </c>
      <c r="AEK663" s="3">
        <v>3141.4683868100001</v>
      </c>
      <c r="AEL663" s="3">
        <v>2626.67576921</v>
      </c>
      <c r="AEM663" s="3">
        <v>176.76485212</v>
      </c>
      <c r="AEN663" s="3">
        <v>315.90450800000002</v>
      </c>
      <c r="AEO663" s="4">
        <v>1322.7469798300001</v>
      </c>
      <c r="AEP663" s="3">
        <v>1279.9153243600001</v>
      </c>
      <c r="AEQ663" s="3">
        <v>2333.9968290699999</v>
      </c>
      <c r="AER663" s="3">
        <v>1140.5122076</v>
      </c>
      <c r="AES663" s="3">
        <v>3524.1080328100002</v>
      </c>
      <c r="AET663" s="4">
        <v>1537.89199274</v>
      </c>
      <c r="AEU663" s="3">
        <v>1566.0183057900001</v>
      </c>
      <c r="AEV663" s="3">
        <v>1158.4412175800001</v>
      </c>
      <c r="AEW663" s="3">
        <v>1403.7798415300001</v>
      </c>
      <c r="AEX663" s="3">
        <v>3535.2610029399998</v>
      </c>
      <c r="AEY663" s="4">
        <v>962.32628228999999</v>
      </c>
      <c r="AEZ663" s="3">
        <v>890.76372075999996</v>
      </c>
      <c r="AFA663" s="3">
        <v>2752.9300754000001</v>
      </c>
      <c r="AFB663" s="3">
        <v>1804.0036371599999</v>
      </c>
      <c r="AFC663" s="3">
        <v>1889.91425336</v>
      </c>
      <c r="AFD663" s="4">
        <v>1305.66179031</v>
      </c>
      <c r="AFE663" s="3">
        <v>520.02517436999995</v>
      </c>
      <c r="AFF663" s="3">
        <v>749.06837007000001</v>
      </c>
      <c r="AFG663" s="3">
        <v>1372.88843198</v>
      </c>
      <c r="AFH663" s="3">
        <v>1312.1805829800001</v>
      </c>
      <c r="AFI663" s="4">
        <v>2710.6669734799998</v>
      </c>
      <c r="AFJ663" s="3">
        <v>3539.96415247</v>
      </c>
      <c r="AFK663" s="3">
        <v>2684.7925053099998</v>
      </c>
      <c r="AFL663" s="3">
        <v>1386.7393906499999</v>
      </c>
      <c r="AFM663" s="3">
        <v>3090.4769004999998</v>
      </c>
      <c r="AFN663" s="4">
        <v>771.05989710999995</v>
      </c>
      <c r="AFO663" s="3">
        <v>1034.1199934599999</v>
      </c>
      <c r="AFP663" s="3">
        <v>2694.33177755</v>
      </c>
      <c r="AFQ663" s="3">
        <v>835.26792332000002</v>
      </c>
      <c r="AFR663" s="3">
        <v>1380.7642967300001</v>
      </c>
      <c r="AFS663" s="4">
        <v>3161.9636548899998</v>
      </c>
      <c r="AFT663" s="3">
        <v>3417.6356619399999</v>
      </c>
      <c r="AFU663" s="3">
        <v>3408.1311864200002</v>
      </c>
      <c r="AFV663" s="3">
        <v>1428.21832363</v>
      </c>
      <c r="AFW663" s="3">
        <v>144.63256668</v>
      </c>
      <c r="AFX663" s="4">
        <v>2628.03408403</v>
      </c>
      <c r="AFY663" s="3">
        <v>1283.0339803899999</v>
      </c>
      <c r="AFZ663" s="3">
        <v>1354.9401595300001</v>
      </c>
      <c r="AGA663" s="3">
        <v>1269.29176147</v>
      </c>
      <c r="AGB663" s="3">
        <v>1276.04170378</v>
      </c>
      <c r="AGC663" s="4">
        <v>3499.2830585699999</v>
      </c>
      <c r="AGD663" s="3">
        <v>1071.69920832</v>
      </c>
      <c r="AGE663" s="3">
        <v>1200.4433441000001</v>
      </c>
      <c r="AGF663" s="3">
        <v>152.04551078</v>
      </c>
      <c r="AGG663" s="3">
        <v>1159.26266872</v>
      </c>
      <c r="AGH663" s="4">
        <v>1112.1311328500001</v>
      </c>
      <c r="AGI663" s="3">
        <v>1395.6498364500001</v>
      </c>
      <c r="AGJ663" s="3">
        <v>1369.0899971700001</v>
      </c>
      <c r="AGK663" s="3">
        <v>3049.80636989</v>
      </c>
      <c r="AGL663" s="3">
        <v>505.30678318000002</v>
      </c>
      <c r="AGM663" s="4">
        <v>1188.742947</v>
      </c>
      <c r="AGN663" s="3">
        <v>769.92030452999995</v>
      </c>
      <c r="AGO663" s="3">
        <v>1470.8641894699999</v>
      </c>
      <c r="AGP663" s="3">
        <v>412.93640446000001</v>
      </c>
      <c r="AGQ663" s="3">
        <v>1132.53940913</v>
      </c>
      <c r="AGR663" s="4">
        <v>3062.4388219900002</v>
      </c>
      <c r="AGS663" s="3">
        <v>147.62757008</v>
      </c>
      <c r="AGT663" s="3">
        <v>2622.6691754499998</v>
      </c>
      <c r="AGU663" s="3">
        <v>2354.2267721600001</v>
      </c>
      <c r="AGV663" s="3">
        <v>1271.6318408899999</v>
      </c>
      <c r="AGW663" s="4">
        <v>3537.2754844800002</v>
      </c>
      <c r="AGX663" s="3">
        <v>321.58010158000002</v>
      </c>
      <c r="AGY663" s="3">
        <v>145.50931975</v>
      </c>
      <c r="AGZ663" s="3">
        <v>182.45411583999999</v>
      </c>
      <c r="AHA663" s="3">
        <v>129.92038919000001</v>
      </c>
      <c r="AHB663" s="4">
        <v>1341.74723169</v>
      </c>
      <c r="AHC663" s="3">
        <v>1363.0005711700001</v>
      </c>
      <c r="AHD663" s="3">
        <v>2693.2412731999998</v>
      </c>
      <c r="AHE663" s="3">
        <v>2650.8594896099999</v>
      </c>
      <c r="AHF663" s="3">
        <v>2327.8253822299998</v>
      </c>
      <c r="AHG663" s="4">
        <v>2327.71353563</v>
      </c>
      <c r="AHH663" s="3">
        <v>1345.7451262699999</v>
      </c>
      <c r="AHI663" s="3">
        <v>1094.7781328599999</v>
      </c>
      <c r="AHJ663" s="3">
        <v>1490.9164207399999</v>
      </c>
      <c r="AHK663" s="3">
        <v>1128.05063225</v>
      </c>
      <c r="AHL663" s="4">
        <v>191.33349314</v>
      </c>
      <c r="AHM663" s="3">
        <v>126.30774400999999</v>
      </c>
      <c r="AHN663" s="3">
        <v>1424.0054350299999</v>
      </c>
      <c r="AHO663" s="3">
        <v>2187.2957216599998</v>
      </c>
      <c r="AHP663" s="3">
        <v>2748.8526454600001</v>
      </c>
      <c r="AHQ663" s="4">
        <v>3470.3452363000001</v>
      </c>
      <c r="AHR663" s="3">
        <v>1281.5799745899999</v>
      </c>
      <c r="AHS663" s="3">
        <v>49.636278339999997</v>
      </c>
      <c r="AHT663" s="3">
        <v>1314.47965198</v>
      </c>
      <c r="AHU663" s="3">
        <v>1077.15173007</v>
      </c>
      <c r="AHV663" s="4">
        <v>1527.03355199</v>
      </c>
      <c r="AHW663" s="3">
        <v>2721.7826614099999</v>
      </c>
      <c r="AHX663" s="3">
        <v>136.27824702999999</v>
      </c>
      <c r="AHY663" s="3">
        <v>934.478343</v>
      </c>
      <c r="AHZ663" s="3">
        <v>3038.7329351200001</v>
      </c>
      <c r="AIA663" s="4">
        <v>1061.23968711</v>
      </c>
      <c r="AIB663" s="3">
        <v>1395.0253596</v>
      </c>
      <c r="AIC663" s="3">
        <v>1271.9760798699999</v>
      </c>
      <c r="AID663" s="3">
        <v>2219.2552662399999</v>
      </c>
      <c r="AIE663" s="3">
        <v>2886.4662166200001</v>
      </c>
      <c r="AIF663" s="4">
        <v>1309.08491764</v>
      </c>
      <c r="AIG663" s="3">
        <v>3008.1851431800001</v>
      </c>
      <c r="AIH663" s="3">
        <v>618.12396311999998</v>
      </c>
      <c r="AII663" s="3">
        <v>2705.6326337400001</v>
      </c>
      <c r="AIJ663" s="3">
        <v>2915.2493177599999</v>
      </c>
      <c r="AIK663" s="4">
        <v>1058.5796021399999</v>
      </c>
      <c r="AIL663" s="3">
        <v>1114.9838425200001</v>
      </c>
      <c r="AIM663" s="3">
        <v>3074.32065913</v>
      </c>
      <c r="AIN663" s="3">
        <v>1113.5037391799999</v>
      </c>
      <c r="AIO663" s="3">
        <v>2673.20457618</v>
      </c>
      <c r="AIP663" s="4">
        <v>1293.319518</v>
      </c>
      <c r="AIQ663" s="3">
        <v>3113.9385889599998</v>
      </c>
      <c r="AIR663" s="3">
        <v>280.50381635999997</v>
      </c>
      <c r="AIS663" s="3">
        <v>2749.2863617200001</v>
      </c>
      <c r="AIT663" s="3">
        <v>3096.7831846300001</v>
      </c>
      <c r="AIU663" s="4">
        <v>3466.3001175999998</v>
      </c>
      <c r="AIV663" s="3">
        <v>2785.4239981800001</v>
      </c>
      <c r="AIW663" s="3">
        <v>1578.41153044</v>
      </c>
      <c r="AIX663" s="3">
        <v>2692.5366396200002</v>
      </c>
      <c r="AIY663" s="3">
        <v>1031.5350942600001</v>
      </c>
      <c r="AIZ663" s="4">
        <v>808.55646976000003</v>
      </c>
      <c r="AJA663" s="3">
        <v>2901.4126505999998</v>
      </c>
      <c r="AJB663" s="3">
        <v>2670.6401821899999</v>
      </c>
      <c r="AJC663" s="3">
        <v>1310.8545793999999</v>
      </c>
      <c r="AJD663" s="3">
        <v>1132.60900257</v>
      </c>
      <c r="AJE663" s="4">
        <v>871.33161674999997</v>
      </c>
      <c r="AJF663" s="3">
        <v>3076.5638048300002</v>
      </c>
      <c r="AJG663" s="3">
        <v>1366.24474394</v>
      </c>
      <c r="AJH663" s="3">
        <v>410.59756778000002</v>
      </c>
      <c r="AJI663" s="3">
        <v>1390.1693530499999</v>
      </c>
      <c r="AJJ663" s="4">
        <v>1329.53358297</v>
      </c>
      <c r="AJK663" s="3">
        <v>1123.07221581</v>
      </c>
      <c r="AJL663" s="3">
        <v>884.07094448999999</v>
      </c>
      <c r="AJM663" s="3">
        <v>1214.4533734900001</v>
      </c>
      <c r="AJN663" s="3">
        <v>1418.7971116900001</v>
      </c>
      <c r="AJO663" s="4">
        <v>1582.02541836</v>
      </c>
      <c r="AJP663" s="3">
        <v>3038.5166983600002</v>
      </c>
      <c r="AJQ663" s="3">
        <v>1331.9357993900001</v>
      </c>
      <c r="AJR663" s="3">
        <v>1492.07527579</v>
      </c>
      <c r="AJS663" s="3">
        <v>1503.57683449</v>
      </c>
      <c r="AJT663" s="4">
        <v>1134.56258985</v>
      </c>
      <c r="AJU663" s="3">
        <v>114.24633094000001</v>
      </c>
      <c r="AJV663" s="3">
        <v>1270.1697572800001</v>
      </c>
      <c r="AJW663" s="3">
        <v>1497.7949866399999</v>
      </c>
      <c r="AJX663" s="3">
        <v>1389.5100794800001</v>
      </c>
      <c r="AJY663" s="4">
        <v>1767.30738907</v>
      </c>
      <c r="AJZ663" s="3">
        <v>2688.6220086200001</v>
      </c>
      <c r="AKA663" s="3">
        <v>1613.7103173999999</v>
      </c>
      <c r="AKB663" s="3">
        <v>632.75598388000003</v>
      </c>
      <c r="AKC663" s="3">
        <v>1240.9678527599999</v>
      </c>
      <c r="AKD663" s="4">
        <v>1202.7361994</v>
      </c>
      <c r="AKE663" s="3">
        <v>2688.6947089099999</v>
      </c>
      <c r="AKF663" s="3">
        <v>1166.29409164</v>
      </c>
      <c r="AKG663" s="3">
        <v>747.35835983000004</v>
      </c>
      <c r="AKH663" s="3">
        <v>1115.15782612</v>
      </c>
      <c r="AKI663" s="4">
        <v>1116.6752116600001</v>
      </c>
      <c r="AKJ663" s="3">
        <v>105.92618664</v>
      </c>
      <c r="AKK663" s="3">
        <v>3097.5269645200001</v>
      </c>
      <c r="AKL663" s="3">
        <v>2698.5334814900002</v>
      </c>
      <c r="AKM663" s="3">
        <v>1370.4706813099999</v>
      </c>
      <c r="AKN663" s="4">
        <v>2187.0962618899998</v>
      </c>
      <c r="AKO663" s="3">
        <v>2714.7431606800001</v>
      </c>
      <c r="AKP663" s="3">
        <v>160.07858214000001</v>
      </c>
      <c r="AKQ663" s="3">
        <v>1367.4651146199999</v>
      </c>
      <c r="AKR663" s="3">
        <v>1320.5759130500001</v>
      </c>
      <c r="AKS663" s="4">
        <v>894.33100592999995</v>
      </c>
      <c r="AKT663" s="3">
        <v>1144.3734007800001</v>
      </c>
      <c r="AKU663" s="3">
        <v>2693.2518364900002</v>
      </c>
      <c r="AKV663" s="3">
        <v>1482.75721127</v>
      </c>
      <c r="AKW663" s="3">
        <v>1357.57228285</v>
      </c>
      <c r="AKX663" s="4">
        <v>714.87375759999998</v>
      </c>
      <c r="AKY663" s="3">
        <v>997.56479635999995</v>
      </c>
      <c r="AKZ663" s="3">
        <v>648.85070961999998</v>
      </c>
      <c r="ALA663" s="3">
        <v>663.91831075000005</v>
      </c>
      <c r="ALB663" s="3">
        <v>1734.95389591</v>
      </c>
      <c r="ALC663" s="4">
        <v>3115.22855308</v>
      </c>
      <c r="ALD663" s="3">
        <v>1333.78064692</v>
      </c>
      <c r="ALE663" s="3">
        <v>1203.20595512</v>
      </c>
      <c r="ALF663" s="3">
        <v>1398.1943466</v>
      </c>
      <c r="ALG663" s="3">
        <v>3389.04580687</v>
      </c>
      <c r="ALH663" s="4">
        <v>1130.2204562899999</v>
      </c>
      <c r="ALI663" s="3">
        <v>2692.9461224500001</v>
      </c>
      <c r="ALJ663" s="3">
        <v>1187.9214958600001</v>
      </c>
      <c r="ALK663" s="3">
        <v>3137.74078818</v>
      </c>
      <c r="ALL663" s="3">
        <v>2637.4708302200002</v>
      </c>
      <c r="ALM663" s="4">
        <v>2459.1724369399999</v>
      </c>
    </row>
    <row r="664" spans="1:1001" x14ac:dyDescent="0.45">
      <c r="A664" s="1" t="s">
        <v>663</v>
      </c>
      <c r="B664" s="3">
        <v>1488.4309407400001</v>
      </c>
      <c r="C664" s="3">
        <v>2406.47963957</v>
      </c>
      <c r="D664" s="3">
        <v>1188.68950918</v>
      </c>
      <c r="E664" s="3">
        <v>152.08776394</v>
      </c>
      <c r="F664" s="4">
        <v>3165.0649125599998</v>
      </c>
      <c r="G664" s="3">
        <v>1356.84776543</v>
      </c>
      <c r="H664" s="3">
        <v>439.9610285</v>
      </c>
      <c r="I664" s="3">
        <v>3614.4664154699999</v>
      </c>
      <c r="J664" s="3">
        <v>1987.7259691700001</v>
      </c>
      <c r="K664" s="4">
        <v>971.35230291000005</v>
      </c>
      <c r="L664" s="3">
        <v>1168.99767251</v>
      </c>
      <c r="M664" s="3">
        <v>2423.6748115800001</v>
      </c>
      <c r="N664" s="3">
        <v>2785.41032804</v>
      </c>
      <c r="O664" s="3">
        <v>1547.8792727499999</v>
      </c>
      <c r="P664" s="4">
        <v>2801.0297057299999</v>
      </c>
      <c r="Q664" s="3">
        <v>77.596064229999996</v>
      </c>
      <c r="R664" s="3">
        <v>1311.2665477099999</v>
      </c>
      <c r="S664" s="3">
        <v>1163.46437266</v>
      </c>
      <c r="T664" s="3">
        <v>3558.1056709899999</v>
      </c>
      <c r="U664" s="4">
        <v>620.74179492999997</v>
      </c>
      <c r="V664" s="3">
        <v>1785.11212505</v>
      </c>
      <c r="W664" s="3">
        <v>1731.60409024</v>
      </c>
      <c r="X664" s="3">
        <v>1503.3431993700001</v>
      </c>
      <c r="Y664" s="3">
        <v>2778.50504323</v>
      </c>
      <c r="Z664" s="4">
        <v>5821.2563781400004</v>
      </c>
      <c r="AA664" s="3">
        <v>1227.8221490400001</v>
      </c>
      <c r="AB664" s="3">
        <v>1710.0785906999999</v>
      </c>
      <c r="AC664" s="3">
        <v>1450.1874813500001</v>
      </c>
      <c r="AD664" s="3">
        <v>3192.5710983499998</v>
      </c>
      <c r="AE664" s="4">
        <v>3149.83948345</v>
      </c>
      <c r="AF664" s="3">
        <v>735.23170290999997</v>
      </c>
      <c r="AG664" s="3">
        <v>173.49644592000001</v>
      </c>
      <c r="AH664" s="3">
        <v>2762.6427098700001</v>
      </c>
      <c r="AI664" s="3">
        <v>1845.4633076699999</v>
      </c>
      <c r="AJ664" s="4">
        <v>1733.95224747</v>
      </c>
      <c r="AK664" s="3">
        <v>2783.9109622300002</v>
      </c>
      <c r="AL664" s="3">
        <v>3188.0543598200002</v>
      </c>
      <c r="AM664" s="3">
        <v>1328.5412550799999</v>
      </c>
      <c r="AN664" s="3">
        <v>974.11739940999996</v>
      </c>
      <c r="AO664" s="4">
        <v>1417.4257481</v>
      </c>
      <c r="AP664" s="3">
        <v>2269.7316368199999</v>
      </c>
      <c r="AQ664" s="3">
        <v>702.89125851999995</v>
      </c>
      <c r="AR664" s="3">
        <v>989.25894357000004</v>
      </c>
      <c r="AS664" s="3">
        <v>1221.21947142</v>
      </c>
      <c r="AT664" s="4">
        <v>1539.1359754800001</v>
      </c>
      <c r="AU664" s="3">
        <v>614.17018581000002</v>
      </c>
      <c r="AV664" s="3">
        <v>596.87124500999994</v>
      </c>
      <c r="AW664" s="3">
        <v>3608.5814202000001</v>
      </c>
      <c r="AX664" s="3">
        <v>559.74314476999996</v>
      </c>
      <c r="AY664" s="4">
        <v>2260.42165011</v>
      </c>
      <c r="AZ664" s="3">
        <v>1416.8814279799999</v>
      </c>
      <c r="BA664" s="3">
        <v>1495.76124263</v>
      </c>
      <c r="BB664" s="3">
        <v>2433.1258492799998</v>
      </c>
      <c r="BC664" s="3">
        <v>2775.2037044200001</v>
      </c>
      <c r="BD664" s="4">
        <v>2908.6124647900001</v>
      </c>
      <c r="BE664" s="3">
        <v>2774.4307201400002</v>
      </c>
      <c r="BF664" s="3">
        <v>1021.32536379</v>
      </c>
      <c r="BG664" s="3">
        <v>1498.07025355</v>
      </c>
      <c r="BH664" s="3">
        <v>928.09563035999997</v>
      </c>
      <c r="BI664" s="4">
        <v>994.62385214999995</v>
      </c>
      <c r="BJ664" s="3">
        <v>1401.7175145000001</v>
      </c>
      <c r="BK664" s="3">
        <v>1199.3323345399999</v>
      </c>
      <c r="BL664" s="3">
        <v>1225.5852170400001</v>
      </c>
      <c r="BM664" s="3">
        <v>1563.4203578199999</v>
      </c>
      <c r="BN664" s="4">
        <v>1180.01766946</v>
      </c>
      <c r="BO664" s="3">
        <v>1151.4769026199999</v>
      </c>
      <c r="BP664" s="3">
        <v>3555.2069799400001</v>
      </c>
      <c r="BQ664" s="3">
        <v>1324.6017692800001</v>
      </c>
      <c r="BR664" s="3">
        <v>1044.0252526300001</v>
      </c>
      <c r="BS664" s="4">
        <v>3603.41535002</v>
      </c>
      <c r="BT664" s="3">
        <v>1800.6171706600001</v>
      </c>
      <c r="BU664" s="3">
        <v>2789.1776943499999</v>
      </c>
      <c r="BV664" s="3">
        <v>3691.68841496</v>
      </c>
      <c r="BW664" s="3">
        <v>3477.0920717600002</v>
      </c>
      <c r="BX664" s="4">
        <v>1252.9770707499999</v>
      </c>
      <c r="BY664" s="3">
        <v>3172.5561492800002</v>
      </c>
      <c r="BZ664" s="3">
        <v>1387.9728101000001</v>
      </c>
      <c r="CA664" s="3">
        <v>983.05145727000001</v>
      </c>
      <c r="CB664" s="3">
        <v>1169.4270391800001</v>
      </c>
      <c r="CC664" s="4">
        <v>2813.17748923</v>
      </c>
      <c r="CD664" s="3">
        <v>703.58408607000001</v>
      </c>
      <c r="CE664" s="3">
        <v>1290.87504842</v>
      </c>
      <c r="CF664" s="3">
        <v>692.36090113</v>
      </c>
      <c r="CG664" s="3">
        <v>2282.5983454100001</v>
      </c>
      <c r="CH664" s="4">
        <v>1851.8180586599999</v>
      </c>
      <c r="CI664" s="3">
        <v>1218.98440353</v>
      </c>
      <c r="CJ664" s="3">
        <v>1858.37040531</v>
      </c>
      <c r="CK664" s="3">
        <v>1182.7255999199999</v>
      </c>
      <c r="CL664" s="3">
        <v>1364.61426906</v>
      </c>
      <c r="CM664" s="4">
        <v>1511.22838467</v>
      </c>
      <c r="CN664" s="3">
        <v>43.198885140000002</v>
      </c>
      <c r="CO664" s="3">
        <v>3119.8291765600002</v>
      </c>
      <c r="CP664" s="3">
        <v>1403.9109506</v>
      </c>
      <c r="CQ664" s="3">
        <v>162.92632085</v>
      </c>
      <c r="CR664" s="4">
        <v>1212.3003264399999</v>
      </c>
      <c r="CS664" s="3">
        <v>1045.32950826</v>
      </c>
      <c r="CT664" s="3">
        <v>1461.9984823100001</v>
      </c>
      <c r="CU664" s="3">
        <v>2289.2258778300002</v>
      </c>
      <c r="CV664" s="3">
        <v>993.15244799000004</v>
      </c>
      <c r="CW664" s="4">
        <v>938.01642377999997</v>
      </c>
      <c r="CX664" s="3">
        <v>26.986720470000002</v>
      </c>
      <c r="CY664" s="3">
        <v>169.19842962999999</v>
      </c>
      <c r="CZ664" s="3">
        <v>177.87586168000001</v>
      </c>
      <c r="DA664" s="3">
        <v>1264.75700321</v>
      </c>
      <c r="DB664" s="4">
        <v>3140.8209192700001</v>
      </c>
      <c r="DC664" s="3">
        <v>1231.49133889</v>
      </c>
      <c r="DD664" s="3">
        <v>1275.55268559</v>
      </c>
      <c r="DE664" s="3">
        <v>1316.33630554</v>
      </c>
      <c r="DF664" s="3">
        <v>1447.8032846599999</v>
      </c>
      <c r="DG664" s="4">
        <v>1397.1591441800001</v>
      </c>
      <c r="DH664" s="3">
        <v>603.05822609999996</v>
      </c>
      <c r="DI664" s="3">
        <v>1457.6756112200001</v>
      </c>
      <c r="DJ664" s="3">
        <v>1210.9432543600001</v>
      </c>
      <c r="DK664" s="3">
        <v>1859.24405153</v>
      </c>
      <c r="DL664" s="4">
        <v>2277.82870929</v>
      </c>
      <c r="DM664" s="3">
        <v>1887.85192633</v>
      </c>
      <c r="DN664" s="3">
        <v>1246.22340022</v>
      </c>
      <c r="DO664" s="3">
        <v>1477.7787948299999</v>
      </c>
      <c r="DP664" s="3">
        <v>2453.9013552299998</v>
      </c>
      <c r="DQ664" s="4">
        <v>2780.5400299799999</v>
      </c>
      <c r="DR664" s="3">
        <v>1494.03072718</v>
      </c>
      <c r="DS664" s="3">
        <v>2817.88560972</v>
      </c>
      <c r="DT664" s="3">
        <v>3615.3487608700002</v>
      </c>
      <c r="DU664" s="3">
        <v>746.85691424000004</v>
      </c>
      <c r="DV664" s="4">
        <v>1855.2772254500001</v>
      </c>
      <c r="DW664" s="3">
        <v>1234.5230031200001</v>
      </c>
      <c r="DX664" s="3">
        <v>3144.0880827300002</v>
      </c>
      <c r="DY664" s="3">
        <v>2853.97229384</v>
      </c>
      <c r="DZ664" s="3">
        <v>1463.1144628300001</v>
      </c>
      <c r="EA664" s="4">
        <v>1120.2804004</v>
      </c>
      <c r="EB664" s="3">
        <v>1244.9787961100001</v>
      </c>
      <c r="EC664" s="3">
        <v>1461.213692</v>
      </c>
      <c r="ED664" s="3">
        <v>1166.4736675700001</v>
      </c>
      <c r="EE664" s="3">
        <v>141.65931122999999</v>
      </c>
      <c r="EF664" s="4">
        <v>2752.1993442799999</v>
      </c>
      <c r="EG664" s="3">
        <v>1209.05988189</v>
      </c>
      <c r="EH664" s="3">
        <v>3192.2573065000001</v>
      </c>
      <c r="EI664" s="3">
        <v>68.377418910000003</v>
      </c>
      <c r="EJ664" s="3">
        <v>1309.40554456</v>
      </c>
      <c r="EK664" s="4">
        <v>2803.7991518200001</v>
      </c>
      <c r="EL664" s="3">
        <v>3249.2406637200002</v>
      </c>
      <c r="EM664" s="3">
        <v>733.01341201000002</v>
      </c>
      <c r="EN664" s="3">
        <v>2372.8815423000001</v>
      </c>
      <c r="EO664" s="3">
        <v>2312.9311433299999</v>
      </c>
      <c r="EP664" s="4">
        <v>2538.3337322000002</v>
      </c>
      <c r="EQ664" s="3">
        <v>2232.5581765699999</v>
      </c>
      <c r="ER664" s="3">
        <v>3153.4782261700002</v>
      </c>
      <c r="ES664" s="3">
        <v>2309.5490264199998</v>
      </c>
      <c r="ET664" s="3">
        <v>2680.0651223499999</v>
      </c>
      <c r="EU664" s="4">
        <v>1321.13514605</v>
      </c>
      <c r="EV664" s="3">
        <v>1483.7358690200001</v>
      </c>
      <c r="EW664" s="3">
        <v>1622.61579224</v>
      </c>
      <c r="EX664" s="3">
        <v>2247.5655048100002</v>
      </c>
      <c r="EY664" s="3">
        <v>970.04369769000004</v>
      </c>
      <c r="EZ664" s="4">
        <v>3101.6435407700001</v>
      </c>
      <c r="FA664" s="3">
        <v>2791.9390626300001</v>
      </c>
      <c r="FB664" s="3">
        <v>1286.4477871700001</v>
      </c>
      <c r="FC664" s="3">
        <v>2401.00288439</v>
      </c>
      <c r="FD664" s="3">
        <v>753.45772775</v>
      </c>
      <c r="FE664" s="4">
        <v>528.56528364999997</v>
      </c>
      <c r="FF664" s="3">
        <v>965.81776032000005</v>
      </c>
      <c r="FG664" s="3">
        <v>647.32151805000001</v>
      </c>
      <c r="FH664" s="3">
        <v>940.28318153999999</v>
      </c>
      <c r="FI664" s="3">
        <v>714.24555252999994</v>
      </c>
      <c r="FJ664" s="4">
        <v>1501.6375387200001</v>
      </c>
      <c r="FK664" s="3">
        <v>1125.7472136599999</v>
      </c>
      <c r="FL664" s="3">
        <v>884.02744858999995</v>
      </c>
      <c r="FM664" s="3">
        <v>1301.82918015</v>
      </c>
      <c r="FN664" s="3">
        <v>2361.5173063699999</v>
      </c>
      <c r="FO664" s="4">
        <v>1381.3744820700001</v>
      </c>
      <c r="FP664" s="3">
        <v>3265.9903134400001</v>
      </c>
      <c r="FQ664" s="3">
        <v>1364.08299771</v>
      </c>
      <c r="FR664" s="3">
        <v>2756.5240794800002</v>
      </c>
      <c r="FS664" s="3">
        <v>2762.63711754</v>
      </c>
      <c r="FT664" s="4">
        <v>2714.6108088699998</v>
      </c>
      <c r="FU664" s="3">
        <v>1385.5432533999999</v>
      </c>
      <c r="FV664" s="3">
        <v>1096.26382853</v>
      </c>
      <c r="FW664" s="3">
        <v>3193.3167423499999</v>
      </c>
      <c r="FX664" s="3">
        <v>1286.4384666200001</v>
      </c>
      <c r="FY664" s="4">
        <v>3598.42139933</v>
      </c>
      <c r="FZ664" s="3">
        <v>918.98261793999995</v>
      </c>
      <c r="GA664" s="3">
        <v>217.08244457000001</v>
      </c>
      <c r="GB664" s="3">
        <v>1241.7725269099999</v>
      </c>
      <c r="GC664" s="3">
        <v>1223.35574148</v>
      </c>
      <c r="GD664" s="4">
        <v>1488.9143666</v>
      </c>
      <c r="GE664" s="3">
        <v>3022.8339409300002</v>
      </c>
      <c r="GF664" s="3">
        <v>45.91613615</v>
      </c>
      <c r="GG664" s="3">
        <v>3469.4051034899999</v>
      </c>
      <c r="GH664" s="3">
        <v>1483.14121793</v>
      </c>
      <c r="GI664" s="4">
        <v>908.46282383999994</v>
      </c>
      <c r="GJ664" s="3">
        <v>2191.90877254</v>
      </c>
      <c r="GK664" s="3">
        <v>2735.68954338</v>
      </c>
      <c r="GL664" s="3">
        <v>548.69642891000001</v>
      </c>
      <c r="GM664" s="3">
        <v>1404.9964839899999</v>
      </c>
      <c r="GN664" s="4">
        <v>1011.41202681</v>
      </c>
      <c r="GO664" s="3">
        <v>1151.39426041</v>
      </c>
      <c r="GP664" s="3">
        <v>525.13407850999999</v>
      </c>
      <c r="GQ664" s="3">
        <v>1150.6212761300001</v>
      </c>
      <c r="GR664" s="3">
        <v>2268.9878569299999</v>
      </c>
      <c r="GS664" s="4">
        <v>2796.8012828800001</v>
      </c>
      <c r="GT664" s="3">
        <v>3167.69268629</v>
      </c>
      <c r="GU664" s="3">
        <v>662.65133732000004</v>
      </c>
      <c r="GV664" s="3">
        <v>1252.0537149300001</v>
      </c>
      <c r="GW664" s="3">
        <v>1495.5518409399999</v>
      </c>
      <c r="GX664" s="4">
        <v>1150.47152596</v>
      </c>
      <c r="GY664" s="3">
        <v>1866.0306546700001</v>
      </c>
      <c r="GZ664" s="3">
        <v>85.405442390000005</v>
      </c>
      <c r="HA664" s="3">
        <v>49.166522620000002</v>
      </c>
      <c r="HB664" s="3">
        <v>2757.52386381</v>
      </c>
      <c r="HC664" s="4">
        <v>1232.2941489299999</v>
      </c>
      <c r="HD664" s="3">
        <v>1742.25375067</v>
      </c>
      <c r="HE664" s="3">
        <v>3625.4081197999999</v>
      </c>
      <c r="HF664" s="3">
        <v>2810.1862140500002</v>
      </c>
      <c r="HG664" s="3">
        <v>1807.9679777599999</v>
      </c>
      <c r="HH664" s="4">
        <v>73.300533419999994</v>
      </c>
      <c r="HI664" s="3">
        <v>2771.1380805099998</v>
      </c>
      <c r="HJ664" s="3">
        <v>1417.7805503699999</v>
      </c>
      <c r="HK664" s="3">
        <v>3145.04872075</v>
      </c>
      <c r="HL664" s="3">
        <v>1191.39309005</v>
      </c>
      <c r="HM664" s="4">
        <v>2796.2439139899998</v>
      </c>
      <c r="HN664" s="3">
        <v>1545.4602793399999</v>
      </c>
      <c r="HO664" s="3">
        <v>1243.2520088799999</v>
      </c>
      <c r="HP664" s="3">
        <v>951.91212109000003</v>
      </c>
      <c r="HQ664" s="3">
        <v>1297.8691891399999</v>
      </c>
      <c r="HR664" s="4">
        <v>3185.7496984899999</v>
      </c>
      <c r="HS664" s="3">
        <v>1271.6598025400001</v>
      </c>
      <c r="HT664" s="3">
        <v>1527.3361591800001</v>
      </c>
      <c r="HU664" s="3">
        <v>59.527245999999998</v>
      </c>
      <c r="HV664" s="3">
        <v>3193.80327506</v>
      </c>
      <c r="HW664" s="4">
        <v>1145.69008381</v>
      </c>
      <c r="HX664" s="3">
        <v>185.76788205</v>
      </c>
      <c r="HY664" s="3">
        <v>1316.4835702299999</v>
      </c>
      <c r="HZ664" s="3">
        <v>1460.6513521500001</v>
      </c>
      <c r="IA664" s="3">
        <v>1460.91667714</v>
      </c>
      <c r="IB664" s="4">
        <v>1329.1694601500001</v>
      </c>
      <c r="IC664" s="3">
        <v>758.92267689999994</v>
      </c>
      <c r="ID664" s="3">
        <v>2437.6084124600002</v>
      </c>
      <c r="IE664" s="3">
        <v>43.799749929999997</v>
      </c>
      <c r="IF664" s="3">
        <v>2938.93469942</v>
      </c>
      <c r="IG664" s="4">
        <v>32.243510669999999</v>
      </c>
      <c r="IH664" s="3">
        <v>188.93997590000001</v>
      </c>
      <c r="II664" s="3">
        <v>1331.84259389</v>
      </c>
      <c r="IJ664" s="3">
        <v>2262.7300396599999</v>
      </c>
      <c r="IK664" s="3">
        <v>1701.3334293200001</v>
      </c>
      <c r="IL664" s="4">
        <v>1401.7547967</v>
      </c>
      <c r="IM664" s="3">
        <v>1465.1848676699999</v>
      </c>
      <c r="IN664" s="3">
        <v>2762.6396030199999</v>
      </c>
      <c r="IO664" s="3">
        <v>85.35324731</v>
      </c>
      <c r="IP664" s="3">
        <v>497.09662136999998</v>
      </c>
      <c r="IQ664" s="4">
        <v>1408.1828693499999</v>
      </c>
      <c r="IR664" s="3">
        <v>2787.2589037900002</v>
      </c>
      <c r="IS664" s="3">
        <v>2766.8599480600001</v>
      </c>
      <c r="IT664" s="3">
        <v>3144.9325245599998</v>
      </c>
      <c r="IU664" s="3">
        <v>1600.40802844</v>
      </c>
      <c r="IV664" s="4">
        <v>1899.9388155700001</v>
      </c>
      <c r="IW664" s="3">
        <v>1022.6973487499999</v>
      </c>
      <c r="IX664" s="3">
        <v>610.86201192999999</v>
      </c>
      <c r="IY664" s="3">
        <v>749.72888637999995</v>
      </c>
      <c r="IZ664" s="3">
        <v>1849.2679561800001</v>
      </c>
      <c r="JA664" s="4">
        <v>1172.2847198100001</v>
      </c>
      <c r="JB664" s="3">
        <v>717.34246060999999</v>
      </c>
      <c r="JC664" s="3">
        <v>1246.2035163800001</v>
      </c>
      <c r="JD664" s="3">
        <v>897.76158969999994</v>
      </c>
      <c r="JE664" s="3">
        <v>1219.1776496</v>
      </c>
      <c r="JF664" s="4">
        <v>1337.6691803799999</v>
      </c>
      <c r="JH664" s="3">
        <v>1518.3952662500001</v>
      </c>
      <c r="JI664" s="3">
        <v>1456.2663440599999</v>
      </c>
      <c r="JJ664" s="3">
        <v>2785.91177363</v>
      </c>
      <c r="JK664" s="4">
        <v>1260.0824367</v>
      </c>
      <c r="JL664" s="3">
        <v>1204.70221408</v>
      </c>
      <c r="JM664" s="3">
        <v>595.89507274000005</v>
      </c>
      <c r="JN664" s="3">
        <v>1416.94977868</v>
      </c>
      <c r="JO664" s="3">
        <v>2752.5628457299999</v>
      </c>
      <c r="JP664" s="4">
        <v>1749.1068404</v>
      </c>
      <c r="JQ664" s="3">
        <v>1866.0890634499999</v>
      </c>
      <c r="JR664" s="3">
        <v>1859.4018795100001</v>
      </c>
      <c r="JS664" s="3">
        <v>1900.0761383399999</v>
      </c>
      <c r="JT664" s="3">
        <v>1177.5458596000001</v>
      </c>
      <c r="JU664" s="4">
        <v>1448.9354208</v>
      </c>
      <c r="JV664" s="3">
        <v>2697.75366214</v>
      </c>
      <c r="JW664" s="3">
        <v>2779.91865998</v>
      </c>
      <c r="JX664" s="3">
        <v>1985.5990196600001</v>
      </c>
      <c r="JY664" s="3">
        <v>1422.91182383</v>
      </c>
      <c r="JZ664" s="4">
        <v>1194.28867425</v>
      </c>
      <c r="KA664" s="3">
        <v>3166.7407474500001</v>
      </c>
      <c r="KB664" s="3">
        <v>1355.20672726</v>
      </c>
      <c r="KC664" s="3">
        <v>1006.48145586</v>
      </c>
      <c r="KD664" s="3">
        <v>1228.20180611</v>
      </c>
      <c r="KE664" s="4">
        <v>1406.75806794</v>
      </c>
      <c r="KF664" s="3">
        <v>1227.84948932</v>
      </c>
      <c r="KG664" s="3">
        <v>2002.1492096100001</v>
      </c>
      <c r="KH664" s="3">
        <v>2743.50762072</v>
      </c>
      <c r="KI664" s="3">
        <v>1507.8214129600001</v>
      </c>
      <c r="KJ664" s="4">
        <v>2708.87991336</v>
      </c>
      <c r="KK664" s="3">
        <v>1382.2232734900001</v>
      </c>
      <c r="KL664" s="3">
        <v>2744.53101711</v>
      </c>
      <c r="KM664" s="3">
        <v>1382.4500735399999</v>
      </c>
      <c r="KN664" s="3">
        <v>3586.4861243700002</v>
      </c>
      <c r="KO664" s="4">
        <v>1320.2161398200001</v>
      </c>
      <c r="KP664" s="3">
        <v>1395.1831875800001</v>
      </c>
      <c r="KQ664" s="3">
        <v>1068.85519783</v>
      </c>
      <c r="KR664" s="3">
        <v>3630.3163214299998</v>
      </c>
      <c r="KS664" s="3">
        <v>1465.3209477</v>
      </c>
      <c r="KT664" s="4">
        <v>3191.1494037900002</v>
      </c>
      <c r="KU664" s="3">
        <v>1269.89697585</v>
      </c>
      <c r="KV664" s="3">
        <v>1431.62902356</v>
      </c>
      <c r="KW664" s="3">
        <v>2086.5952567200002</v>
      </c>
      <c r="KX664" s="3">
        <v>1476.50001537</v>
      </c>
      <c r="KY664" s="4">
        <v>674.04229215999999</v>
      </c>
      <c r="KZ664" s="3">
        <v>1357.7537228900001</v>
      </c>
      <c r="LA664" s="3">
        <v>3613.5014278600001</v>
      </c>
      <c r="LB664" s="3">
        <v>1206.5489257199999</v>
      </c>
      <c r="LC664" s="3">
        <v>89.452425199999993</v>
      </c>
      <c r="LD664" s="4">
        <v>2338.67388106</v>
      </c>
      <c r="LE664" s="3">
        <v>1210.29951504</v>
      </c>
      <c r="LF664" s="3">
        <v>1248.7219289899999</v>
      </c>
      <c r="LG664" s="3">
        <v>1503.5383095499999</v>
      </c>
      <c r="LH664" s="3">
        <v>2798.56535231</v>
      </c>
      <c r="LI664" s="4">
        <v>3172.4014281499999</v>
      </c>
      <c r="LJ664" s="3">
        <v>1304.4171862000001</v>
      </c>
      <c r="LK664" s="3">
        <v>1321.8652558000001</v>
      </c>
      <c r="LL664" s="3">
        <v>3189.5673957700001</v>
      </c>
      <c r="LM664" s="3">
        <v>2746.2857659900001</v>
      </c>
      <c r="LN664" s="4">
        <v>1216.95500911</v>
      </c>
      <c r="LO664" s="3">
        <v>1229.5234601</v>
      </c>
      <c r="LP664" s="3">
        <v>2325.2274342599999</v>
      </c>
      <c r="LQ664" s="3">
        <v>54.845844419999999</v>
      </c>
      <c r="LR664" s="3">
        <v>132.17534092</v>
      </c>
      <c r="LS664" s="4">
        <v>1303.2608166299999</v>
      </c>
      <c r="LT664" s="3">
        <v>1309.8622515100001</v>
      </c>
      <c r="LU664" s="3">
        <v>1341.52043164</v>
      </c>
      <c r="LV664" s="3">
        <v>2811.9571185499999</v>
      </c>
      <c r="LW664" s="3">
        <v>90.112941509999999</v>
      </c>
      <c r="LX664" s="4">
        <v>1445.4346222199999</v>
      </c>
      <c r="LY664" s="3">
        <v>1443.60095935</v>
      </c>
      <c r="LZ664" s="3">
        <v>856.85493848999999</v>
      </c>
      <c r="MA664" s="3">
        <v>1021.27192597</v>
      </c>
      <c r="MB664" s="3">
        <v>3154.1002175399999</v>
      </c>
      <c r="MC664" s="4">
        <v>3019.4903489600001</v>
      </c>
      <c r="MD664" s="3">
        <v>1316.7358464500001</v>
      </c>
      <c r="ME664" s="3">
        <v>2777.8787022699998</v>
      </c>
      <c r="MF664" s="3">
        <v>261.20468553000001</v>
      </c>
      <c r="MG664" s="3">
        <v>998.82804156999998</v>
      </c>
      <c r="MH664" s="4">
        <v>1584.4450331400001</v>
      </c>
      <c r="MI664" s="3">
        <v>2794.2008494299998</v>
      </c>
      <c r="MJ664" s="3">
        <v>2800.61214509</v>
      </c>
      <c r="MK664" s="3">
        <v>1294.21366943</v>
      </c>
      <c r="ML664" s="3">
        <v>1345.0435995400001</v>
      </c>
      <c r="MM664" s="4">
        <v>648.26351496999996</v>
      </c>
      <c r="MN664" s="3">
        <v>1469.52203027</v>
      </c>
      <c r="MO664" s="3">
        <v>1004.1090652</v>
      </c>
      <c r="MP664" s="3">
        <v>2407.2346041199999</v>
      </c>
      <c r="MQ664" s="3">
        <v>3106.2534848</v>
      </c>
      <c r="MR664" s="4">
        <v>1010.83663819</v>
      </c>
      <c r="MS664" s="3">
        <v>2427.6851335599999</v>
      </c>
      <c r="MT664" s="3">
        <v>2814.9384518100001</v>
      </c>
      <c r="MU664" s="3">
        <v>2773.86030248</v>
      </c>
      <c r="MV664" s="3">
        <v>1400.7885663500001</v>
      </c>
      <c r="MW664" s="4">
        <v>2433.7851228499999</v>
      </c>
      <c r="MX664" s="3">
        <v>2167.35968658</v>
      </c>
      <c r="MY664" s="3">
        <v>1840.80178993</v>
      </c>
      <c r="MZ664" s="3">
        <v>2501.2509919700001</v>
      </c>
      <c r="NA664" s="3">
        <v>1321.19976853</v>
      </c>
      <c r="NB664" s="4">
        <v>1466.99802533</v>
      </c>
      <c r="NC664" s="3">
        <v>1317.8145447700001</v>
      </c>
      <c r="ND664" s="3">
        <v>1251.2614681800001</v>
      </c>
      <c r="NE664" s="3">
        <v>3351.3634445900002</v>
      </c>
      <c r="NF664" s="3">
        <v>2324.1841540300002</v>
      </c>
      <c r="NG664" s="4">
        <v>1720.24544664</v>
      </c>
      <c r="NH664" s="3">
        <v>1229.1034139799999</v>
      </c>
      <c r="NI664" s="3">
        <v>727.94986787999994</v>
      </c>
      <c r="NJ664" s="3">
        <v>773.21294416000001</v>
      </c>
      <c r="NK664" s="3">
        <v>648.34056484999996</v>
      </c>
      <c r="NL664" s="4">
        <v>1181.3660423599999</v>
      </c>
      <c r="NM664" s="3">
        <v>3535.50892957</v>
      </c>
      <c r="NN664" s="3">
        <v>718.26892327999997</v>
      </c>
      <c r="NO664" s="3">
        <v>2773.1152798500002</v>
      </c>
      <c r="NP664" s="3">
        <v>1301.9248711299999</v>
      </c>
      <c r="NQ664" s="4">
        <v>1117.0579755799999</v>
      </c>
      <c r="NR664" s="3">
        <v>1356.29288202</v>
      </c>
      <c r="NS664" s="3">
        <v>897.61743186000001</v>
      </c>
      <c r="NT664" s="3">
        <v>2988.74558273</v>
      </c>
      <c r="NU664" s="3">
        <v>1217.6789051600001</v>
      </c>
      <c r="NV664" s="4">
        <v>1863.41903656</v>
      </c>
      <c r="NW664" s="3">
        <v>1098.70705537</v>
      </c>
      <c r="NX664" s="3">
        <v>929.66831782999998</v>
      </c>
      <c r="NY664" s="3">
        <v>1331.9600328199999</v>
      </c>
      <c r="NZ664" s="3">
        <v>779.71558120999998</v>
      </c>
      <c r="OA664" s="4">
        <v>1483.45066019</v>
      </c>
      <c r="OB664" s="3">
        <v>2801.5087819999999</v>
      </c>
      <c r="OC664" s="3">
        <v>3154.4562625499998</v>
      </c>
      <c r="OD664" s="3">
        <v>2726.9027502099998</v>
      </c>
      <c r="OE664" s="3">
        <v>1241.5618824799999</v>
      </c>
      <c r="OF664" s="4">
        <v>2692.6714769099999</v>
      </c>
      <c r="OG664" s="3">
        <v>891.12908631999994</v>
      </c>
      <c r="OH664" s="3">
        <v>2771.5898164999999</v>
      </c>
      <c r="OI664" s="3">
        <v>85.130796849999996</v>
      </c>
      <c r="OJ664" s="3">
        <v>718.02845308999997</v>
      </c>
      <c r="OK664" s="4">
        <v>2733.0033608700001</v>
      </c>
      <c r="OL664" s="3">
        <v>2249.9807700000001</v>
      </c>
      <c r="OM664" s="3">
        <v>3564.0925709399999</v>
      </c>
      <c r="ON664" s="3">
        <v>1204.0597175</v>
      </c>
      <c r="OO664" s="3">
        <v>1413.0929350900001</v>
      </c>
      <c r="OP664" s="4">
        <v>65.971474270000002</v>
      </c>
      <c r="OQ664" s="3">
        <v>115.45613833</v>
      </c>
      <c r="OS664" s="3">
        <v>683.30691886</v>
      </c>
      <c r="OT664" s="3">
        <v>1534.84417289</v>
      </c>
      <c r="OU664" s="4">
        <v>658.74851234999994</v>
      </c>
      <c r="OV664" s="3">
        <v>1112.3970792099999</v>
      </c>
      <c r="OW664" s="3">
        <v>2816.8833399099999</v>
      </c>
      <c r="OX664" s="3">
        <v>2796.55956995</v>
      </c>
      <c r="OY664" s="3">
        <v>751.47493608000002</v>
      </c>
      <c r="OZ664" s="4">
        <v>2993.2989820900002</v>
      </c>
      <c r="PA664" s="3">
        <v>1520.72291827</v>
      </c>
      <c r="PB664" s="3">
        <v>1192.1990069399999</v>
      </c>
      <c r="PC664" s="3">
        <v>2664.3699375199999</v>
      </c>
      <c r="PD664" s="3">
        <v>2802.94911766</v>
      </c>
      <c r="PE664" s="4">
        <v>1581.8029679000001</v>
      </c>
      <c r="PF664" s="3">
        <v>1377.17029265</v>
      </c>
      <c r="PG664" s="3">
        <v>1102.9740031599999</v>
      </c>
      <c r="PH664" s="3">
        <v>2793.5397117500002</v>
      </c>
      <c r="PI664" s="3">
        <v>1314.06333408</v>
      </c>
      <c r="PJ664" s="4">
        <v>1200.6527457899999</v>
      </c>
      <c r="PK664" s="3">
        <v>831.72487158000001</v>
      </c>
      <c r="PL664" s="3">
        <v>921.52215712999998</v>
      </c>
      <c r="PM664" s="3">
        <v>1131.95469996</v>
      </c>
      <c r="PN664" s="3">
        <v>1222.69211832</v>
      </c>
      <c r="PO664" s="4">
        <v>271.24043239999997</v>
      </c>
      <c r="PP664" s="3">
        <v>781.43118377999997</v>
      </c>
      <c r="PQ664" s="3">
        <v>1232.9260822199999</v>
      </c>
      <c r="PR664" s="3">
        <v>1536.7026905600001</v>
      </c>
      <c r="PS664" s="3">
        <v>1081.3323074299999</v>
      </c>
      <c r="PT664" s="4">
        <v>1206.36375746</v>
      </c>
      <c r="PU664" s="3">
        <v>621.17426845</v>
      </c>
      <c r="PV664" s="3">
        <v>769.71152420999999</v>
      </c>
      <c r="PW664" s="3">
        <v>1388.28038825</v>
      </c>
      <c r="PX664" s="3">
        <v>997.09379790000003</v>
      </c>
      <c r="PY664" s="4">
        <v>1485.4054902099999</v>
      </c>
      <c r="PZ664" s="3">
        <v>11.102639160000001</v>
      </c>
      <c r="QA664" s="3">
        <v>1426.0677620599999</v>
      </c>
      <c r="QB664" s="3">
        <v>673.78566635000004</v>
      </c>
      <c r="QC664" s="3">
        <v>1628.69092673</v>
      </c>
      <c r="QD664" s="4">
        <v>1628.31189103</v>
      </c>
      <c r="QE664" s="3">
        <v>1327.6402685800001</v>
      </c>
      <c r="QF664" s="3">
        <v>94.883199000000005</v>
      </c>
      <c r="QG664" s="3">
        <v>94.862072420000004</v>
      </c>
      <c r="QH664" s="3">
        <v>800.55136004999997</v>
      </c>
      <c r="QI664" s="4">
        <v>3398.1749749099999</v>
      </c>
      <c r="QJ664" s="3">
        <v>1440.3238539700001</v>
      </c>
      <c r="QK664" s="3">
        <v>3607.01183958</v>
      </c>
      <c r="QL664" s="3">
        <v>1458.1348036500001</v>
      </c>
      <c r="QM664" s="3">
        <v>1142.45026063</v>
      </c>
      <c r="QN664" s="4">
        <v>1456.5677085100001</v>
      </c>
      <c r="QO664" s="3">
        <v>1220.6639666399999</v>
      </c>
      <c r="QP664" s="3">
        <v>794.16119097000001</v>
      </c>
      <c r="QQ664" s="3">
        <v>1535.50593194</v>
      </c>
      <c r="QR664" s="3">
        <v>3608.6472854200001</v>
      </c>
      <c r="QS664" s="4">
        <v>142.52736512000001</v>
      </c>
      <c r="QT664" s="3">
        <v>808.59499470000003</v>
      </c>
      <c r="QU664" s="3">
        <v>1245.93570591</v>
      </c>
      <c r="QV664" s="3">
        <v>1713.2749179800001</v>
      </c>
      <c r="QW664" s="3">
        <v>2774.2511442099999</v>
      </c>
      <c r="QX664" s="4">
        <v>2704.9019026199999</v>
      </c>
      <c r="QY664" s="3">
        <v>2778.6212394200002</v>
      </c>
      <c r="QZ664" s="3">
        <v>3654.8591936900002</v>
      </c>
      <c r="RA664" s="3">
        <v>1050.71119383</v>
      </c>
      <c r="RB664" s="3">
        <v>1255.17796329</v>
      </c>
      <c r="RC664" s="4">
        <v>2805.5706776900001</v>
      </c>
      <c r="RD664" s="3">
        <v>1122.9926804500001</v>
      </c>
      <c r="RE664" s="3">
        <v>2752.5342627099999</v>
      </c>
      <c r="RF664" s="3">
        <v>2795.1223411400001</v>
      </c>
      <c r="RG664" s="3">
        <v>2610.8066007799998</v>
      </c>
      <c r="RH664" s="4">
        <v>161.51518958</v>
      </c>
      <c r="RI664" s="3">
        <v>1836.6292903799999</v>
      </c>
      <c r="RJ664" s="3">
        <v>2265.3615416100001</v>
      </c>
      <c r="RK664" s="3">
        <v>2793.6521797199998</v>
      </c>
      <c r="RL664" s="3">
        <v>3628.8567232999999</v>
      </c>
      <c r="RM664" s="4">
        <v>1171.5539886900001</v>
      </c>
      <c r="RN664" s="3">
        <v>1235.32394905</v>
      </c>
      <c r="RO664" s="3">
        <v>2867.8810399200001</v>
      </c>
      <c r="RP664" s="3">
        <v>1098.4970323099999</v>
      </c>
      <c r="RQ664" s="3">
        <v>1457.1536604200001</v>
      </c>
      <c r="RR664" s="4">
        <v>1852.1051316</v>
      </c>
      <c r="RS664" s="3">
        <v>217.37138161999999</v>
      </c>
      <c r="RT664" s="3">
        <v>2032.8983254300001</v>
      </c>
      <c r="RU664" s="3">
        <v>2705.8022677499998</v>
      </c>
      <c r="RV664" s="3">
        <v>54.233794969999998</v>
      </c>
      <c r="RW664" s="4">
        <v>1611.9940934599999</v>
      </c>
      <c r="RX664" s="3">
        <v>1476.2458750400001</v>
      </c>
      <c r="RY664" s="3">
        <v>1197.3389795799999</v>
      </c>
      <c r="RZ664" s="3">
        <v>1494.1587294000001</v>
      </c>
      <c r="SA664" s="3">
        <v>2804.8157131399998</v>
      </c>
      <c r="SB664" s="4">
        <v>1559.7325268699999</v>
      </c>
      <c r="SC664" s="3">
        <v>1572.34758061</v>
      </c>
      <c r="SD664" s="3">
        <v>994.16838794</v>
      </c>
      <c r="SE664" s="3">
        <v>2754.8451377400002</v>
      </c>
      <c r="SF664" s="3">
        <v>119.84238916</v>
      </c>
      <c r="SG664" s="4">
        <v>1616.20387521</v>
      </c>
      <c r="SH664" s="3">
        <v>1145.3999040199999</v>
      </c>
      <c r="SI664" s="3">
        <v>1250.4772992400001</v>
      </c>
      <c r="SJ664" s="3">
        <v>1316.9092086799999</v>
      </c>
      <c r="SK664" s="3">
        <v>1026.8089540399999</v>
      </c>
      <c r="SL664" s="4">
        <v>1024.1339561899999</v>
      </c>
      <c r="SM664" s="3">
        <v>1796.96848602</v>
      </c>
      <c r="SN664" s="3">
        <v>3207.50510493</v>
      </c>
      <c r="SO664" s="3">
        <v>1121.6144817899999</v>
      </c>
      <c r="SP664" s="3">
        <v>2257.1669140499998</v>
      </c>
      <c r="SQ664" s="4">
        <v>3137.3021009600002</v>
      </c>
      <c r="SR664" s="3">
        <v>1466.45121973</v>
      </c>
      <c r="SS664" s="3">
        <v>3145.8602299700001</v>
      </c>
      <c r="ST664" s="3">
        <v>2861.2584784599999</v>
      </c>
      <c r="SU664" s="3">
        <v>2815.8425451600001</v>
      </c>
      <c r="SV664" s="4">
        <v>2294.6908269800001</v>
      </c>
      <c r="SW664" s="3">
        <v>1109.1212165699999</v>
      </c>
      <c r="SX664" s="3">
        <v>1245.34291893</v>
      </c>
      <c r="SY664" s="3">
        <v>2791.0436684599999</v>
      </c>
      <c r="SZ664" s="3">
        <v>1079.7490566700001</v>
      </c>
      <c r="TA664" s="4">
        <v>2311.85617323</v>
      </c>
      <c r="TB664" s="3">
        <v>1465.34890935</v>
      </c>
      <c r="TC664" s="3">
        <v>1665.7488121599999</v>
      </c>
      <c r="TD664" s="3">
        <v>842.05452646000003</v>
      </c>
      <c r="TE664" s="3">
        <v>1475.1031756100001</v>
      </c>
      <c r="TF664" s="4">
        <v>2792.8593116000002</v>
      </c>
      <c r="TG664" s="3">
        <v>515.14493439</v>
      </c>
      <c r="TH664" s="3">
        <v>3040.0862789799999</v>
      </c>
      <c r="TI664" s="3">
        <v>1573.5511743</v>
      </c>
      <c r="TJ664" s="3">
        <v>760.56620054999996</v>
      </c>
      <c r="TK664" s="4">
        <v>1466.47421042</v>
      </c>
      <c r="TL664" s="3">
        <v>1500.77756264</v>
      </c>
      <c r="TM664" s="3">
        <v>1220.0102853999999</v>
      </c>
      <c r="TN664" s="3">
        <v>1664.9124481399999</v>
      </c>
      <c r="TO664" s="3">
        <v>1339.0330875300001</v>
      </c>
      <c r="TP664" s="4">
        <v>1203.00463124</v>
      </c>
      <c r="TQ664" s="3">
        <v>3122.5389711299999</v>
      </c>
      <c r="TR664" s="3">
        <v>1866.8291151200001</v>
      </c>
      <c r="TS664" s="3">
        <v>47.111030659999997</v>
      </c>
      <c r="TT664" s="3">
        <v>2409.4622155699999</v>
      </c>
      <c r="TU664" s="4">
        <v>615.93176975999995</v>
      </c>
      <c r="TV664" s="3">
        <v>3636.0192552899998</v>
      </c>
      <c r="TW664" s="3">
        <v>2427.5683159999999</v>
      </c>
      <c r="TX664" s="3">
        <v>1226.7210814</v>
      </c>
      <c r="TY664" s="3">
        <v>1895.24436522</v>
      </c>
      <c r="TZ664" s="4">
        <v>1281.83225081</v>
      </c>
      <c r="UA664" s="3">
        <v>983.57092259000001</v>
      </c>
      <c r="UB664" s="3">
        <v>1098.67225865</v>
      </c>
      <c r="UC664" s="3">
        <v>3515.0608856099998</v>
      </c>
      <c r="UD664" s="3">
        <v>1465.0115054400001</v>
      </c>
      <c r="UE664" s="4">
        <v>99.402423009999993</v>
      </c>
      <c r="UF664" s="3">
        <v>926.14763541000002</v>
      </c>
      <c r="UG664" s="3">
        <v>2734.2970532099998</v>
      </c>
      <c r="UH664" s="3">
        <v>1372.5783683499999</v>
      </c>
      <c r="UI664" s="3">
        <v>3073.6632496699999</v>
      </c>
      <c r="UJ664" s="4">
        <v>1313.6476375499999</v>
      </c>
      <c r="UK664" s="3">
        <v>3128.0499016600002</v>
      </c>
      <c r="UL664" s="3">
        <v>2410.0500315899999</v>
      </c>
      <c r="UM664" s="3">
        <v>1289.4409264599999</v>
      </c>
      <c r="UN664" s="3">
        <v>792.95386905999999</v>
      </c>
      <c r="UO664" s="4">
        <v>794.94473854</v>
      </c>
      <c r="UP664" s="3">
        <v>1475.7723911</v>
      </c>
      <c r="UQ664" s="3">
        <v>79.613031250000006</v>
      </c>
      <c r="UR664" s="3">
        <v>83.321367409999993</v>
      </c>
      <c r="US664" s="3">
        <v>68.159318040000002</v>
      </c>
      <c r="UT664" s="4">
        <v>1135.33433139</v>
      </c>
      <c r="UU664" s="3">
        <v>1320.2006055700001</v>
      </c>
      <c r="UV664" s="3">
        <v>1636.77060084</v>
      </c>
      <c r="UW664" s="3">
        <v>1428.0225920800001</v>
      </c>
      <c r="UX664" s="3">
        <v>1286.65967434</v>
      </c>
      <c r="UY664" s="4">
        <v>2777.8631680200001</v>
      </c>
      <c r="UZ664" s="3">
        <v>3144.1495983599998</v>
      </c>
      <c r="VA664" s="3">
        <v>1596.09696338</v>
      </c>
      <c r="VB664" s="3">
        <v>1840.51720247</v>
      </c>
      <c r="VC664" s="3">
        <v>1868.5819998899999</v>
      </c>
      <c r="VD664" s="4">
        <v>1867.6611295499999</v>
      </c>
      <c r="VE664" s="3">
        <v>2363.2155105799998</v>
      </c>
      <c r="VF664" s="3">
        <v>66.453657390000004</v>
      </c>
      <c r="VG664" s="3">
        <v>1364.3433517399999</v>
      </c>
      <c r="VH664" s="3">
        <v>1902.69210604</v>
      </c>
      <c r="VI664" s="4">
        <v>2800.0877088100001</v>
      </c>
      <c r="VJ664" s="3">
        <v>3305.08629247</v>
      </c>
      <c r="VK664" s="3">
        <v>1554.0078450599999</v>
      </c>
      <c r="VL664" s="3">
        <v>645.86813361999998</v>
      </c>
      <c r="VM664" s="3">
        <v>3105.5326955999999</v>
      </c>
      <c r="VN664" s="4">
        <v>948.68845352999995</v>
      </c>
      <c r="VO664" s="3">
        <v>2782.4308588899999</v>
      </c>
      <c r="VP664" s="3">
        <v>2782.90061461</v>
      </c>
      <c r="VQ664" s="3">
        <v>600.66657296999995</v>
      </c>
      <c r="VR664" s="3">
        <v>1433.3825297000001</v>
      </c>
      <c r="VS664" s="4">
        <v>2727.04566531</v>
      </c>
      <c r="VT664" s="3">
        <v>1218.1909140400001</v>
      </c>
      <c r="VU664" s="3">
        <v>531.64417200000003</v>
      </c>
      <c r="VV664" s="3">
        <v>1420.07775526</v>
      </c>
      <c r="VW664" s="3">
        <v>1226.1195952400001</v>
      </c>
      <c r="VX664" s="4">
        <v>3149.8320270099998</v>
      </c>
      <c r="VY664" s="3">
        <v>1248.17574476</v>
      </c>
      <c r="VZ664" s="3">
        <v>828.44341660999999</v>
      </c>
      <c r="WA664" s="3">
        <v>2775.7399467300002</v>
      </c>
      <c r="WB664" s="3">
        <v>2742.0455371100002</v>
      </c>
      <c r="WC664" s="4">
        <v>3139.6235392799999</v>
      </c>
      <c r="WD664" s="3">
        <v>3195.7618333</v>
      </c>
      <c r="WE664" s="3">
        <v>1417.53635196</v>
      </c>
      <c r="WF664" s="3">
        <v>1473.87472712</v>
      </c>
      <c r="WG664" s="3">
        <v>879.58030350000001</v>
      </c>
      <c r="WH664" s="4">
        <v>2714.8282883699999</v>
      </c>
      <c r="WI664" s="3">
        <v>1445.0965969399999</v>
      </c>
      <c r="WJ664" s="3">
        <v>1543.26311502</v>
      </c>
      <c r="WK664" s="3">
        <v>1323.6554227700001</v>
      </c>
      <c r="WL664" s="3">
        <v>1180.5141440899999</v>
      </c>
      <c r="WM664" s="4">
        <v>1295.48250697</v>
      </c>
      <c r="WN664" s="3">
        <v>789.55870338</v>
      </c>
      <c r="WO664" s="3">
        <v>1227.8911211100001</v>
      </c>
      <c r="WP664" s="3">
        <v>1205.36894409</v>
      </c>
      <c r="WQ664" s="3">
        <v>1200.0885418299999</v>
      </c>
      <c r="WR664" s="4">
        <v>1151.2494812</v>
      </c>
      <c r="WS664" s="3">
        <v>2812.0130418499998</v>
      </c>
      <c r="WT664" s="3">
        <v>891.01289012999996</v>
      </c>
      <c r="WU664" s="3">
        <v>1456.8510532299999</v>
      </c>
      <c r="WV664" s="3">
        <v>1514.4346538699999</v>
      </c>
      <c r="WW664" s="4">
        <v>1212.8185490200001</v>
      </c>
      <c r="WX664" s="3">
        <v>882.50633483000001</v>
      </c>
      <c r="WY664" s="3">
        <v>1366.85430791</v>
      </c>
      <c r="WZ664" s="3">
        <v>1482.00783905</v>
      </c>
      <c r="XA664" s="3">
        <v>1206.2202209899999</v>
      </c>
      <c r="XB664" s="4">
        <v>522.34412721000001</v>
      </c>
      <c r="XC664" s="3">
        <v>1367.1693425000001</v>
      </c>
      <c r="XD664" s="3">
        <v>1710.68069823</v>
      </c>
      <c r="XE664" s="3">
        <v>2706.7821682399999</v>
      </c>
      <c r="XF664" s="3">
        <v>1122.4551954000001</v>
      </c>
      <c r="XG664" s="4">
        <v>72.60149217</v>
      </c>
      <c r="XH664" s="3">
        <v>1402.0381414200001</v>
      </c>
      <c r="XI664" s="3">
        <v>153.02541127000001</v>
      </c>
      <c r="XJ664" s="3">
        <v>1329.3707840300001</v>
      </c>
      <c r="XK664" s="3">
        <v>1255.69867135</v>
      </c>
      <c r="XL664" s="4">
        <v>2788.4699539200001</v>
      </c>
      <c r="XM664" s="3">
        <v>1261.99066397</v>
      </c>
      <c r="XN664" s="3">
        <v>3199.8628752999998</v>
      </c>
      <c r="XO664" s="3">
        <v>1473.9840882399999</v>
      </c>
      <c r="XP664" s="3">
        <v>1319.36486292</v>
      </c>
      <c r="XQ664" s="4">
        <v>1375.46338926</v>
      </c>
      <c r="XR664" s="3">
        <v>1389.8151721500001</v>
      </c>
      <c r="XS664" s="3">
        <v>3167.4857700799998</v>
      </c>
      <c r="XT664" s="3">
        <v>228.79589043999999</v>
      </c>
      <c r="XU664" s="3">
        <v>2755.3962929300001</v>
      </c>
      <c r="XV664" s="4">
        <v>1662.30704373</v>
      </c>
      <c r="XW664" s="3">
        <v>2818.1577697799999</v>
      </c>
      <c r="XX664" s="3">
        <v>1435.5206638699999</v>
      </c>
      <c r="XY664" s="3">
        <v>1616.6512616099999</v>
      </c>
      <c r="XZ664" s="3">
        <v>3651.5665540599998</v>
      </c>
      <c r="YA664" s="4">
        <v>1811.3140552100001</v>
      </c>
      <c r="YB664" s="3">
        <v>2757.2759371799998</v>
      </c>
      <c r="YC664" s="3">
        <v>2788.19717249</v>
      </c>
      <c r="YD664" s="3">
        <v>2744.3794028299999</v>
      </c>
      <c r="YE664" s="3">
        <v>1379.19347337</v>
      </c>
      <c r="YF664" s="4">
        <v>159.88844291999999</v>
      </c>
      <c r="YG664" s="3">
        <v>1656.8501723899999</v>
      </c>
      <c r="YH664" s="3">
        <v>1615.8279463599999</v>
      </c>
      <c r="YI664" s="3">
        <v>1083.4841117399999</v>
      </c>
      <c r="YJ664" s="3">
        <v>2863.4606137400001</v>
      </c>
      <c r="YK664" s="4">
        <v>1240.96039632</v>
      </c>
      <c r="YL664" s="3">
        <v>1416.5477522900001</v>
      </c>
      <c r="YM664" s="3">
        <v>97.197802249999995</v>
      </c>
      <c r="YO664" s="3">
        <v>211.77097380999999</v>
      </c>
      <c r="YP664" s="4">
        <v>2673.5568929699998</v>
      </c>
      <c r="YQ664" s="3">
        <v>214.69203418000001</v>
      </c>
      <c r="YR664" s="3">
        <v>2685.5139158799998</v>
      </c>
      <c r="YS664" s="3">
        <v>2858.9650017899999</v>
      </c>
      <c r="YT664" s="3">
        <v>3154.96081499</v>
      </c>
      <c r="YU664" s="4">
        <v>2706.78589646</v>
      </c>
      <c r="YV664" s="3">
        <v>2791.1014558699999</v>
      </c>
      <c r="YW664" s="3">
        <v>1218.60412509</v>
      </c>
      <c r="YX664" s="3">
        <v>2250.66365563</v>
      </c>
      <c r="YY664" s="3">
        <v>1233.84011749</v>
      </c>
      <c r="YZ664" s="4">
        <v>1234.0812090500001</v>
      </c>
      <c r="ZA664" s="3">
        <v>1547.82334945</v>
      </c>
      <c r="ZB664" s="3">
        <v>2789.9599991800001</v>
      </c>
      <c r="ZC664" s="3">
        <v>3401.5626841500002</v>
      </c>
      <c r="ZD664" s="3">
        <v>1210.39893424</v>
      </c>
      <c r="ZE664" s="4">
        <v>1219.02976354</v>
      </c>
      <c r="ZF664" s="3">
        <v>1425.7446496600001</v>
      </c>
      <c r="ZG664" s="3">
        <v>1480.27545949</v>
      </c>
      <c r="ZI664" s="3">
        <v>1569.6744468700001</v>
      </c>
      <c r="ZJ664" s="4">
        <v>63.103230349999997</v>
      </c>
      <c r="ZK664" s="3">
        <v>599.40394913</v>
      </c>
      <c r="ZL664" s="3">
        <v>2431.9036144900001</v>
      </c>
      <c r="ZM664" s="3">
        <v>1400.01433933</v>
      </c>
      <c r="ZN664" s="3">
        <v>2735.9530042599999</v>
      </c>
      <c r="ZO664" s="4">
        <v>1194.6335346000001</v>
      </c>
      <c r="ZP664" s="3">
        <v>3210.79774456</v>
      </c>
      <c r="ZQ664" s="3">
        <v>1484.0502822399999</v>
      </c>
      <c r="ZR664" s="3">
        <v>1892.3705289699999</v>
      </c>
      <c r="ZS664" s="3">
        <v>1116.6739689200001</v>
      </c>
      <c r="ZT664" s="4">
        <v>2418.0085385500001</v>
      </c>
      <c r="ZU664" s="3">
        <v>2782.7309805999998</v>
      </c>
      <c r="ZV664" s="3">
        <v>161.58788987</v>
      </c>
      <c r="ZW664" s="3">
        <v>207.22316678000001</v>
      </c>
      <c r="ZX664" s="3">
        <v>1176.02847406</v>
      </c>
      <c r="ZY664" s="4">
        <v>3154.9160763499999</v>
      </c>
      <c r="ZZ664" s="3">
        <v>1203.95097775</v>
      </c>
      <c r="AAA664" s="3">
        <v>2774.8228046099998</v>
      </c>
      <c r="AAB664" s="3">
        <v>1197.51731277</v>
      </c>
      <c r="AAC664" s="3">
        <v>1305.3560762699999</v>
      </c>
      <c r="AAD664" s="4">
        <v>55.329270280000003</v>
      </c>
      <c r="AAE664" s="3">
        <v>3143.3219335200001</v>
      </c>
      <c r="AAF664" s="3">
        <v>1851.43529474</v>
      </c>
      <c r="AAG664" s="3">
        <v>2944.4735916</v>
      </c>
      <c r="AAH664" s="3">
        <v>154.21844167</v>
      </c>
      <c r="AAI664" s="4">
        <v>2760.9271073</v>
      </c>
      <c r="AAJ664" s="3">
        <v>47.905762889999998</v>
      </c>
      <c r="AAK664" s="3">
        <v>1514.85159314</v>
      </c>
      <c r="AAL664" s="3">
        <v>1180.21712923</v>
      </c>
      <c r="AAM664" s="3">
        <v>147.45482921999999</v>
      </c>
      <c r="AAN664" s="4">
        <v>178.45249304000001</v>
      </c>
      <c r="AAO664" s="3">
        <v>39.57567667</v>
      </c>
      <c r="AAP664" s="3">
        <v>1418.57341849</v>
      </c>
      <c r="AAQ664" s="3">
        <v>2957.7591035700002</v>
      </c>
      <c r="AAR664" s="3">
        <v>3546.0510929900001</v>
      </c>
      <c r="AAS664" s="4">
        <v>1562.6529658699999</v>
      </c>
      <c r="AAT664" s="3">
        <v>880.80067417999999</v>
      </c>
      <c r="AAU664" s="3">
        <v>878.11635578000005</v>
      </c>
      <c r="AAV664" s="3">
        <v>2708.10941456</v>
      </c>
      <c r="AAW664" s="3">
        <v>1414.3164126199999</v>
      </c>
      <c r="AAX664" s="4">
        <v>2739.2661490999999</v>
      </c>
      <c r="AAY664" s="3">
        <v>2149.3492771299998</v>
      </c>
      <c r="AAZ664" s="3">
        <v>1241.65198113</v>
      </c>
      <c r="ABA664" s="3">
        <v>1229.5887039500001</v>
      </c>
      <c r="ABB664" s="3">
        <v>1456.1700317100001</v>
      </c>
      <c r="ABC664" s="4">
        <v>1451.0586420899999</v>
      </c>
      <c r="ABD664" s="3">
        <v>723.30574850000005</v>
      </c>
      <c r="ABE664" s="3">
        <v>3179.7777114199998</v>
      </c>
      <c r="ABF664" s="3">
        <v>2754.98991695</v>
      </c>
      <c r="ABG664" s="3">
        <v>2796.5701332399999</v>
      </c>
      <c r="ABH664" s="4">
        <v>2648.92889302</v>
      </c>
      <c r="ABI664" s="3">
        <v>1128.57879675</v>
      </c>
      <c r="ABJ664" s="3">
        <v>3342.0080978699998</v>
      </c>
      <c r="ABK664" s="3">
        <v>1471.1680394</v>
      </c>
      <c r="ABL664" s="3">
        <v>2727.13389985</v>
      </c>
      <c r="ABM664" s="4">
        <v>3605.9648311300002</v>
      </c>
      <c r="ABN664" s="3">
        <v>2809.51513445</v>
      </c>
      <c r="ABO664" s="3">
        <v>3159.8882790900002</v>
      </c>
      <c r="ABP664" s="3">
        <v>3250.1696118700002</v>
      </c>
      <c r="ABQ664" s="3">
        <v>3608.3900382400002</v>
      </c>
      <c r="ABR664" s="4">
        <v>983.39756035999994</v>
      </c>
      <c r="ABS664" s="3">
        <v>1468.5421297800001</v>
      </c>
      <c r="ABT664" s="3">
        <v>2740.8866820600001</v>
      </c>
      <c r="ABU664" s="3">
        <v>1298.3140900599999</v>
      </c>
      <c r="ABV664" s="3">
        <v>3405.7594171300002</v>
      </c>
      <c r="ABW664" s="4">
        <v>871.79640151000001</v>
      </c>
      <c r="ABX664" s="3">
        <v>3179.2893146000001</v>
      </c>
      <c r="ABY664" s="3">
        <v>1233.15971734</v>
      </c>
      <c r="ABZ664" s="3">
        <v>1996.7662812999999</v>
      </c>
      <c r="ACA664" s="3">
        <v>2738.3154530000002</v>
      </c>
      <c r="ACB664" s="4">
        <v>185.42550718000001</v>
      </c>
      <c r="ACC664" s="3">
        <v>820.91303358000005</v>
      </c>
      <c r="ACD664" s="3">
        <v>1372.3410050099999</v>
      </c>
      <c r="ACE664" s="3">
        <v>1779.1674782600001</v>
      </c>
      <c r="ACF664" s="3">
        <v>1489.8240522799999</v>
      </c>
      <c r="ACG664" s="4">
        <v>623.46401690000005</v>
      </c>
      <c r="ACH664" s="3">
        <v>1509.0542110399999</v>
      </c>
      <c r="ACI664" s="3">
        <v>3199.0488805999998</v>
      </c>
      <c r="ACJ664" s="3">
        <v>994.12302793000003</v>
      </c>
      <c r="ACK664" s="3">
        <v>756.85040794999998</v>
      </c>
      <c r="ACL664" s="4">
        <v>1378.4254600500001</v>
      </c>
      <c r="ACM664" s="3">
        <v>2781.2129736900001</v>
      </c>
      <c r="ACN664" s="3">
        <v>3195.7991155</v>
      </c>
      <c r="ACO664" s="3">
        <v>1481.2068931199999</v>
      </c>
      <c r="ACP664" s="3">
        <v>616.57675182000003</v>
      </c>
      <c r="ACQ664" s="4">
        <v>1846.1921746800001</v>
      </c>
      <c r="ACR664" s="3">
        <v>1477.7191433099999</v>
      </c>
      <c r="ACS664" s="3">
        <v>2770.1146841200002</v>
      </c>
      <c r="ACT664" s="3">
        <v>1285.0192575399999</v>
      </c>
      <c r="ACU664" s="3">
        <v>1478.1286261400001</v>
      </c>
      <c r="ACV664" s="4">
        <v>3181.0888021199999</v>
      </c>
      <c r="ACW664" s="3">
        <v>1537.7851171</v>
      </c>
      <c r="ACX664" s="3">
        <v>1308.63753124</v>
      </c>
      <c r="ACY664" s="3">
        <v>1481.28953533</v>
      </c>
      <c r="ACZ664" s="3">
        <v>1907.7196107100001</v>
      </c>
      <c r="ADA664" s="4">
        <v>2513.1123238999999</v>
      </c>
      <c r="ADB664" s="3">
        <v>1660.73622037</v>
      </c>
      <c r="ADC664" s="3">
        <v>1843.8266190899999</v>
      </c>
      <c r="ADD664" s="3">
        <v>1314.8611731599999</v>
      </c>
      <c r="ADE664" s="3">
        <v>3591.1743610200001</v>
      </c>
      <c r="ADF664" s="4">
        <v>1654.34977951</v>
      </c>
      <c r="ADG664" s="3">
        <v>3101.4937906</v>
      </c>
      <c r="ADH664" s="3">
        <v>2782.7415438899998</v>
      </c>
      <c r="ADI664" s="3">
        <v>3601.3617221700001</v>
      </c>
      <c r="ADJ664" s="3">
        <v>1603.5092861099999</v>
      </c>
      <c r="ADK664" s="4">
        <v>1573.9780554900001</v>
      </c>
      <c r="ADL664" s="3">
        <v>2736.7365518299998</v>
      </c>
      <c r="ADM664" s="3">
        <v>2776.3401901500001</v>
      </c>
      <c r="ADN664" s="3">
        <v>2713.59673303</v>
      </c>
      <c r="ADO664" s="3">
        <v>3179.82431417</v>
      </c>
      <c r="ADP664" s="4">
        <v>2723.6125960600002</v>
      </c>
      <c r="ADQ664" s="3">
        <v>3137.2791102699998</v>
      </c>
      <c r="ADR664" s="3">
        <v>3158.2329494099999</v>
      </c>
      <c r="ADS664" s="3">
        <v>3002.87305105</v>
      </c>
      <c r="ADT664" s="3">
        <v>2748.6246026700001</v>
      </c>
      <c r="ADU664" s="4">
        <v>1525.49628261</v>
      </c>
      <c r="ADV664" s="3">
        <v>3171.71854252</v>
      </c>
      <c r="ADW664" s="3">
        <v>3189.6152412599999</v>
      </c>
      <c r="ADX664" s="3">
        <v>3150.5559230600002</v>
      </c>
      <c r="ADY664" s="3">
        <v>2392.92818124</v>
      </c>
      <c r="ADZ664" s="4">
        <v>2771.4232893399999</v>
      </c>
      <c r="AEA664" s="3">
        <v>610.04428900999994</v>
      </c>
      <c r="AEB664" s="3">
        <v>177.41666925000001</v>
      </c>
      <c r="AEC664" s="3">
        <v>2794.1921502499999</v>
      </c>
      <c r="AED664" s="3">
        <v>2897.6297500400001</v>
      </c>
      <c r="AEE664" s="4">
        <v>3141.3708317199998</v>
      </c>
      <c r="AEF664" s="3">
        <v>2829.98679047</v>
      </c>
      <c r="AEG664" s="3">
        <v>3140.3853389000001</v>
      </c>
      <c r="AEH664" s="3">
        <v>1980.0762831</v>
      </c>
      <c r="AEI664" s="3">
        <v>2972.6850323399999</v>
      </c>
      <c r="AEJ664" s="4">
        <v>2804.1353129899999</v>
      </c>
      <c r="AEK664" s="3">
        <v>3225.9641435200001</v>
      </c>
      <c r="AEL664" s="3">
        <v>2711.17152592</v>
      </c>
      <c r="AEM664" s="3">
        <v>167.12305383</v>
      </c>
      <c r="AEN664" s="3">
        <v>407.03463219999998</v>
      </c>
      <c r="AEO664" s="4">
        <v>1413.8771040300001</v>
      </c>
      <c r="AEP664" s="3">
        <v>1371.04482719</v>
      </c>
      <c r="AEQ664" s="3">
        <v>2418.4925857799999</v>
      </c>
      <c r="AER664" s="3">
        <v>1231.6423318</v>
      </c>
      <c r="AES664" s="3">
        <v>3608.6037895200002</v>
      </c>
      <c r="AET664" s="4">
        <v>1622.38774945</v>
      </c>
      <c r="AEU664" s="3">
        <v>1657.14780862</v>
      </c>
      <c r="AEV664" s="3">
        <v>1249.57134178</v>
      </c>
      <c r="AEW664" s="3">
        <v>1494.9099657300001</v>
      </c>
      <c r="AEX664" s="3">
        <v>3619.7567596499998</v>
      </c>
      <c r="AEY664" s="4">
        <v>1046.8220389999999</v>
      </c>
      <c r="AEZ664" s="3">
        <v>981.89384496000002</v>
      </c>
      <c r="AFA664" s="3">
        <v>2837.4252107399998</v>
      </c>
      <c r="AFB664" s="3">
        <v>1895.1337613600001</v>
      </c>
      <c r="AFC664" s="3">
        <v>1981.0437561900001</v>
      </c>
      <c r="AFD664" s="4">
        <v>1396.79191451</v>
      </c>
      <c r="AFE664" s="3">
        <v>611.15529857000001</v>
      </c>
      <c r="AFF664" s="3">
        <v>840.19849426999997</v>
      </c>
      <c r="AFG664" s="3">
        <v>1464.0185561799999</v>
      </c>
      <c r="AFH664" s="3">
        <v>1403.31070718</v>
      </c>
      <c r="AFI664" s="4">
        <v>2795.1627301899998</v>
      </c>
      <c r="AFJ664" s="3">
        <v>3624.4599091800001</v>
      </c>
      <c r="AFK664" s="3">
        <v>2769.2882620199998</v>
      </c>
      <c r="AFL664" s="3">
        <v>1477.8695148500001</v>
      </c>
      <c r="AFM664" s="3">
        <v>3174.9726572099999</v>
      </c>
      <c r="AFN664" s="4">
        <v>862.19002131000002</v>
      </c>
      <c r="AFO664" s="3">
        <v>1125.2501176599999</v>
      </c>
      <c r="AFP664" s="3">
        <v>2778.82753426</v>
      </c>
      <c r="AFQ664" s="3">
        <v>919.76305865999996</v>
      </c>
      <c r="AFR664" s="3">
        <v>1471.89442093</v>
      </c>
      <c r="AFS664" s="4">
        <v>3246.4594115999998</v>
      </c>
      <c r="AFT664" s="3">
        <v>3502.1314186499999</v>
      </c>
      <c r="AFU664" s="3">
        <v>3492.6269431300002</v>
      </c>
      <c r="AFV664" s="3">
        <v>1512.71408034</v>
      </c>
      <c r="AFW664" s="3">
        <v>229.12832338999999</v>
      </c>
      <c r="AFX664" s="4">
        <v>2712.5292193700002</v>
      </c>
      <c r="AFY664" s="3">
        <v>1367.5297370999999</v>
      </c>
      <c r="AFZ664" s="3">
        <v>1439.43529487</v>
      </c>
      <c r="AGA664" s="3">
        <v>1360.4218856699999</v>
      </c>
      <c r="AGB664" s="3">
        <v>1367.1712066099999</v>
      </c>
      <c r="AGC664" s="4">
        <v>3583.7788152799999</v>
      </c>
      <c r="AGD664" s="3">
        <v>1162.82933252</v>
      </c>
      <c r="AGE664" s="3">
        <v>1291.5734683000001</v>
      </c>
      <c r="AGF664" s="3">
        <v>191.29123998</v>
      </c>
      <c r="AGG664" s="3">
        <v>1250.3927929199999</v>
      </c>
      <c r="AGH664" s="4">
        <v>1203.26125705</v>
      </c>
      <c r="AGI664" s="3">
        <v>1486.77996065</v>
      </c>
      <c r="AGJ664" s="3">
        <v>1453.5857538800001</v>
      </c>
      <c r="AGK664" s="3">
        <v>3134.3021266000001</v>
      </c>
      <c r="AGL664" s="3">
        <v>596.43628601</v>
      </c>
      <c r="AGM664" s="4">
        <v>1279.8730711999999</v>
      </c>
      <c r="AGN664" s="3">
        <v>861.05042873000002</v>
      </c>
      <c r="AGO664" s="3">
        <v>1555.3593248100001</v>
      </c>
      <c r="AGP664" s="3">
        <v>504.06652866000002</v>
      </c>
      <c r="AGQ664" s="3">
        <v>1223.6695333299999</v>
      </c>
      <c r="AGR664" s="4">
        <v>3146.9339573299999</v>
      </c>
      <c r="AGS664" s="3">
        <v>55.935727399999998</v>
      </c>
      <c r="AGT664" s="3">
        <v>2707.1649321599998</v>
      </c>
      <c r="AGU664" s="3">
        <v>2438.7225288700001</v>
      </c>
      <c r="AGV664" s="3">
        <v>1362.7619650900001</v>
      </c>
      <c r="AGW664" s="4">
        <v>3621.7712411900002</v>
      </c>
      <c r="AGX664" s="3">
        <v>406.07585828999999</v>
      </c>
      <c r="AGY664" s="3">
        <v>53.816855699999998</v>
      </c>
      <c r="AGZ664" s="3">
        <v>90.761651790000002</v>
      </c>
      <c r="AHA664" s="3">
        <v>189.17423238999999</v>
      </c>
      <c r="AHB664" s="4">
        <v>1432.87735589</v>
      </c>
      <c r="AHC664" s="3">
        <v>1454.1300739999999</v>
      </c>
      <c r="AHD664" s="3">
        <v>2777.7370299099998</v>
      </c>
      <c r="AHE664" s="3">
        <v>2735.3552463199999</v>
      </c>
      <c r="AHF664" s="3">
        <v>2412.3211389399999</v>
      </c>
      <c r="AHG664" s="4">
        <v>2412.20929234</v>
      </c>
      <c r="AHH664" s="3">
        <v>1430.2402616100001</v>
      </c>
      <c r="AHI664" s="3">
        <v>1185.90763569</v>
      </c>
      <c r="AHJ664" s="3">
        <v>1575.4115560800001</v>
      </c>
      <c r="AHK664" s="3">
        <v>1219.18075645</v>
      </c>
      <c r="AHL664" s="4">
        <v>99.641029090000004</v>
      </c>
      <c r="AHM664" s="3">
        <v>210.80350071999999</v>
      </c>
      <c r="AHN664" s="3">
        <v>1508.50119174</v>
      </c>
      <c r="AHO664" s="3">
        <v>2271.7914783699998</v>
      </c>
      <c r="AHP664" s="3">
        <v>2833.3484021700001</v>
      </c>
      <c r="AHQ664" s="4">
        <v>3554.8409930100001</v>
      </c>
      <c r="AHR664" s="3">
        <v>1372.7100987900001</v>
      </c>
      <c r="AHS664" s="3">
        <v>140.76640254</v>
      </c>
      <c r="AHT664" s="3">
        <v>1405.6097761799999</v>
      </c>
      <c r="AHU664" s="3">
        <v>1168.2818542699999</v>
      </c>
      <c r="AHV664" s="4">
        <v>1611.5293087</v>
      </c>
      <c r="AHW664" s="3">
        <v>2806.27841812</v>
      </c>
      <c r="AHX664" s="3">
        <v>202.14284566000001</v>
      </c>
      <c r="AHY664" s="3">
        <v>1025.6084672</v>
      </c>
      <c r="AHZ664" s="3">
        <v>3123.2286918300001</v>
      </c>
      <c r="AIA664" s="4">
        <v>1152.3698113099999</v>
      </c>
      <c r="AIB664" s="3">
        <v>1486.1554838</v>
      </c>
      <c r="AIC664" s="3">
        <v>1363.1062040700001</v>
      </c>
      <c r="AID664" s="3">
        <v>2303.7510229499999</v>
      </c>
      <c r="AIE664" s="3">
        <v>2970.9619733300001</v>
      </c>
      <c r="AIF664" s="4">
        <v>1393.58067435</v>
      </c>
      <c r="AIG664" s="3">
        <v>3092.6808998900001</v>
      </c>
      <c r="AIH664" s="3">
        <v>702.61971983000001</v>
      </c>
      <c r="AII664" s="3">
        <v>2790.1283904500001</v>
      </c>
      <c r="AIJ664" s="3">
        <v>2999.74507447</v>
      </c>
      <c r="AIK664" s="4">
        <v>1143.0753588499999</v>
      </c>
      <c r="AIL664" s="3">
        <v>1206.11396672</v>
      </c>
      <c r="AIM664" s="3">
        <v>3158.81641584</v>
      </c>
      <c r="AIN664" s="3">
        <v>1204.6338633800001</v>
      </c>
      <c r="AIO664" s="3">
        <v>2757.70033289</v>
      </c>
      <c r="AIP664" s="4">
        <v>1384.4496422</v>
      </c>
      <c r="AIQ664" s="3">
        <v>3198.4343456699999</v>
      </c>
      <c r="AIR664" s="3">
        <v>364.99957307</v>
      </c>
      <c r="AIS664" s="3">
        <v>2833.7821184300001</v>
      </c>
      <c r="AIT664" s="3">
        <v>3181.2783199700002</v>
      </c>
      <c r="AIU664" s="4">
        <v>3550.7958743099998</v>
      </c>
      <c r="AIV664" s="3">
        <v>2869.9197548900001</v>
      </c>
      <c r="AIW664" s="3">
        <v>1662.90728715</v>
      </c>
      <c r="AIX664" s="3">
        <v>2777.0323963300002</v>
      </c>
      <c r="AIY664" s="3">
        <v>1122.66521846</v>
      </c>
      <c r="AIZ664" s="4">
        <v>899.68597259000001</v>
      </c>
      <c r="AJA664" s="3">
        <v>2985.9084073099998</v>
      </c>
      <c r="AJB664" s="3">
        <v>2755.1353175300001</v>
      </c>
      <c r="AJC664" s="3">
        <v>1395.3503361099999</v>
      </c>
      <c r="AJD664" s="3">
        <v>1223.73912677</v>
      </c>
      <c r="AJE664" s="4">
        <v>962.46174095000003</v>
      </c>
      <c r="AJF664" s="3">
        <v>3161.0595615399998</v>
      </c>
      <c r="AJG664" s="3">
        <v>1457.37486814</v>
      </c>
      <c r="AJH664" s="3">
        <v>499.55600383000001</v>
      </c>
      <c r="AJI664" s="3">
        <v>1481.2994772500001</v>
      </c>
      <c r="AJJ664" s="4">
        <v>1420.66370717</v>
      </c>
      <c r="AJK664" s="3">
        <v>1214.2023400099999</v>
      </c>
      <c r="AJL664" s="3">
        <v>975.20106868999994</v>
      </c>
      <c r="AJM664" s="3">
        <v>1305.5834976900001</v>
      </c>
      <c r="AJN664" s="3">
        <v>1509.92723589</v>
      </c>
      <c r="AJO664" s="4">
        <v>1673.15554256</v>
      </c>
      <c r="AJP664" s="3">
        <v>3123.0124550700002</v>
      </c>
      <c r="AJQ664" s="3">
        <v>1423.06592359</v>
      </c>
      <c r="AJR664" s="3">
        <v>1583.2053999899999</v>
      </c>
      <c r="AJS664" s="3">
        <v>1594.70695869</v>
      </c>
      <c r="AJT664" s="4">
        <v>1225.6927140499999</v>
      </c>
      <c r="AJU664" s="3">
        <v>22.553866889999998</v>
      </c>
      <c r="AJV664" s="3">
        <v>1361.2998814800001</v>
      </c>
      <c r="AJW664" s="3">
        <v>1588.9251108399999</v>
      </c>
      <c r="AJX664" s="3">
        <v>1480.64020368</v>
      </c>
      <c r="AJY664" s="4">
        <v>1858.43751327</v>
      </c>
      <c r="AJZ664" s="3">
        <v>2773.1177653300001</v>
      </c>
      <c r="AKA664" s="3">
        <v>1704.8404416000001</v>
      </c>
      <c r="AKB664" s="3">
        <v>717.25174058999994</v>
      </c>
      <c r="AKC664" s="3">
        <v>1332.0979769600001</v>
      </c>
      <c r="AKD664" s="4">
        <v>1293.8657022299999</v>
      </c>
      <c r="AKE664" s="3">
        <v>2773.1904656199999</v>
      </c>
      <c r="AKF664" s="3">
        <v>1257.42421584</v>
      </c>
      <c r="AKG664" s="3">
        <v>838.48848403</v>
      </c>
      <c r="AKH664" s="3">
        <v>1206.2879503199999</v>
      </c>
      <c r="AKI664" s="4">
        <v>1207.8047144899999</v>
      </c>
      <c r="AKJ664" s="3">
        <v>14.67800214</v>
      </c>
      <c r="AKK664" s="3">
        <v>3182.0227212300001</v>
      </c>
      <c r="AKL664" s="3">
        <v>2783.0292381999998</v>
      </c>
      <c r="AKM664" s="3">
        <v>1461.6008055100001</v>
      </c>
      <c r="AKN664" s="4">
        <v>2271.5920185999998</v>
      </c>
      <c r="AKO664" s="3">
        <v>2799.2389173900001</v>
      </c>
      <c r="AKP664" s="3">
        <v>68.386118089999997</v>
      </c>
      <c r="AKQ664" s="3">
        <v>1458.5952388200001</v>
      </c>
      <c r="AKR664" s="3">
        <v>1411.70603725</v>
      </c>
      <c r="AKS664" s="4">
        <v>985.46113013000002</v>
      </c>
      <c r="AKT664" s="3">
        <v>1235.5035249800001</v>
      </c>
      <c r="AKU664" s="3">
        <v>2777.7469718299999</v>
      </c>
      <c r="AKV664" s="3">
        <v>1567.25296798</v>
      </c>
      <c r="AKW664" s="3">
        <v>1442.06803956</v>
      </c>
      <c r="AKX664" s="4">
        <v>806.00388180000004</v>
      </c>
      <c r="AKY664" s="3">
        <v>1088.6949205599999</v>
      </c>
      <c r="AKZ664" s="3">
        <v>739.98083382000004</v>
      </c>
      <c r="ALA664" s="3">
        <v>755.04781358000002</v>
      </c>
      <c r="ALB664" s="3">
        <v>1826.08402011</v>
      </c>
      <c r="ALC664" s="4">
        <v>3199.7236884200001</v>
      </c>
      <c r="ALD664" s="3">
        <v>1424.9107711199999</v>
      </c>
      <c r="ALE664" s="3">
        <v>1287.70171183</v>
      </c>
      <c r="ALF664" s="3">
        <v>1489.3244708</v>
      </c>
      <c r="ALG664" s="3">
        <v>3473.5409422100001</v>
      </c>
      <c r="ALH664" s="4">
        <v>1221.34995912</v>
      </c>
      <c r="ALI664" s="3">
        <v>2777.4418791600001</v>
      </c>
      <c r="ALJ664" s="3">
        <v>1279.05162006</v>
      </c>
      <c r="ALK664" s="3">
        <v>3222.2359235200001</v>
      </c>
      <c r="ALL664" s="3">
        <v>2721.9665869300002</v>
      </c>
      <c r="ALM664" s="4">
        <v>2543.6681936499999</v>
      </c>
    </row>
    <row r="665" spans="1:1001" x14ac:dyDescent="0.45">
      <c r="A665" s="1" t="s">
        <v>664</v>
      </c>
      <c r="B665" s="3">
        <v>1305.9842813400001</v>
      </c>
      <c r="C665" s="3">
        <v>2224.03298017</v>
      </c>
      <c r="D665" s="3">
        <v>979.66126254999995</v>
      </c>
      <c r="E665" s="3">
        <v>87.390719540000006</v>
      </c>
      <c r="F665" s="4">
        <v>2982.6188745300001</v>
      </c>
      <c r="G665" s="3">
        <v>1147.8195188</v>
      </c>
      <c r="H665" s="3">
        <v>263.42670464999998</v>
      </c>
      <c r="I665" s="3">
        <v>3432.0197560699999</v>
      </c>
      <c r="J665" s="3">
        <v>1805.2793097700001</v>
      </c>
      <c r="K665" s="4">
        <v>762.32405628000004</v>
      </c>
      <c r="L665" s="3">
        <v>986.55163447999996</v>
      </c>
      <c r="M665" s="3">
        <v>2241.2281521800001</v>
      </c>
      <c r="N665" s="3">
        <v>2602.9636686399999</v>
      </c>
      <c r="O665" s="3">
        <v>1365.4326133500001</v>
      </c>
      <c r="P665" s="4">
        <v>2618.5830463299999</v>
      </c>
      <c r="Q665" s="3">
        <v>284.12453935000002</v>
      </c>
      <c r="R665" s="3">
        <v>1128.8198883099999</v>
      </c>
      <c r="S665" s="3">
        <v>954.43612602999997</v>
      </c>
      <c r="T665" s="3">
        <v>3375.6590115899999</v>
      </c>
      <c r="U665" s="4">
        <v>411.71354830000001</v>
      </c>
      <c r="V665" s="3">
        <v>1602.66546565</v>
      </c>
      <c r="W665" s="3">
        <v>1522.57584361</v>
      </c>
      <c r="X665" s="3">
        <v>1294.3149527400001</v>
      </c>
      <c r="Y665" s="3">
        <v>2596.0583838299999</v>
      </c>
      <c r="Z665" s="4">
        <v>5638.8097187399999</v>
      </c>
      <c r="AA665" s="3">
        <v>1018.79390241</v>
      </c>
      <c r="AB665" s="3">
        <v>1501.0503440699999</v>
      </c>
      <c r="AC665" s="3">
        <v>1241.1592347200001</v>
      </c>
      <c r="AD665" s="3">
        <v>3010.1244389499998</v>
      </c>
      <c r="AE665" s="4">
        <v>2967.3934454199998</v>
      </c>
      <c r="AF665" s="3">
        <v>526.20345627999995</v>
      </c>
      <c r="AG665" s="3">
        <v>86.432567000000006</v>
      </c>
      <c r="AH665" s="3">
        <v>2580.19605047</v>
      </c>
      <c r="AI665" s="3">
        <v>1636.4350610399999</v>
      </c>
      <c r="AJ665" s="4">
        <v>1524.92400084</v>
      </c>
      <c r="AK665" s="3">
        <v>2601.4643028300002</v>
      </c>
      <c r="AL665" s="3">
        <v>3005.6077004200001</v>
      </c>
      <c r="AM665" s="3">
        <v>1146.0945956800001</v>
      </c>
      <c r="AN665" s="3">
        <v>765.08915277999995</v>
      </c>
      <c r="AO665" s="4">
        <v>1208.39750147</v>
      </c>
      <c r="AP665" s="3">
        <v>2087.2849774199999</v>
      </c>
      <c r="AQ665" s="3">
        <v>493.86301189</v>
      </c>
      <c r="AR665" s="3">
        <v>780.23069694000003</v>
      </c>
      <c r="AS665" s="3">
        <v>1012.19122479</v>
      </c>
      <c r="AT665" s="4">
        <v>1356.68931608</v>
      </c>
      <c r="AU665" s="3">
        <v>405.14131780999998</v>
      </c>
      <c r="AV665" s="3">
        <v>387.84299837999998</v>
      </c>
      <c r="AW665" s="3">
        <v>3426.1347608000001</v>
      </c>
      <c r="AX665" s="3">
        <v>383.33558040000003</v>
      </c>
      <c r="AY665" s="4">
        <v>2077.9749907099999</v>
      </c>
      <c r="AZ665" s="3">
        <v>1207.8531813500001</v>
      </c>
      <c r="BA665" s="3">
        <v>1313.3145832299999</v>
      </c>
      <c r="BB665" s="3">
        <v>2250.6791898800002</v>
      </c>
      <c r="BC665" s="3">
        <v>2592.7570450200001</v>
      </c>
      <c r="BD665" s="4">
        <v>2726.1658053900001</v>
      </c>
      <c r="BE665" s="3">
        <v>2591.9840607400001</v>
      </c>
      <c r="BF665" s="3">
        <v>812.29711715999997</v>
      </c>
      <c r="BG665" s="3">
        <v>1289.0420069199999</v>
      </c>
      <c r="BH665" s="3">
        <v>746.75314545000003</v>
      </c>
      <c r="BI665" s="4">
        <v>812.17719275000002</v>
      </c>
      <c r="BJ665" s="3">
        <v>1192.6892678700001</v>
      </c>
      <c r="BK665" s="3">
        <v>990.30408791000002</v>
      </c>
      <c r="BL665" s="3">
        <v>1016.55697041</v>
      </c>
      <c r="BM665" s="3">
        <v>1380.9736984199999</v>
      </c>
      <c r="BN665" s="4">
        <v>997.57101006000005</v>
      </c>
      <c r="BO665" s="3">
        <v>942.44803462000004</v>
      </c>
      <c r="BP665" s="3">
        <v>3372.7603205400001</v>
      </c>
      <c r="BQ665" s="3">
        <v>1142.1551098800001</v>
      </c>
      <c r="BR665" s="3">
        <v>834.99638462999997</v>
      </c>
      <c r="BS665" s="4">
        <v>3420.96869062</v>
      </c>
      <c r="BT665" s="3">
        <v>1591.58892403</v>
      </c>
      <c r="BU665" s="3">
        <v>2606.7310349499999</v>
      </c>
      <c r="BV665" s="3">
        <v>3509.24175556</v>
      </c>
      <c r="BW665" s="3">
        <v>3294.64603373</v>
      </c>
      <c r="BX665" s="4">
        <v>1043.9488241199999</v>
      </c>
      <c r="BY665" s="3">
        <v>2990.1094898800002</v>
      </c>
      <c r="BZ665" s="3">
        <v>1178.9439421</v>
      </c>
      <c r="CA665" s="3">
        <v>774.02321064</v>
      </c>
      <c r="CB665" s="3">
        <v>960.39879254999994</v>
      </c>
      <c r="CC665" s="4">
        <v>2630.7308298299999</v>
      </c>
      <c r="CD665" s="3">
        <v>521.08709569999996</v>
      </c>
      <c r="CE665" s="3">
        <v>1081.84680179</v>
      </c>
      <c r="CF665" s="3">
        <v>511.01841622000001</v>
      </c>
      <c r="CG665" s="3">
        <v>2073.5700987800001</v>
      </c>
      <c r="CH665" s="4">
        <v>1642.7898120299999</v>
      </c>
      <c r="CI665" s="3">
        <v>1009.95553553</v>
      </c>
      <c r="CJ665" s="3">
        <v>1649.34215868</v>
      </c>
      <c r="CK665" s="3">
        <v>973.69735329000002</v>
      </c>
      <c r="CL665" s="3">
        <v>1155.58602243</v>
      </c>
      <c r="CM665" s="4">
        <v>1302.20013804</v>
      </c>
      <c r="CN665" s="3">
        <v>249.72736026000001</v>
      </c>
      <c r="CO665" s="3">
        <v>2937.3825171600001</v>
      </c>
      <c r="CP665" s="3">
        <v>1194.88270397</v>
      </c>
      <c r="CQ665" s="3">
        <v>256.32258144000002</v>
      </c>
      <c r="CR665" s="4">
        <v>1003.27207981</v>
      </c>
      <c r="CS665" s="3">
        <v>862.88284885999997</v>
      </c>
      <c r="CT665" s="3">
        <v>1252.96961431</v>
      </c>
      <c r="CU665" s="3">
        <v>2106.7792184300001</v>
      </c>
      <c r="CV665" s="3">
        <v>784.12420136000003</v>
      </c>
      <c r="CW665" s="4">
        <v>728.98817714999996</v>
      </c>
      <c r="CX665" s="3">
        <v>233.07091603999999</v>
      </c>
      <c r="CY665" s="3">
        <v>197.89516033999999</v>
      </c>
      <c r="CZ665" s="3">
        <v>158.39653354999999</v>
      </c>
      <c r="DA665" s="3">
        <v>1055.72875658</v>
      </c>
      <c r="DB665" s="4">
        <v>2958.3742598700001</v>
      </c>
      <c r="DC665" s="3">
        <v>1022.4630922600001</v>
      </c>
      <c r="DD665" s="3">
        <v>1066.52443896</v>
      </c>
      <c r="DE665" s="3">
        <v>1107.30805891</v>
      </c>
      <c r="DF665" s="3">
        <v>1238.7750380299999</v>
      </c>
      <c r="DG665" s="4">
        <v>1214.7124847800001</v>
      </c>
      <c r="DH665" s="3">
        <v>394.02935810000002</v>
      </c>
      <c r="DI665" s="3">
        <v>1248.6473645900001</v>
      </c>
      <c r="DJ665" s="3">
        <v>1001.91500773</v>
      </c>
      <c r="DK665" s="3">
        <v>1650.2158049</v>
      </c>
      <c r="DL665" s="4">
        <v>2095.38204989</v>
      </c>
      <c r="DM665" s="3">
        <v>1705.4052669299999</v>
      </c>
      <c r="DN665" s="3">
        <v>1037.19515359</v>
      </c>
      <c r="DO665" s="3">
        <v>1295.3321354300001</v>
      </c>
      <c r="DP665" s="3">
        <v>2271.4546958300002</v>
      </c>
      <c r="DQ665" s="4">
        <v>2598.0933705799998</v>
      </c>
      <c r="DR665" s="3">
        <v>1285.0018591800001</v>
      </c>
      <c r="DS665" s="3">
        <v>2635.43895032</v>
      </c>
      <c r="DT665" s="3">
        <v>3432.9021014700002</v>
      </c>
      <c r="DU665" s="3">
        <v>537.82866761000002</v>
      </c>
      <c r="DV665" s="4">
        <v>1646.24897882</v>
      </c>
      <c r="DW665" s="3">
        <v>1025.4947564900001</v>
      </c>
      <c r="DX665" s="3">
        <v>2961.6414233300002</v>
      </c>
      <c r="DY665" s="3">
        <v>2671.52563444</v>
      </c>
      <c r="DZ665" s="3">
        <v>1254.0862162000001</v>
      </c>
      <c r="EA665" s="4">
        <v>911.25215376999995</v>
      </c>
      <c r="EB665" s="3">
        <v>1035.9505494800001</v>
      </c>
      <c r="EC665" s="3">
        <v>1252.18544537</v>
      </c>
      <c r="ED665" s="3">
        <v>957.44479956999999</v>
      </c>
      <c r="EE665" s="3">
        <v>242.68288856999999</v>
      </c>
      <c r="EF665" s="4">
        <v>2569.7526848799998</v>
      </c>
      <c r="EG665" s="3">
        <v>1000.0310138900001</v>
      </c>
      <c r="EH665" s="3">
        <v>3009.8106471000001</v>
      </c>
      <c r="EI665" s="3">
        <v>274.90589403000001</v>
      </c>
      <c r="EJ665" s="3">
        <v>1126.9588851599999</v>
      </c>
      <c r="EK665" s="4">
        <v>2621.3524924200001</v>
      </c>
      <c r="EL665" s="3">
        <v>3066.7940043200001</v>
      </c>
      <c r="EM665" s="3">
        <v>523.98516538000001</v>
      </c>
      <c r="EN665" s="3">
        <v>2190.4348829</v>
      </c>
      <c r="EO665" s="3">
        <v>2130.4844839299999</v>
      </c>
      <c r="EP665" s="4">
        <v>2355.8870728000002</v>
      </c>
      <c r="EQ665" s="3">
        <v>2050.1115171699998</v>
      </c>
      <c r="ER665" s="3">
        <v>2971.0315667700002</v>
      </c>
      <c r="ES665" s="3">
        <v>2127.1023670200002</v>
      </c>
      <c r="ET665" s="3">
        <v>2497.6184629499999</v>
      </c>
      <c r="EU665" s="4">
        <v>1138.68848665</v>
      </c>
      <c r="EV665" s="3">
        <v>1301.2892096200001</v>
      </c>
      <c r="EW665" s="3">
        <v>1413.58754561</v>
      </c>
      <c r="EX665" s="3">
        <v>2065.1188454100002</v>
      </c>
      <c r="EY665" s="3">
        <v>761.01545106000003</v>
      </c>
      <c r="EZ665" s="4">
        <v>2919.19688137</v>
      </c>
      <c r="FA665" s="3">
        <v>2609.49240323</v>
      </c>
      <c r="FB665" s="3">
        <v>1077.4195405400001</v>
      </c>
      <c r="FC665" s="3">
        <v>2218.5562249899999</v>
      </c>
      <c r="FD665" s="3">
        <v>544.42948111999999</v>
      </c>
      <c r="FE665" s="4">
        <v>319.53703702000001</v>
      </c>
      <c r="FF665" s="3">
        <v>756.78951369000004</v>
      </c>
      <c r="FG665" s="3">
        <v>438.29327142</v>
      </c>
      <c r="FH665" s="3">
        <v>731.25431354</v>
      </c>
      <c r="FI665" s="3">
        <v>505.21730589999999</v>
      </c>
      <c r="FJ665" s="4">
        <v>1292.6092920900001</v>
      </c>
      <c r="FK665" s="3">
        <v>916.71834565999995</v>
      </c>
      <c r="FL665" s="3">
        <v>674.99858058999996</v>
      </c>
      <c r="FM665" s="3">
        <v>1092.8003121500001</v>
      </c>
      <c r="FN665" s="3">
        <v>2179.0706469699999</v>
      </c>
      <c r="FO665" s="4">
        <v>1172.3462354400001</v>
      </c>
      <c r="FP665" s="3">
        <v>3083.5436540400001</v>
      </c>
      <c r="FQ665" s="3">
        <v>1155.0541297100001</v>
      </c>
      <c r="FR665" s="3">
        <v>2574.0774200800001</v>
      </c>
      <c r="FS665" s="3">
        <v>2580.1904581399999</v>
      </c>
      <c r="FT665" s="4">
        <v>2532.1641494700002</v>
      </c>
      <c r="FU665" s="3">
        <v>1176.5150067699999</v>
      </c>
      <c r="FV665" s="3">
        <v>887.23558189999994</v>
      </c>
      <c r="FW665" s="3">
        <v>3010.8700829499999</v>
      </c>
      <c r="FX665" s="3">
        <v>1077.4102199900001</v>
      </c>
      <c r="FY665" s="4">
        <v>3415.9753612999998</v>
      </c>
      <c r="FZ665" s="3">
        <v>709.95437130999994</v>
      </c>
      <c r="GA665" s="3">
        <v>187.07524452999999</v>
      </c>
      <c r="GB665" s="3">
        <v>1032.7442802800001</v>
      </c>
      <c r="GC665" s="3">
        <v>1014.32749485</v>
      </c>
      <c r="GD665" s="4">
        <v>1279.88611997</v>
      </c>
      <c r="GE665" s="3">
        <v>2840.3872815300001</v>
      </c>
      <c r="GF665" s="3">
        <v>252.44461127</v>
      </c>
      <c r="GG665" s="3">
        <v>3286.9584440899998</v>
      </c>
      <c r="GH665" s="3">
        <v>1300.69455853</v>
      </c>
      <c r="GI665" s="4">
        <v>727.12033893</v>
      </c>
      <c r="GJ665" s="3">
        <v>2009.4621131399999</v>
      </c>
      <c r="GK665" s="3">
        <v>2553.24288398</v>
      </c>
      <c r="GL665" s="3">
        <v>339.66818228</v>
      </c>
      <c r="GM665" s="3">
        <v>1195.9682373600001</v>
      </c>
      <c r="GN665" s="4">
        <v>802.38378018000003</v>
      </c>
      <c r="GO665" s="3">
        <v>942.36601378</v>
      </c>
      <c r="GP665" s="3">
        <v>348.72651414000001</v>
      </c>
      <c r="GQ665" s="3">
        <v>941.59302949999994</v>
      </c>
      <c r="GR665" s="3">
        <v>2086.5411975299999</v>
      </c>
      <c r="GS665" s="4">
        <v>2614.3546234800001</v>
      </c>
      <c r="GT665" s="3">
        <v>2985.2460268899999</v>
      </c>
      <c r="GU665" s="3">
        <v>453.62309069000003</v>
      </c>
      <c r="GV665" s="3">
        <v>1043.02484693</v>
      </c>
      <c r="GW665" s="3">
        <v>1313.1051815400001</v>
      </c>
      <c r="GX665" s="4">
        <v>968.02486655999996</v>
      </c>
      <c r="GY665" s="3">
        <v>1657.00178667</v>
      </c>
      <c r="GZ665" s="3">
        <v>291.93329613999998</v>
      </c>
      <c r="HA665" s="3">
        <v>255.69499773999999</v>
      </c>
      <c r="HB665" s="3">
        <v>2575.0772044099999</v>
      </c>
      <c r="HC665" s="4">
        <v>1023.2659023</v>
      </c>
      <c r="HD665" s="3">
        <v>1559.80709127</v>
      </c>
      <c r="HE665" s="3">
        <v>3442.9614603999999</v>
      </c>
      <c r="HF665" s="3">
        <v>2627.7395546500002</v>
      </c>
      <c r="HG665" s="3">
        <v>1598.9391097600001</v>
      </c>
      <c r="HH665" s="4">
        <v>279.82838716999998</v>
      </c>
      <c r="HI665" s="3">
        <v>2588.6914211100002</v>
      </c>
      <c r="HJ665" s="3">
        <v>1208.75168237</v>
      </c>
      <c r="HK665" s="3">
        <v>2962.60206135</v>
      </c>
      <c r="HL665" s="3">
        <v>982.36484341999994</v>
      </c>
      <c r="HM665" s="4">
        <v>2613.7972545900002</v>
      </c>
      <c r="HN665" s="3">
        <v>1363.0136199399999</v>
      </c>
      <c r="HO665" s="3">
        <v>1034.2231408800001</v>
      </c>
      <c r="HP665" s="3">
        <v>742.88387446000002</v>
      </c>
      <c r="HQ665" s="3">
        <v>1115.4225297400001</v>
      </c>
      <c r="HR665" s="4">
        <v>3003.3030390899999</v>
      </c>
      <c r="HS665" s="3">
        <v>1062.6315559100001</v>
      </c>
      <c r="HT665" s="3">
        <v>1318.30729118</v>
      </c>
      <c r="HU665" s="3">
        <v>266.05509975000001</v>
      </c>
      <c r="HV665" s="3">
        <v>3011.35661566</v>
      </c>
      <c r="HW665" s="4">
        <v>936.66183718000002</v>
      </c>
      <c r="HX665" s="3">
        <v>30.675794159999999</v>
      </c>
      <c r="HY665" s="3">
        <v>1134.0369108299999</v>
      </c>
      <c r="HZ665" s="3">
        <v>1251.6231055200001</v>
      </c>
      <c r="IA665" s="3">
        <v>1251.8878091399999</v>
      </c>
      <c r="IB665" s="4">
        <v>1120.1412135200001</v>
      </c>
      <c r="IC665" s="3">
        <v>581.18351661999998</v>
      </c>
      <c r="ID665" s="3">
        <v>2255.1617530600001</v>
      </c>
      <c r="IE665" s="3">
        <v>250.32822504999999</v>
      </c>
      <c r="IF665" s="3">
        <v>2756.48804002</v>
      </c>
      <c r="IG665" s="4">
        <v>238.32770624</v>
      </c>
      <c r="IH665" s="3">
        <v>55.649275830000001</v>
      </c>
      <c r="II665" s="3">
        <v>1149.3959344899999</v>
      </c>
      <c r="IJ665" s="3">
        <v>2080.2833802599998</v>
      </c>
      <c r="IK665" s="3">
        <v>1492.30518269</v>
      </c>
      <c r="IL665" s="4">
        <v>1192.72655007</v>
      </c>
      <c r="IM665" s="3">
        <v>1256.1566210399999</v>
      </c>
      <c r="IN665" s="3">
        <v>2580.1929436199998</v>
      </c>
      <c r="IO665" s="3">
        <v>291.88172243000002</v>
      </c>
      <c r="IP665" s="3">
        <v>314.64996196999999</v>
      </c>
      <c r="IQ665" s="4">
        <v>1199.1546227199999</v>
      </c>
      <c r="IR665" s="3">
        <v>2604.8122443900002</v>
      </c>
      <c r="IS665" s="3">
        <v>2584.41328866</v>
      </c>
      <c r="IT665" s="3">
        <v>2962.4858651599998</v>
      </c>
      <c r="IU665" s="3">
        <v>1391.3797818099999</v>
      </c>
      <c r="IV665" s="4">
        <v>1690.9105689400001</v>
      </c>
      <c r="IW665" s="3">
        <v>813.66910212000005</v>
      </c>
      <c r="IX665" s="3">
        <v>401.83376529999998</v>
      </c>
      <c r="IY665" s="3">
        <v>540.70063975000005</v>
      </c>
      <c r="IZ665" s="3">
        <v>1640.23970955</v>
      </c>
      <c r="JA665" s="4">
        <v>963.25647317999994</v>
      </c>
      <c r="JB665" s="3">
        <v>508.31359261</v>
      </c>
      <c r="JC665" s="3">
        <v>1037.17464838</v>
      </c>
      <c r="JD665" s="3">
        <v>688.73334307000005</v>
      </c>
      <c r="JE665" s="3">
        <v>1010.14940297</v>
      </c>
      <c r="JF665" s="4">
        <v>1128.6409337499999</v>
      </c>
      <c r="JH665" s="3">
        <v>1309.3670196200001</v>
      </c>
      <c r="JI665" s="3">
        <v>1247.2380974299999</v>
      </c>
      <c r="JJ665" s="3">
        <v>2603.4651142299999</v>
      </c>
      <c r="JK665" s="4">
        <v>1051.0535686999999</v>
      </c>
      <c r="JL665" s="3">
        <v>995.67396744999996</v>
      </c>
      <c r="JM665" s="3">
        <v>413.39808237</v>
      </c>
      <c r="JN665" s="3">
        <v>1207.92153205</v>
      </c>
      <c r="JO665" s="3">
        <v>2570.1161863299999</v>
      </c>
      <c r="JP665" s="4">
        <v>1540.0779723999999</v>
      </c>
      <c r="JQ665" s="3">
        <v>1657.0608168199999</v>
      </c>
      <c r="JR665" s="3">
        <v>1650.3736328800001</v>
      </c>
      <c r="JS665" s="3">
        <v>1717.6294789399999</v>
      </c>
      <c r="JT665" s="3">
        <v>968.51699159999998</v>
      </c>
      <c r="JU665" s="4">
        <v>1266.4887613999999</v>
      </c>
      <c r="JV665" s="3">
        <v>2515.3070027399999</v>
      </c>
      <c r="JW665" s="3">
        <v>2597.47200058</v>
      </c>
      <c r="JX665" s="3">
        <v>1803.15236026</v>
      </c>
      <c r="JY665" s="3">
        <v>1213.8829558299999</v>
      </c>
      <c r="JZ665" s="4">
        <v>985.26042761999997</v>
      </c>
      <c r="KA665" s="3">
        <v>2984.29408805</v>
      </c>
      <c r="KB665" s="3">
        <v>1146.17848063</v>
      </c>
      <c r="KC665" s="3">
        <v>797.45320922999997</v>
      </c>
      <c r="KD665" s="3">
        <v>1019.17355948</v>
      </c>
      <c r="KE665" s="4">
        <v>1197.72982131</v>
      </c>
      <c r="KF665" s="3">
        <v>1018.82124269</v>
      </c>
      <c r="KG665" s="3">
        <v>1819.70255021</v>
      </c>
      <c r="KH665" s="3">
        <v>2561.0609613199999</v>
      </c>
      <c r="KI665" s="3">
        <v>1325.37475356</v>
      </c>
      <c r="KJ665" s="4">
        <v>2526.43325396</v>
      </c>
      <c r="KK665" s="3">
        <v>1173.1950268600001</v>
      </c>
      <c r="KL665" s="3">
        <v>2562.0843577099999</v>
      </c>
      <c r="KM665" s="3">
        <v>1173.4212055400001</v>
      </c>
      <c r="KN665" s="3">
        <v>3404.0394649700002</v>
      </c>
      <c r="KO665" s="4">
        <v>1137.76948042</v>
      </c>
      <c r="KP665" s="3">
        <v>1186.1549409500001</v>
      </c>
      <c r="KQ665" s="3">
        <v>859.82695119999994</v>
      </c>
      <c r="KR665" s="3">
        <v>3447.8696620300002</v>
      </c>
      <c r="KS665" s="3">
        <v>1256.2920796999999</v>
      </c>
      <c r="KT665" s="4">
        <v>3008.7027443900001</v>
      </c>
      <c r="KU665" s="3">
        <v>1060.86872922</v>
      </c>
      <c r="KV665" s="3">
        <v>1222.6001555600001</v>
      </c>
      <c r="KW665" s="3">
        <v>1877.5670100899999</v>
      </c>
      <c r="KX665" s="3">
        <v>1267.4711473699999</v>
      </c>
      <c r="KY665" s="4">
        <v>465.01342416</v>
      </c>
      <c r="KZ665" s="3">
        <v>1175.30706349</v>
      </c>
      <c r="LA665" s="3">
        <v>3431.0547684600001</v>
      </c>
      <c r="LB665" s="3">
        <v>997.52005771999995</v>
      </c>
      <c r="LC665" s="3">
        <v>295.98090031999999</v>
      </c>
      <c r="LD665" s="4">
        <v>2156.2272216599999</v>
      </c>
      <c r="LE665" s="3">
        <v>1001.2712684099999</v>
      </c>
      <c r="LF665" s="3">
        <v>1039.6936823599999</v>
      </c>
      <c r="LG665" s="3">
        <v>1294.5100629200001</v>
      </c>
      <c r="LH665" s="3">
        <v>2616.1186929099999</v>
      </c>
      <c r="LI665" s="4">
        <v>2989.9547687499999</v>
      </c>
      <c r="LJ665" s="3">
        <v>1095.38893957</v>
      </c>
      <c r="LK665" s="3">
        <v>1139.4185964000001</v>
      </c>
      <c r="LL665" s="3">
        <v>3007.12073637</v>
      </c>
      <c r="LM665" s="3">
        <v>2563.83910659</v>
      </c>
      <c r="LN665" s="4">
        <v>1007.92676248</v>
      </c>
      <c r="LO665" s="3">
        <v>1020.49521347</v>
      </c>
      <c r="LP665" s="3">
        <v>2142.7807748599998</v>
      </c>
      <c r="LQ665" s="3">
        <v>261.37431953999999</v>
      </c>
      <c r="LR665" s="3">
        <v>236.03547230999999</v>
      </c>
      <c r="LS665" s="4">
        <v>1120.8141572300001</v>
      </c>
      <c r="LT665" s="3">
        <v>1100.8340048800001</v>
      </c>
      <c r="LU665" s="3">
        <v>1159.0737722399999</v>
      </c>
      <c r="LV665" s="3">
        <v>2629.5104591499999</v>
      </c>
      <c r="LW665" s="3">
        <v>296.64079526</v>
      </c>
      <c r="LX665" s="4">
        <v>1236.4057542200001</v>
      </c>
      <c r="LY665" s="3">
        <v>1234.57271272</v>
      </c>
      <c r="LZ665" s="3">
        <v>647.82669185999998</v>
      </c>
      <c r="MA665" s="3">
        <v>812.24305797</v>
      </c>
      <c r="MB665" s="3">
        <v>2971.6535581399999</v>
      </c>
      <c r="MC665" s="4">
        <v>2837.0436895600001</v>
      </c>
      <c r="MD665" s="3">
        <v>1134.28918705</v>
      </c>
      <c r="ME665" s="3">
        <v>2595.4320428699998</v>
      </c>
      <c r="MF665" s="3">
        <v>81.652988960000002</v>
      </c>
      <c r="MG665" s="3">
        <v>789.79979493999997</v>
      </c>
      <c r="MH665" s="4">
        <v>1401.99837374</v>
      </c>
      <c r="MI665" s="3">
        <v>2611.7541900299998</v>
      </c>
      <c r="MJ665" s="3">
        <v>2618.16548569</v>
      </c>
      <c r="MK665" s="3">
        <v>1111.7670100299999</v>
      </c>
      <c r="ML665" s="3">
        <v>1136.01535291</v>
      </c>
      <c r="MM665" s="4">
        <v>439.23526834</v>
      </c>
      <c r="MN665" s="3">
        <v>1287.0753708699999</v>
      </c>
      <c r="MO665" s="3">
        <v>795.08081857000002</v>
      </c>
      <c r="MP665" s="3">
        <v>2224.7879447199998</v>
      </c>
      <c r="MQ665" s="3">
        <v>2923.8068254</v>
      </c>
      <c r="MR665" s="4">
        <v>801.80839156000002</v>
      </c>
      <c r="MS665" s="3">
        <v>2245.2384741599999</v>
      </c>
      <c r="MT665" s="3">
        <v>2632.49179241</v>
      </c>
      <c r="MU665" s="3">
        <v>2591.4142644499998</v>
      </c>
      <c r="MV665" s="3">
        <v>1191.75969835</v>
      </c>
      <c r="MW665" s="4">
        <v>2251.3384634499998</v>
      </c>
      <c r="MX665" s="3">
        <v>1958.33143995</v>
      </c>
      <c r="MY665" s="3">
        <v>1681.88144147</v>
      </c>
      <c r="MZ665" s="3">
        <v>2318.80433257</v>
      </c>
      <c r="NA665" s="3">
        <v>1138.75310913</v>
      </c>
      <c r="NB665" s="4">
        <v>1257.9697787</v>
      </c>
      <c r="NC665" s="3">
        <v>1135.3678853700001</v>
      </c>
      <c r="ND665" s="3">
        <v>1042.2332215500001</v>
      </c>
      <c r="NE665" s="3">
        <v>3168.91740656</v>
      </c>
      <c r="NF665" s="3">
        <v>2141.7374946300001</v>
      </c>
      <c r="NG665" s="4">
        <v>1511.2172000099999</v>
      </c>
      <c r="NH665" s="3">
        <v>1020.07516735</v>
      </c>
      <c r="NI665" s="3">
        <v>518.92099987999995</v>
      </c>
      <c r="NJ665" s="3">
        <v>564.18469752999999</v>
      </c>
      <c r="NK665" s="3">
        <v>439.31231822000001</v>
      </c>
      <c r="NL665" s="4">
        <v>972.33779573000004</v>
      </c>
      <c r="NM665" s="3">
        <v>3353.0622701699999</v>
      </c>
      <c r="NN665" s="3">
        <v>535.77193291000003</v>
      </c>
      <c r="NO665" s="3">
        <v>2590.66924182</v>
      </c>
      <c r="NP665" s="3">
        <v>1092.8960031300001</v>
      </c>
      <c r="NQ665" s="4">
        <v>908.02910757999996</v>
      </c>
      <c r="NR665" s="3">
        <v>1147.2640140200001</v>
      </c>
      <c r="NS665" s="3">
        <v>688.58918523</v>
      </c>
      <c r="NT665" s="3">
        <v>2806.29892333</v>
      </c>
      <c r="NU665" s="3">
        <v>1008.65065853</v>
      </c>
      <c r="NV665" s="4">
        <v>1680.97237716</v>
      </c>
      <c r="NW665" s="3">
        <v>889.67818737000005</v>
      </c>
      <c r="NX665" s="3">
        <v>720.63944982999999</v>
      </c>
      <c r="NY665" s="3">
        <v>1122.9317861899999</v>
      </c>
      <c r="NZ665" s="3">
        <v>597.26892181000005</v>
      </c>
      <c r="OA665" s="4">
        <v>1274.42241356</v>
      </c>
      <c r="OB665" s="3">
        <v>2619.0621225999998</v>
      </c>
      <c r="OC665" s="3">
        <v>2972.0096031500002</v>
      </c>
      <c r="OD665" s="3">
        <v>2544.4560908100002</v>
      </c>
      <c r="OE665" s="3">
        <v>1032.53301448</v>
      </c>
      <c r="OF665" s="4">
        <v>2510.2248175099999</v>
      </c>
      <c r="OG665" s="3">
        <v>682.10021831999995</v>
      </c>
      <c r="OH665" s="3">
        <v>2589.1431570999998</v>
      </c>
      <c r="OI665" s="3">
        <v>291.65927197000002</v>
      </c>
      <c r="OJ665" s="3">
        <v>509.00020646000002</v>
      </c>
      <c r="OK665" s="4">
        <v>2550.5573228399999</v>
      </c>
      <c r="OL665" s="3">
        <v>2067.5341106000001</v>
      </c>
      <c r="OM665" s="3">
        <v>3381.6459115399998</v>
      </c>
      <c r="ON665" s="3">
        <v>995.03147087000002</v>
      </c>
      <c r="OO665" s="3">
        <v>1204.0646884600001</v>
      </c>
      <c r="OP665" s="4">
        <v>272.49932802000001</v>
      </c>
      <c r="OQ665" s="3">
        <v>321.98461344999998</v>
      </c>
      <c r="OS665" s="3">
        <v>501.96443395</v>
      </c>
      <c r="OT665" s="3">
        <v>1352.3975134899999</v>
      </c>
      <c r="OU665" s="4">
        <v>449.71964435000001</v>
      </c>
      <c r="OV665" s="3">
        <v>903.36883258</v>
      </c>
      <c r="OW665" s="3">
        <v>2634.4366805099999</v>
      </c>
      <c r="OX665" s="3">
        <v>2614.1129105499999</v>
      </c>
      <c r="OY665" s="3">
        <v>573.73515442999997</v>
      </c>
      <c r="OZ665" s="4">
        <v>2810.8523226900002</v>
      </c>
      <c r="PA665" s="3">
        <v>1311.69467164</v>
      </c>
      <c r="PB665" s="3">
        <v>983.17013894000002</v>
      </c>
      <c r="PC665" s="3">
        <v>2481.9232781199998</v>
      </c>
      <c r="PD665" s="3">
        <v>2620.5024582599999</v>
      </c>
      <c r="PE665" s="4">
        <v>1372.7747212700001</v>
      </c>
      <c r="PF665" s="3">
        <v>1168.1414246500001</v>
      </c>
      <c r="PG665" s="3">
        <v>893.94575653000004</v>
      </c>
      <c r="PH665" s="3">
        <v>2611.0930523500001</v>
      </c>
      <c r="PI665" s="3">
        <v>1131.61667468</v>
      </c>
      <c r="PJ665" s="4">
        <v>991.62387778999994</v>
      </c>
      <c r="PK665" s="3">
        <v>649.27821217999997</v>
      </c>
      <c r="PL665" s="3">
        <v>793.05515236999997</v>
      </c>
      <c r="PM665" s="3">
        <v>922.92645332999996</v>
      </c>
      <c r="PN665" s="3">
        <v>1013.66325032</v>
      </c>
      <c r="PO665" s="4">
        <v>62.212185769999998</v>
      </c>
      <c r="PP665" s="3">
        <v>572.40231577999998</v>
      </c>
      <c r="PQ665" s="3">
        <v>1023.89783559</v>
      </c>
      <c r="PR665" s="3">
        <v>1327.6744439300001</v>
      </c>
      <c r="PS665" s="3">
        <v>872.3040608</v>
      </c>
      <c r="PT665" s="4">
        <v>997.33551082999998</v>
      </c>
      <c r="PU665" s="3">
        <v>412.14540045000001</v>
      </c>
      <c r="PV665" s="3">
        <v>560.68327757999998</v>
      </c>
      <c r="PW665" s="3">
        <v>1179.2515202500001</v>
      </c>
      <c r="PX665" s="3">
        <v>815.75131298999997</v>
      </c>
      <c r="PY665" s="4">
        <v>1302.9588308100001</v>
      </c>
      <c r="PZ665" s="3">
        <v>206.59434034</v>
      </c>
      <c r="QA665" s="3">
        <v>1217.0395154299999</v>
      </c>
      <c r="QB665" s="3">
        <v>464.75741971999997</v>
      </c>
      <c r="QC665" s="3">
        <v>1467.7722523499999</v>
      </c>
      <c r="QD665" s="4">
        <v>1471.5887068899999</v>
      </c>
      <c r="QE665" s="3">
        <v>1145.1936091800001</v>
      </c>
      <c r="QF665" s="3">
        <v>301.41105275000001</v>
      </c>
      <c r="QG665" s="3">
        <v>301.39054754</v>
      </c>
      <c r="QH665" s="3">
        <v>618.05436968000004</v>
      </c>
      <c r="QI665" s="4">
        <v>3215.7283155099999</v>
      </c>
      <c r="QJ665" s="3">
        <v>1231.29498597</v>
      </c>
      <c r="QK665" s="3">
        <v>3424.56518018</v>
      </c>
      <c r="QL665" s="3">
        <v>1249.1065570200001</v>
      </c>
      <c r="QM665" s="3">
        <v>933.42201399999999</v>
      </c>
      <c r="QN665" s="4">
        <v>1274.1210491100001</v>
      </c>
      <c r="QO665" s="3">
        <v>1011.63572001</v>
      </c>
      <c r="QP665" s="3">
        <v>585.13232297000002</v>
      </c>
      <c r="QQ665" s="3">
        <v>1353.0592725399999</v>
      </c>
      <c r="QR665" s="3">
        <v>3426.2006260200001</v>
      </c>
      <c r="QS665" s="4">
        <v>100.5811619</v>
      </c>
      <c r="QT665" s="3">
        <v>599.56674807000002</v>
      </c>
      <c r="QU665" s="3">
        <v>1036.90745928</v>
      </c>
      <c r="QV665" s="3">
        <v>1504.24667135</v>
      </c>
      <c r="QW665" s="3">
        <v>2591.8044848099998</v>
      </c>
      <c r="QX665" s="4">
        <v>2522.4558645900001</v>
      </c>
      <c r="QY665" s="3">
        <v>2596.1745800200001</v>
      </c>
      <c r="QZ665" s="3">
        <v>3472.4125342900002</v>
      </c>
      <c r="RA665" s="3">
        <v>868.26453443000003</v>
      </c>
      <c r="RB665" s="3">
        <v>1046.14971666</v>
      </c>
      <c r="RC665" s="4">
        <v>2623.1240182900001</v>
      </c>
      <c r="RD665" s="3">
        <v>940.54602105000004</v>
      </c>
      <c r="RE665" s="3">
        <v>2570.0876033099998</v>
      </c>
      <c r="RF665" s="3">
        <v>2612.6756817400001</v>
      </c>
      <c r="RG665" s="3">
        <v>2428.3599413799998</v>
      </c>
      <c r="RH665" s="4">
        <v>135.55310824</v>
      </c>
      <c r="RI665" s="3">
        <v>1627.6010437499999</v>
      </c>
      <c r="RJ665" s="3">
        <v>2082.9148822100001</v>
      </c>
      <c r="RK665" s="3">
        <v>2611.2055203199998</v>
      </c>
      <c r="RL665" s="3">
        <v>3446.4100638999998</v>
      </c>
      <c r="RM665" s="4">
        <v>962.52512068999999</v>
      </c>
      <c r="RN665" s="3">
        <v>1026.29570242</v>
      </c>
      <c r="RO665" s="3">
        <v>2685.4343805200001</v>
      </c>
      <c r="RP665" s="3">
        <v>889.46816431000002</v>
      </c>
      <c r="RQ665" s="3">
        <v>1248.12541379</v>
      </c>
      <c r="RR665" s="4">
        <v>1669.6584722</v>
      </c>
      <c r="RS665" s="3">
        <v>187.36480295000001</v>
      </c>
      <c r="RT665" s="3">
        <v>1850.4522873999999</v>
      </c>
      <c r="RU665" s="3">
        <v>2523.3556083499998</v>
      </c>
      <c r="RV665" s="3">
        <v>260.76227009000002</v>
      </c>
      <c r="RW665" s="4">
        <v>1429.5474340599999</v>
      </c>
      <c r="RX665" s="3">
        <v>1267.21700704</v>
      </c>
      <c r="RY665" s="3">
        <v>988.31073294999999</v>
      </c>
      <c r="RZ665" s="3">
        <v>1311.71207</v>
      </c>
      <c r="SA665" s="3">
        <v>2622.3690537399998</v>
      </c>
      <c r="SB665" s="4">
        <v>1377.2858674700001</v>
      </c>
      <c r="SC665" s="3">
        <v>1316.06725233</v>
      </c>
      <c r="SD665" s="3">
        <v>785.14014130999999</v>
      </c>
      <c r="SE665" s="3">
        <v>2572.3984783400001</v>
      </c>
      <c r="SF665" s="3">
        <v>241.33886526000001</v>
      </c>
      <c r="SG665" s="4">
        <v>1433.7572158099999</v>
      </c>
      <c r="SH665" s="3">
        <v>936.37165739</v>
      </c>
      <c r="SI665" s="3">
        <v>1041.4490526100001</v>
      </c>
      <c r="SJ665" s="3">
        <v>1134.4625492800001</v>
      </c>
      <c r="SK665" s="3">
        <v>817.78070740999999</v>
      </c>
      <c r="SL665" s="4">
        <v>815.10570956000004</v>
      </c>
      <c r="SM665" s="3">
        <v>1587.94023939</v>
      </c>
      <c r="SN665" s="3">
        <v>3025.05844553</v>
      </c>
      <c r="SO665" s="3">
        <v>939.16782238999997</v>
      </c>
      <c r="SP665" s="3">
        <v>2074.7202546499998</v>
      </c>
      <c r="SQ665" s="4">
        <v>2954.8554415600001</v>
      </c>
      <c r="SR665" s="3">
        <v>1257.4229731</v>
      </c>
      <c r="SS665" s="3">
        <v>2963.41357057</v>
      </c>
      <c r="ST665" s="3">
        <v>2678.8118190599998</v>
      </c>
      <c r="SU665" s="3">
        <v>2633.3958857600001</v>
      </c>
      <c r="SV665" s="4">
        <v>2112.2441675800001</v>
      </c>
      <c r="SW665" s="3">
        <v>926.67455716999996</v>
      </c>
      <c r="SX665" s="3">
        <v>1036.3140509299999</v>
      </c>
      <c r="SY665" s="3">
        <v>2608.5970090599999</v>
      </c>
      <c r="SZ665" s="3">
        <v>870.72018866999997</v>
      </c>
      <c r="TA665" s="4">
        <v>2129.4095138299999</v>
      </c>
      <c r="TB665" s="3">
        <v>1256.32066272</v>
      </c>
      <c r="TC665" s="3">
        <v>1483.30277413</v>
      </c>
      <c r="TD665" s="3">
        <v>633.02627983000002</v>
      </c>
      <c r="TE665" s="3">
        <v>1266.0749289800001</v>
      </c>
      <c r="TF665" s="4">
        <v>2610.4126522000001</v>
      </c>
      <c r="TG665" s="3">
        <v>306.11668775999999</v>
      </c>
      <c r="TH665" s="3">
        <v>2857.6396195799998</v>
      </c>
      <c r="TI665" s="3">
        <v>1364.5229276699999</v>
      </c>
      <c r="TJ665" s="3">
        <v>582.82704027</v>
      </c>
      <c r="TK665" s="4">
        <v>1257.44596379</v>
      </c>
      <c r="TL665" s="3">
        <v>1291.74931601</v>
      </c>
      <c r="TM665" s="3">
        <v>1010.98203877</v>
      </c>
      <c r="TN665" s="3">
        <v>1482.4657887400001</v>
      </c>
      <c r="TO665" s="3">
        <v>1156.5864281300001</v>
      </c>
      <c r="TP665" s="4">
        <v>993.97638460999997</v>
      </c>
      <c r="TQ665" s="3">
        <v>2940.0923117299999</v>
      </c>
      <c r="TR665" s="3">
        <v>1657.8008684900001</v>
      </c>
      <c r="TS665" s="3">
        <v>253.63888441</v>
      </c>
      <c r="TT665" s="3">
        <v>2227.0155561699999</v>
      </c>
      <c r="TU665" s="4">
        <v>406.90290176000002</v>
      </c>
      <c r="TV665" s="3">
        <v>3453.5725958899998</v>
      </c>
      <c r="TW665" s="3">
        <v>2245.1216565999998</v>
      </c>
      <c r="TX665" s="3">
        <v>1017.6922134</v>
      </c>
      <c r="TY665" s="3">
        <v>1712.79832719</v>
      </c>
      <c r="TZ665" s="4">
        <v>1099.38559141</v>
      </c>
      <c r="UA665" s="3">
        <v>774.54267596</v>
      </c>
      <c r="UB665" s="3">
        <v>889.64401201999999</v>
      </c>
      <c r="UC665" s="3">
        <v>3332.6148475800001</v>
      </c>
      <c r="UD665" s="3">
        <v>1255.9832588100001</v>
      </c>
      <c r="UE665" s="4">
        <v>117.71916787000001</v>
      </c>
      <c r="UF665" s="3">
        <v>744.80515049999997</v>
      </c>
      <c r="UG665" s="3">
        <v>2551.8503938099998</v>
      </c>
      <c r="UH665" s="3">
        <v>1163.5501217200001</v>
      </c>
      <c r="UI665" s="3">
        <v>2891.2172116400002</v>
      </c>
      <c r="UJ665" s="4">
        <v>1104.61876955</v>
      </c>
      <c r="UK665" s="3">
        <v>2945.6032422600001</v>
      </c>
      <c r="UL665" s="3">
        <v>2227.6033721899998</v>
      </c>
      <c r="UM665" s="3">
        <v>1106.9942670600001</v>
      </c>
      <c r="UN665" s="3">
        <v>610.45687868999994</v>
      </c>
      <c r="UO665" s="4">
        <v>612.44774816999995</v>
      </c>
      <c r="UP665" s="3">
        <v>1266.74414447</v>
      </c>
      <c r="UQ665" s="3">
        <v>286.14088500000003</v>
      </c>
      <c r="UR665" s="3">
        <v>289.84984252999999</v>
      </c>
      <c r="US665" s="3">
        <v>274.68779316000001</v>
      </c>
      <c r="UT665" s="4">
        <v>926.30608475999998</v>
      </c>
      <c r="UU665" s="3">
        <v>1111.1723589400001</v>
      </c>
      <c r="UV665" s="3">
        <v>1454.32394144</v>
      </c>
      <c r="UW665" s="3">
        <v>1245.5759326800001</v>
      </c>
      <c r="UX665" s="3">
        <v>1077.6308063399999</v>
      </c>
      <c r="UY665" s="4">
        <v>2595.4165086200001</v>
      </c>
      <c r="UZ665" s="3">
        <v>2961.7029389600002</v>
      </c>
      <c r="VA665" s="3">
        <v>1387.0680953799999</v>
      </c>
      <c r="VB665" s="3">
        <v>1631.4883344699999</v>
      </c>
      <c r="VC665" s="3">
        <v>1659.55313189</v>
      </c>
      <c r="VD665" s="4">
        <v>1658.6328829199999</v>
      </c>
      <c r="VE665" s="3">
        <v>2154.1866425799999</v>
      </c>
      <c r="VF665" s="3">
        <v>272.98151114000001</v>
      </c>
      <c r="VG665" s="3">
        <v>1155.3151051100001</v>
      </c>
      <c r="VH665" s="3">
        <v>1720.24544664</v>
      </c>
      <c r="VI665" s="4">
        <v>2617.6416707799999</v>
      </c>
      <c r="VJ665" s="3">
        <v>3122.6396330699999</v>
      </c>
      <c r="VK665" s="3">
        <v>1371.5611856600001</v>
      </c>
      <c r="VL665" s="3">
        <v>463.37114324999999</v>
      </c>
      <c r="VM665" s="3">
        <v>2923.0860361999999</v>
      </c>
      <c r="VN665" s="4">
        <v>766.24179413000002</v>
      </c>
      <c r="VO665" s="3">
        <v>2599.9841994899998</v>
      </c>
      <c r="VP665" s="3">
        <v>2600.45395521</v>
      </c>
      <c r="VQ665" s="3">
        <v>419.32408806000001</v>
      </c>
      <c r="VR665" s="3">
        <v>1250.9364916699999</v>
      </c>
      <c r="VS665" s="4">
        <v>2544.59900591</v>
      </c>
      <c r="VT665" s="3">
        <v>1009.16204604</v>
      </c>
      <c r="VU665" s="3">
        <v>322.61530399999998</v>
      </c>
      <c r="VV665" s="3">
        <v>1211.04950863</v>
      </c>
      <c r="VW665" s="3">
        <v>1017.09134861</v>
      </c>
      <c r="VX665" s="4">
        <v>2967.3853676099998</v>
      </c>
      <c r="VY665" s="3">
        <v>1039.14749813</v>
      </c>
      <c r="VZ665" s="3">
        <v>619.41454861</v>
      </c>
      <c r="WA665" s="3">
        <v>2593.2932873300001</v>
      </c>
      <c r="WB665" s="3">
        <v>2559.5988777100001</v>
      </c>
      <c r="WC665" s="4">
        <v>2957.1768798799999</v>
      </c>
      <c r="WD665" s="3">
        <v>3013.3151739</v>
      </c>
      <c r="WE665" s="3">
        <v>1208.50810533</v>
      </c>
      <c r="WF665" s="3">
        <v>1264.8458591199999</v>
      </c>
      <c r="WG665" s="3">
        <v>670.55205687</v>
      </c>
      <c r="WH665" s="4">
        <v>2532.3816289699998</v>
      </c>
      <c r="WI665" s="3">
        <v>1236.0683503099999</v>
      </c>
      <c r="WJ665" s="3">
        <v>1360.8164556199999</v>
      </c>
      <c r="WK665" s="3">
        <v>1114.6271761400001</v>
      </c>
      <c r="WL665" s="3">
        <v>971.48527608999996</v>
      </c>
      <c r="WM665" s="4">
        <v>1086.45426034</v>
      </c>
      <c r="WN665" s="3">
        <v>607.06171300999995</v>
      </c>
      <c r="WO665" s="3">
        <v>1018.86287448</v>
      </c>
      <c r="WP665" s="3">
        <v>996.34007609000003</v>
      </c>
      <c r="WQ665" s="3">
        <v>991.05967382999995</v>
      </c>
      <c r="WR665" s="4">
        <v>942.22123456999998</v>
      </c>
      <c r="WS665" s="3">
        <v>2629.5663824500002</v>
      </c>
      <c r="WT665" s="3">
        <v>681.98464349999995</v>
      </c>
      <c r="WU665" s="3">
        <v>1247.8228065999999</v>
      </c>
      <c r="WV665" s="3">
        <v>1305.4064072399999</v>
      </c>
      <c r="WW665" s="4">
        <v>1003.79030239</v>
      </c>
      <c r="WX665" s="3">
        <v>673.4780882</v>
      </c>
      <c r="WY665" s="3">
        <v>1157.82606128</v>
      </c>
      <c r="WZ665" s="3">
        <v>1299.56117965</v>
      </c>
      <c r="XA665" s="3">
        <v>997.19197436000002</v>
      </c>
      <c r="XB665" s="4">
        <v>313.31588058</v>
      </c>
      <c r="XC665" s="3">
        <v>1158.1404745</v>
      </c>
      <c r="XD665" s="3">
        <v>1501.6524515999999</v>
      </c>
      <c r="XE665" s="3">
        <v>2524.3355088399999</v>
      </c>
      <c r="XF665" s="3">
        <v>940.00853600000005</v>
      </c>
      <c r="XG665" s="4">
        <v>279.12996729000002</v>
      </c>
      <c r="XH665" s="3">
        <v>1193.0098947900001</v>
      </c>
      <c r="XI665" s="3">
        <v>236.38965321000001</v>
      </c>
      <c r="XJ665" s="3">
        <v>1146.9241246300001</v>
      </c>
      <c r="XK665" s="3">
        <v>1046.67042472</v>
      </c>
      <c r="XL665" s="4">
        <v>2606.02329452</v>
      </c>
      <c r="XM665" s="3">
        <v>1052.9617959699999</v>
      </c>
      <c r="XN665" s="3">
        <v>3017.4162159000002</v>
      </c>
      <c r="XO665" s="3">
        <v>1264.95522024</v>
      </c>
      <c r="XP665" s="3">
        <v>1110.3366162899999</v>
      </c>
      <c r="XQ665" s="4">
        <v>1166.4345212600001</v>
      </c>
      <c r="XR665" s="3">
        <v>1180.7869255200001</v>
      </c>
      <c r="XS665" s="3">
        <v>2985.0391106799998</v>
      </c>
      <c r="XT665" s="3">
        <v>83.486030459999995</v>
      </c>
      <c r="XU665" s="3">
        <v>2572.94963353</v>
      </c>
      <c r="XV665" s="4">
        <v>1479.8610057000001</v>
      </c>
      <c r="XW665" s="3">
        <v>2635.7111103799998</v>
      </c>
      <c r="XX665" s="3">
        <v>1253.0740044700001</v>
      </c>
      <c r="XY665" s="3">
        <v>1434.2046022100001</v>
      </c>
      <c r="XZ665" s="3">
        <v>3469.1198946599998</v>
      </c>
      <c r="YA665" s="4">
        <v>1602.2858085800001</v>
      </c>
      <c r="YB665" s="3">
        <v>2574.8292777800002</v>
      </c>
      <c r="YC665" s="3">
        <v>2605.7505130899999</v>
      </c>
      <c r="YD665" s="3">
        <v>2561.9327434299998</v>
      </c>
      <c r="YE665" s="3">
        <v>1170.1646053699999</v>
      </c>
      <c r="YF665" s="4">
        <v>82.40236118</v>
      </c>
      <c r="YG665" s="3">
        <v>1447.8219257600001</v>
      </c>
      <c r="YH665" s="3">
        <v>1433.3812869599999</v>
      </c>
      <c r="YI665" s="3">
        <v>874.45524374000001</v>
      </c>
      <c r="YJ665" s="3">
        <v>2681.0139543400001</v>
      </c>
      <c r="YK665" s="4">
        <v>1031.93214969</v>
      </c>
      <c r="YL665" s="3">
        <v>1207.51950566</v>
      </c>
      <c r="YM665" s="3">
        <v>121.24854947</v>
      </c>
      <c r="YN665" s="3">
        <v>211.74736175000001</v>
      </c>
      <c r="YP665" s="4">
        <v>2491.1102335700002</v>
      </c>
      <c r="YQ665" s="3">
        <v>201.86820012000001</v>
      </c>
      <c r="YR665" s="3">
        <v>2503.0672564800002</v>
      </c>
      <c r="YS665" s="3">
        <v>2676.5183423899998</v>
      </c>
      <c r="YT665" s="3">
        <v>2972.51415559</v>
      </c>
      <c r="YU665" s="4">
        <v>2524.33923706</v>
      </c>
      <c r="YV665" s="3">
        <v>2608.6547964699998</v>
      </c>
      <c r="YW665" s="3">
        <v>1009.57587846</v>
      </c>
      <c r="YX665" s="3">
        <v>2068.2169962299999</v>
      </c>
      <c r="YY665" s="3">
        <v>1024.8112494899999</v>
      </c>
      <c r="YZ665" s="4">
        <v>1025.0529624200001</v>
      </c>
      <c r="ZA665" s="3">
        <v>1365.37669005</v>
      </c>
      <c r="ZB665" s="3">
        <v>2607.5139611499999</v>
      </c>
      <c r="ZC665" s="3">
        <v>3219.1160247500002</v>
      </c>
      <c r="ZD665" s="3">
        <v>1001.37068761</v>
      </c>
      <c r="ZE665" s="4">
        <v>1010.00151691</v>
      </c>
      <c r="ZF665" s="3">
        <v>1216.71640303</v>
      </c>
      <c r="ZG665" s="3">
        <v>1271.24721286</v>
      </c>
      <c r="ZI665" s="3">
        <v>1387.2277874700001</v>
      </c>
      <c r="ZJ665" s="4">
        <v>269.63170546999999</v>
      </c>
      <c r="ZK665" s="3">
        <v>416.90695876000001</v>
      </c>
      <c r="ZL665" s="3">
        <v>2249.4569550900001</v>
      </c>
      <c r="ZM665" s="3">
        <v>1190.9860927</v>
      </c>
      <c r="ZN665" s="3">
        <v>2553.5063448599999</v>
      </c>
      <c r="ZO665" s="4">
        <v>985.60528796999995</v>
      </c>
      <c r="ZP665" s="3">
        <v>3028.3510851599999</v>
      </c>
      <c r="ZQ665" s="3">
        <v>1301.6036228400001</v>
      </c>
      <c r="ZR665" s="3">
        <v>1709.9238695700001</v>
      </c>
      <c r="ZS665" s="3">
        <v>907.64572228999998</v>
      </c>
      <c r="ZT665" s="4">
        <v>2235.5618791500001</v>
      </c>
      <c r="ZU665" s="3">
        <v>2600.2843211999998</v>
      </c>
      <c r="ZV665" s="3">
        <v>84.080060180000004</v>
      </c>
      <c r="ZW665" s="3">
        <v>183.54462018999999</v>
      </c>
      <c r="ZX665" s="3">
        <v>967.00022743</v>
      </c>
      <c r="ZY665" s="4">
        <v>2972.4694169499999</v>
      </c>
      <c r="ZZ665" s="3">
        <v>994.92210975</v>
      </c>
      <c r="AAA665" s="3">
        <v>2592.3761452099998</v>
      </c>
      <c r="AAB665" s="3">
        <v>988.48906613999998</v>
      </c>
      <c r="AAC665" s="3">
        <v>1122.9094168700001</v>
      </c>
      <c r="AAD665" s="4">
        <v>261.85712403000002</v>
      </c>
      <c r="AAE665" s="3">
        <v>2960.8752741200001</v>
      </c>
      <c r="AAF665" s="3">
        <v>1642.40704811</v>
      </c>
      <c r="AAG665" s="3">
        <v>2762.0269321999999</v>
      </c>
      <c r="AAH665" s="3">
        <v>132.83523586000001</v>
      </c>
      <c r="AAI665" s="4">
        <v>2578.4804478999999</v>
      </c>
      <c r="AAJ665" s="3">
        <v>254.43361664</v>
      </c>
      <c r="AAK665" s="3">
        <v>1305.82334651</v>
      </c>
      <c r="AAL665" s="3">
        <v>997.7710912</v>
      </c>
      <c r="AAM665" s="3">
        <v>217.31545832</v>
      </c>
      <c r="AAN665" s="4">
        <v>40.480391390000001</v>
      </c>
      <c r="AAO665" s="3">
        <v>177.83733674000001</v>
      </c>
      <c r="AAP665" s="3">
        <v>1209.54517186</v>
      </c>
      <c r="AAQ665" s="3">
        <v>2775.3124441700002</v>
      </c>
      <c r="AAR665" s="3">
        <v>3363.6044335900001</v>
      </c>
      <c r="AAS665" s="4">
        <v>1353.6247192400001</v>
      </c>
      <c r="AAT665" s="3">
        <v>671.77180618</v>
      </c>
      <c r="AAU665" s="3">
        <v>669.08810915000004</v>
      </c>
      <c r="AAV665" s="3">
        <v>2525.66275516</v>
      </c>
      <c r="AAW665" s="3">
        <v>1205.2875446200001</v>
      </c>
      <c r="AAX665" s="4">
        <v>2556.8194896999998</v>
      </c>
      <c r="AAY665" s="3">
        <v>1966.90261773</v>
      </c>
      <c r="AAZ665" s="3">
        <v>1032.6237345</v>
      </c>
      <c r="ABA665" s="3">
        <v>1020.55983595</v>
      </c>
      <c r="ABB665" s="3">
        <v>1247.1417850800001</v>
      </c>
      <c r="ABC665" s="4">
        <v>1242.02977409</v>
      </c>
      <c r="ABD665" s="3">
        <v>514.27688049999995</v>
      </c>
      <c r="ABE665" s="3">
        <v>2997.3310520199998</v>
      </c>
      <c r="ABF665" s="3">
        <v>2572.5432575499999</v>
      </c>
      <c r="ABG665" s="3">
        <v>2614.1234738399999</v>
      </c>
      <c r="ABH665" s="4">
        <v>2114.1306469000001</v>
      </c>
      <c r="ABI665" s="3">
        <v>919.55055012000003</v>
      </c>
      <c r="ABJ665" s="3">
        <v>3159.5614384700002</v>
      </c>
      <c r="ABK665" s="3">
        <v>1262.13979277</v>
      </c>
      <c r="ABL665" s="3">
        <v>2544.68724045</v>
      </c>
      <c r="ABM665" s="4">
        <v>3423.5181717300002</v>
      </c>
      <c r="ABN665" s="3">
        <v>2627.06847505</v>
      </c>
      <c r="ABO665" s="3">
        <v>2977.4416196900002</v>
      </c>
      <c r="ABP665" s="3">
        <v>3067.7229524700001</v>
      </c>
      <c r="ABQ665" s="3">
        <v>3425.9433788400002</v>
      </c>
      <c r="ABR665" s="4">
        <v>774.36931373000004</v>
      </c>
      <c r="ABS665" s="3">
        <v>1259.51326178</v>
      </c>
      <c r="ABT665" s="3">
        <v>2558.4400226600001</v>
      </c>
      <c r="ABU665" s="3">
        <v>1115.8674306600001</v>
      </c>
      <c r="ABV665" s="3">
        <v>3223.3127577300002</v>
      </c>
      <c r="ABW665" s="4">
        <v>662.76753351000002</v>
      </c>
      <c r="ABX665" s="3">
        <v>2996.8426552000001</v>
      </c>
      <c r="ABY665" s="3">
        <v>1024.13147071</v>
      </c>
      <c r="ABZ665" s="3">
        <v>1814.3196218999999</v>
      </c>
      <c r="ACA665" s="3">
        <v>2555.8687936000001</v>
      </c>
      <c r="ACB665" s="4">
        <v>166.80491239</v>
      </c>
      <c r="ACC665" s="3">
        <v>611.88416557999994</v>
      </c>
      <c r="ACD665" s="3">
        <v>1163.31213701</v>
      </c>
      <c r="ACE665" s="3">
        <v>1570.13923163</v>
      </c>
      <c r="ACF665" s="3">
        <v>1280.7958056499999</v>
      </c>
      <c r="ACG665" s="4">
        <v>414.43577026999998</v>
      </c>
      <c r="ACH665" s="3">
        <v>1300.0259644099999</v>
      </c>
      <c r="ACI665" s="3">
        <v>3016.6022211999998</v>
      </c>
      <c r="ACJ665" s="3">
        <v>785.09415993000005</v>
      </c>
      <c r="ACK665" s="3">
        <v>547.82216131999996</v>
      </c>
      <c r="ACL665" s="4">
        <v>1195.97880065</v>
      </c>
      <c r="ACM665" s="3">
        <v>2598.7663142900001</v>
      </c>
      <c r="ACN665" s="3">
        <v>3013.3524560999999</v>
      </c>
      <c r="ACO665" s="3">
        <v>1272.1786464899999</v>
      </c>
      <c r="ACP665" s="3">
        <v>407.54788381999998</v>
      </c>
      <c r="ACQ665" s="4">
        <v>1663.7455152800001</v>
      </c>
      <c r="ACR665" s="3">
        <v>1295.2724839099999</v>
      </c>
      <c r="ACS665" s="3">
        <v>2587.6680247200002</v>
      </c>
      <c r="ACT665" s="3">
        <v>1102.5725981400001</v>
      </c>
      <c r="ACU665" s="3">
        <v>1269.10037951</v>
      </c>
      <c r="ACV665" s="4">
        <v>2998.6421427199998</v>
      </c>
      <c r="ACW665" s="3">
        <v>1328.75687047</v>
      </c>
      <c r="ACX665" s="3">
        <v>1099.6086632399999</v>
      </c>
      <c r="ACY665" s="3">
        <v>1272.2612887</v>
      </c>
      <c r="ACZ665" s="3">
        <v>1698.69074271</v>
      </c>
      <c r="ADA665" s="4">
        <v>2330.6656644999998</v>
      </c>
      <c r="ADB665" s="3">
        <v>1451.7079737399999</v>
      </c>
      <c r="ADC665" s="3">
        <v>1634.7983724600001</v>
      </c>
      <c r="ADD665" s="3">
        <v>1105.8329265299999</v>
      </c>
      <c r="ADE665" s="3">
        <v>3408.7277016200001</v>
      </c>
      <c r="ADF665" s="4">
        <v>1471.9031201099999</v>
      </c>
      <c r="ADG665" s="3">
        <v>2919.0471312</v>
      </c>
      <c r="ADH665" s="3">
        <v>2600.2948844900002</v>
      </c>
      <c r="ADI665" s="3">
        <v>3418.9150627700001</v>
      </c>
      <c r="ADJ665" s="3">
        <v>1421.0626267099999</v>
      </c>
      <c r="ADK665" s="4">
        <v>1391.53139609</v>
      </c>
      <c r="ADL665" s="3">
        <v>2554.2898924299998</v>
      </c>
      <c r="ADM665" s="3">
        <v>2593.8935307500001</v>
      </c>
      <c r="ADN665" s="3">
        <v>2531.15007363</v>
      </c>
      <c r="ADO665" s="3">
        <v>2997.3782761399998</v>
      </c>
      <c r="ADP665" s="4">
        <v>2541.1659366600002</v>
      </c>
      <c r="ADQ665" s="3">
        <v>2954.8324508699998</v>
      </c>
      <c r="ADR665" s="3">
        <v>2975.7862900099999</v>
      </c>
      <c r="ADS665" s="3">
        <v>2820.4263916499999</v>
      </c>
      <c r="ADT665" s="3">
        <v>2566.17794327</v>
      </c>
      <c r="ADU665" s="4">
        <v>1343.0496232099999</v>
      </c>
      <c r="ADV665" s="3">
        <v>2989.27188312</v>
      </c>
      <c r="ADW665" s="3">
        <v>3007.1685818599999</v>
      </c>
      <c r="ADX665" s="3">
        <v>2968.1092636600001</v>
      </c>
      <c r="ADY665" s="3">
        <v>2210.4815218399999</v>
      </c>
      <c r="ADZ665" s="4">
        <v>2588.9766299399998</v>
      </c>
      <c r="AEA665" s="3">
        <v>401.01542101000001</v>
      </c>
      <c r="AEB665" s="3">
        <v>64.838716759999997</v>
      </c>
      <c r="AEC665" s="3">
        <v>2611.7461122200002</v>
      </c>
      <c r="AED665" s="3">
        <v>2715.18309064</v>
      </c>
      <c r="AEE665" s="4">
        <v>2958.9241723199998</v>
      </c>
      <c r="AEF665" s="3">
        <v>2647.5401310699999</v>
      </c>
      <c r="AEG665" s="3">
        <v>2957.9386795</v>
      </c>
      <c r="AEH665" s="3">
        <v>1797.6296236999999</v>
      </c>
      <c r="AEI665" s="3">
        <v>2790.2383729399999</v>
      </c>
      <c r="AEJ665" s="4">
        <v>2621.6886535899998</v>
      </c>
      <c r="AEK665" s="3">
        <v>3043.5174841200001</v>
      </c>
      <c r="AEL665" s="3">
        <v>2528.72486652</v>
      </c>
      <c r="AEM665" s="3">
        <v>212.62225071</v>
      </c>
      <c r="AEN665" s="3">
        <v>198.00638556999999</v>
      </c>
      <c r="AEO665" s="4">
        <v>1204.84823603</v>
      </c>
      <c r="AEP665" s="3">
        <v>1162.01658056</v>
      </c>
      <c r="AEQ665" s="3">
        <v>2236.0459263799999</v>
      </c>
      <c r="AER665" s="3">
        <v>1022.61408517</v>
      </c>
      <c r="AES665" s="3">
        <v>3426.1571301200001</v>
      </c>
      <c r="AET665" s="4">
        <v>1439.94109005</v>
      </c>
      <c r="AEU665" s="3">
        <v>1448.11956199</v>
      </c>
      <c r="AEV665" s="3">
        <v>1040.54309515</v>
      </c>
      <c r="AEW665" s="3">
        <v>1285.88109773</v>
      </c>
      <c r="AEX665" s="3">
        <v>3437.3101002499998</v>
      </c>
      <c r="AEY665" s="4">
        <v>864.37537959999997</v>
      </c>
      <c r="AEZ665" s="3">
        <v>772.86559833000001</v>
      </c>
      <c r="AFA665" s="3">
        <v>2654.9785513400002</v>
      </c>
      <c r="AFB665" s="3">
        <v>1686.10489336</v>
      </c>
      <c r="AFC665" s="3">
        <v>1772.0155095600001</v>
      </c>
      <c r="AFD665" s="4">
        <v>1187.7630465100001</v>
      </c>
      <c r="AFE665" s="3">
        <v>402.12705194</v>
      </c>
      <c r="AFF665" s="3">
        <v>631.17024763999996</v>
      </c>
      <c r="AFG665" s="3">
        <v>1254.98968818</v>
      </c>
      <c r="AFH665" s="3">
        <v>1194.28246055</v>
      </c>
      <c r="AFI665" s="4">
        <v>2612.7160707899998</v>
      </c>
      <c r="AFJ665" s="3">
        <v>3442.01324978</v>
      </c>
      <c r="AFK665" s="3">
        <v>2586.8416026199998</v>
      </c>
      <c r="AFL665" s="3">
        <v>1268.84064685</v>
      </c>
      <c r="AFM665" s="3">
        <v>2992.5259978099998</v>
      </c>
      <c r="AFN665" s="4">
        <v>653.16177468000001</v>
      </c>
      <c r="AFO665" s="3">
        <v>916.22187102999999</v>
      </c>
      <c r="AFP665" s="3">
        <v>2596.3808748599999</v>
      </c>
      <c r="AFQ665" s="3">
        <v>738.42119511999999</v>
      </c>
      <c r="AFR665" s="3">
        <v>1262.8661743</v>
      </c>
      <c r="AFS665" s="4">
        <v>3064.0127521999998</v>
      </c>
      <c r="AFT665" s="3">
        <v>3319.6847592499998</v>
      </c>
      <c r="AFU665" s="3">
        <v>3310.1802837300002</v>
      </c>
      <c r="AFV665" s="3">
        <v>1330.26742094</v>
      </c>
      <c r="AFW665" s="3">
        <v>160.98951056000001</v>
      </c>
      <c r="AFX665" s="4">
        <v>2530.08318134</v>
      </c>
      <c r="AFY665" s="3">
        <v>1185.0830777000001</v>
      </c>
      <c r="AFZ665" s="3">
        <v>1256.9892568400001</v>
      </c>
      <c r="AGA665" s="3">
        <v>1151.3936390399999</v>
      </c>
      <c r="AGB665" s="3">
        <v>1158.1429599799999</v>
      </c>
      <c r="AGC665" s="4">
        <v>3401.3321558799998</v>
      </c>
      <c r="AGD665" s="3">
        <v>953.80108588999997</v>
      </c>
      <c r="AGE665" s="3">
        <v>1082.5446003</v>
      </c>
      <c r="AGF665" s="3">
        <v>187.90290937</v>
      </c>
      <c r="AGG665" s="3">
        <v>1041.36392492</v>
      </c>
      <c r="AGH665" s="4">
        <v>994.23301042000003</v>
      </c>
      <c r="AGI665" s="3">
        <v>1277.75171402</v>
      </c>
      <c r="AGJ665" s="3">
        <v>1271.13909448</v>
      </c>
      <c r="AGK665" s="3">
        <v>2951.8554672</v>
      </c>
      <c r="AGL665" s="3">
        <v>387.40803937999999</v>
      </c>
      <c r="AGM665" s="4">
        <v>1070.8448245699999</v>
      </c>
      <c r="AGN665" s="3">
        <v>652.02218210000001</v>
      </c>
      <c r="AGO665" s="3">
        <v>1372.91266541</v>
      </c>
      <c r="AGP665" s="3">
        <v>295.03828203</v>
      </c>
      <c r="AGQ665" s="3">
        <v>1014.6412867</v>
      </c>
      <c r="AGR665" s="4">
        <v>2964.4879193000002</v>
      </c>
      <c r="AGS665" s="3">
        <v>262.46358114999998</v>
      </c>
      <c r="AGT665" s="3">
        <v>2524.7182727600002</v>
      </c>
      <c r="AGU665" s="3">
        <v>2256.2758694700001</v>
      </c>
      <c r="AGV665" s="3">
        <v>1153.73309709</v>
      </c>
      <c r="AGW665" s="4">
        <v>3439.3245817900001</v>
      </c>
      <c r="AGX665" s="3">
        <v>223.57886791999999</v>
      </c>
      <c r="AGY665" s="3">
        <v>260.34470944999998</v>
      </c>
      <c r="AGZ665" s="3">
        <v>297.29012691000003</v>
      </c>
      <c r="AHA665" s="3">
        <v>165.77778778000001</v>
      </c>
      <c r="AHB665" s="4">
        <v>1223.84910926</v>
      </c>
      <c r="AHC665" s="3">
        <v>1245.1018273699999</v>
      </c>
      <c r="AHD665" s="3">
        <v>2595.2903705099998</v>
      </c>
      <c r="AHE665" s="3">
        <v>2552.9085869199998</v>
      </c>
      <c r="AHF665" s="3">
        <v>2229.8744795399998</v>
      </c>
      <c r="AHG665" s="4">
        <v>2229.76263294</v>
      </c>
      <c r="AHH665" s="3">
        <v>1247.79360221</v>
      </c>
      <c r="AHI665" s="3">
        <v>976.87938905999999</v>
      </c>
      <c r="AHJ665" s="3">
        <v>1392.9655180499999</v>
      </c>
      <c r="AHK665" s="3">
        <v>1010.15188845</v>
      </c>
      <c r="AHL665" s="4">
        <v>306.16950421000001</v>
      </c>
      <c r="AHM665" s="3">
        <v>85.335848949999999</v>
      </c>
      <c r="AHN665" s="3">
        <v>1326.0545323399999</v>
      </c>
      <c r="AHO665" s="3">
        <v>2089.3448189699998</v>
      </c>
      <c r="AHP665" s="3">
        <v>2650.9017427700001</v>
      </c>
      <c r="AHQ665" s="4">
        <v>3372.3943336100001</v>
      </c>
      <c r="AHR665" s="3">
        <v>1163.6818521600001</v>
      </c>
      <c r="AHS665" s="3">
        <v>76.230292969999994</v>
      </c>
      <c r="AHT665" s="3">
        <v>1196.5815295499999</v>
      </c>
      <c r="AHU665" s="3">
        <v>959.25360764000004</v>
      </c>
      <c r="AHV665" s="4">
        <v>1429.0826493</v>
      </c>
      <c r="AHW665" s="3">
        <v>2623.8317587199999</v>
      </c>
      <c r="AHX665" s="3">
        <v>172.13564561999999</v>
      </c>
      <c r="AHY665" s="3">
        <v>816.58022056999994</v>
      </c>
      <c r="AHZ665" s="3">
        <v>2940.7820324300001</v>
      </c>
      <c r="AIA665" s="4">
        <v>943.34094330999994</v>
      </c>
      <c r="AIB665" s="3">
        <v>1277.1272371699999</v>
      </c>
      <c r="AIC665" s="3">
        <v>1154.07733607</v>
      </c>
      <c r="AID665" s="3">
        <v>2121.3043635499998</v>
      </c>
      <c r="AIE665" s="3">
        <v>2788.51531393</v>
      </c>
      <c r="AIF665" s="4">
        <v>1211.1340149499999</v>
      </c>
      <c r="AIG665" s="3">
        <v>2910.23424049</v>
      </c>
      <c r="AIH665" s="3">
        <v>521.27723491999996</v>
      </c>
      <c r="AII665" s="3">
        <v>2607.6817310500001</v>
      </c>
      <c r="AIJ665" s="3">
        <v>2817.2984150699999</v>
      </c>
      <c r="AIK665" s="4">
        <v>960.62869945</v>
      </c>
      <c r="AIL665" s="3">
        <v>997.08572009</v>
      </c>
      <c r="AIM665" s="3">
        <v>2976.3697564399999</v>
      </c>
      <c r="AIN665" s="3">
        <v>995.60561674999997</v>
      </c>
      <c r="AIO665" s="3">
        <v>2575.25367349</v>
      </c>
      <c r="AIP665" s="4">
        <v>1175.42139557</v>
      </c>
      <c r="AIQ665" s="3">
        <v>3015.9876862699998</v>
      </c>
      <c r="AIR665" s="3">
        <v>182.55291367000001</v>
      </c>
      <c r="AIS665" s="3">
        <v>2651.33545903</v>
      </c>
      <c r="AIT665" s="3">
        <v>2998.8316605700002</v>
      </c>
      <c r="AIU665" s="4">
        <v>3368.3492149099998</v>
      </c>
      <c r="AIV665" s="3">
        <v>2687.4730954900001</v>
      </c>
      <c r="AIW665" s="3">
        <v>1480.46062775</v>
      </c>
      <c r="AIX665" s="3">
        <v>2594.5857369300002</v>
      </c>
      <c r="AIY665" s="3">
        <v>913.63635046000002</v>
      </c>
      <c r="AIZ665" s="4">
        <v>690.65772595999999</v>
      </c>
      <c r="AJA665" s="3">
        <v>2803.4617479100002</v>
      </c>
      <c r="AJB665" s="3">
        <v>2572.6892794999999</v>
      </c>
      <c r="AJC665" s="3">
        <v>1212.9036767099999</v>
      </c>
      <c r="AJD665" s="3">
        <v>1014.71088014</v>
      </c>
      <c r="AJE665" s="4">
        <v>753.43287295000005</v>
      </c>
      <c r="AJF665" s="3">
        <v>2978.6129021400002</v>
      </c>
      <c r="AJG665" s="3">
        <v>1248.34662151</v>
      </c>
      <c r="AJH665" s="3">
        <v>292.69944535000002</v>
      </c>
      <c r="AJI665" s="3">
        <v>1272.2712306200001</v>
      </c>
      <c r="AJJ665" s="4">
        <v>1211.6354605399999</v>
      </c>
      <c r="AJK665" s="3">
        <v>1005.17347201</v>
      </c>
      <c r="AJL665" s="3">
        <v>766.17220068999995</v>
      </c>
      <c r="AJM665" s="3">
        <v>1096.55462969</v>
      </c>
      <c r="AJN665" s="3">
        <v>1300.8983678899999</v>
      </c>
      <c r="AJO665" s="4">
        <v>1464.1272959299999</v>
      </c>
      <c r="AJP665" s="3">
        <v>2940.5657956700002</v>
      </c>
      <c r="AJQ665" s="3">
        <v>1214.03767696</v>
      </c>
      <c r="AJR665" s="3">
        <v>1374.1771533599999</v>
      </c>
      <c r="AJS665" s="3">
        <v>1385.67871206</v>
      </c>
      <c r="AJT665" s="4">
        <v>1016.66384605</v>
      </c>
      <c r="AJU665" s="3">
        <v>229.08234200999999</v>
      </c>
      <c r="AJV665" s="3">
        <v>1152.2716348500001</v>
      </c>
      <c r="AJW665" s="3">
        <v>1379.8968642100001</v>
      </c>
      <c r="AJX665" s="3">
        <v>1271.61195705</v>
      </c>
      <c r="AJY665" s="4">
        <v>1649.4092666399999</v>
      </c>
      <c r="AJZ665" s="3">
        <v>2590.6711059300001</v>
      </c>
      <c r="AKA665" s="3">
        <v>1495.8115736</v>
      </c>
      <c r="AKB665" s="3">
        <v>534.75475022000001</v>
      </c>
      <c r="AKC665" s="3">
        <v>1123.0697303300001</v>
      </c>
      <c r="AKD665" s="4">
        <v>1084.8374556000001</v>
      </c>
      <c r="AKE665" s="3">
        <v>2590.7438062199999</v>
      </c>
      <c r="AKF665" s="3">
        <v>1048.39596921</v>
      </c>
      <c r="AKG665" s="3">
        <v>629.45961603000001</v>
      </c>
      <c r="AKH665" s="3">
        <v>997.25970369000004</v>
      </c>
      <c r="AKI665" s="4">
        <v>998.77646786000003</v>
      </c>
      <c r="AKJ665" s="3">
        <v>220.76219771000001</v>
      </c>
      <c r="AKK665" s="3">
        <v>2999.5760618300001</v>
      </c>
      <c r="AKL665" s="3">
        <v>2600.5825788000002</v>
      </c>
      <c r="AKM665" s="3">
        <v>1252.5725588800001</v>
      </c>
      <c r="AKN665" s="4">
        <v>2089.1453591999998</v>
      </c>
      <c r="AKO665" s="3">
        <v>2616.7922579900001</v>
      </c>
      <c r="AKP665" s="3">
        <v>274.91397183999999</v>
      </c>
      <c r="AKQ665" s="3">
        <v>1249.5669921900001</v>
      </c>
      <c r="AKR665" s="3">
        <v>1202.6771692499999</v>
      </c>
      <c r="AKS665" s="4">
        <v>776.4328835</v>
      </c>
      <c r="AKT665" s="3">
        <v>1026.4752783500001</v>
      </c>
      <c r="AKU665" s="3">
        <v>2595.3009338000002</v>
      </c>
      <c r="AKV665" s="3">
        <v>1384.8063085799999</v>
      </c>
      <c r="AKW665" s="3">
        <v>1259.6213801599999</v>
      </c>
      <c r="AKX665" s="4">
        <v>596.97501379999994</v>
      </c>
      <c r="AKY665" s="3">
        <v>879.66605256000003</v>
      </c>
      <c r="AKZ665" s="3">
        <v>530.95258719000003</v>
      </c>
      <c r="ALA665" s="3">
        <v>546.01956695000001</v>
      </c>
      <c r="ALB665" s="3">
        <v>1617.05577348</v>
      </c>
      <c r="ALC665" s="4">
        <v>3017.27765039</v>
      </c>
      <c r="ALD665" s="3">
        <v>1215.8819031200001</v>
      </c>
      <c r="ALE665" s="3">
        <v>1105.25505243</v>
      </c>
      <c r="ALF665" s="3">
        <v>1280.2956028000001</v>
      </c>
      <c r="ALG665" s="3">
        <v>3291.0942828100001</v>
      </c>
      <c r="ALH665" s="4">
        <v>1012.32171249</v>
      </c>
      <c r="ALI665" s="3">
        <v>2594.9952197600001</v>
      </c>
      <c r="ALJ665" s="3">
        <v>1070.02337343</v>
      </c>
      <c r="ALK665" s="3">
        <v>3039.7892641200001</v>
      </c>
      <c r="ALL665" s="3">
        <v>2539.5199275300001</v>
      </c>
      <c r="ALM665" s="4">
        <v>2361.2215342499999</v>
      </c>
    </row>
    <row r="666" spans="1:1001" x14ac:dyDescent="0.45">
      <c r="A666" s="2" t="s">
        <v>665</v>
      </c>
      <c r="B666" s="4">
        <v>1192.8296974899999</v>
      </c>
      <c r="C666" s="4">
        <v>269.01530643000001</v>
      </c>
      <c r="D666" s="4">
        <v>2683.61811601</v>
      </c>
      <c r="E666" s="4">
        <v>2570.82268402</v>
      </c>
      <c r="F666" s="4">
        <v>497.01087231000002</v>
      </c>
      <c r="G666" s="4">
        <v>3167.62060737</v>
      </c>
      <c r="H666" s="4">
        <v>2274.9318823499998</v>
      </c>
      <c r="I666" s="4">
        <v>1026.71512717</v>
      </c>
      <c r="J666" s="4">
        <v>706.87548296</v>
      </c>
      <c r="K666" s="4">
        <v>2780.8320738799998</v>
      </c>
      <c r="L666" s="4">
        <v>1777.1529967199999</v>
      </c>
      <c r="M666" s="4">
        <v>254.16518479999999</v>
      </c>
      <c r="N666" s="4">
        <v>117.35628779</v>
      </c>
      <c r="O666" s="4">
        <v>1613.62146149</v>
      </c>
      <c r="P666" s="4">
        <v>132.97566548</v>
      </c>
      <c r="Q666" s="4">
        <v>2780.1193624900002</v>
      </c>
      <c r="R666" s="4">
        <v>1396.93855783</v>
      </c>
      <c r="S666" s="4">
        <v>2913.8841678700001</v>
      </c>
      <c r="T666" s="4">
        <v>1091.70918643</v>
      </c>
      <c r="U666" s="4">
        <v>2291.3546914499998</v>
      </c>
      <c r="V666" s="4">
        <v>992.94988136999996</v>
      </c>
      <c r="W666" s="4">
        <v>1720.79598046</v>
      </c>
      <c r="X666" s="4">
        <v>2894.0842128200002</v>
      </c>
      <c r="Y666" s="4">
        <v>110.45100298</v>
      </c>
      <c r="Z666" s="4">
        <v>3731.9681038399999</v>
      </c>
      <c r="AA666" s="4">
        <v>2386.6585579399998</v>
      </c>
      <c r="AB666" s="4">
        <v>1701.6465998000001</v>
      </c>
      <c r="AC666" s="4">
        <v>2609.0232688800002</v>
      </c>
      <c r="AD666" s="4">
        <v>524.51705809999999</v>
      </c>
      <c r="AE666" s="4">
        <v>481.78544319999997</v>
      </c>
      <c r="AF666" s="4">
        <v>2752.5187284600001</v>
      </c>
      <c r="AG666" s="4">
        <v>2558.4008763500001</v>
      </c>
      <c r="AH666" s="4">
        <v>113.41742336</v>
      </c>
      <c r="AI666" s="4">
        <v>2195.5599426600002</v>
      </c>
      <c r="AJ666" s="4">
        <v>2660.91884854</v>
      </c>
      <c r="AK666" s="4">
        <v>115.85692198</v>
      </c>
      <c r="AL666" s="4">
        <v>520.00031956999999</v>
      </c>
      <c r="AM666" s="4">
        <v>1356.16239432</v>
      </c>
      <c r="AN666" s="4">
        <v>2775.98725199</v>
      </c>
      <c r="AO666" s="4">
        <v>2388.13120484</v>
      </c>
      <c r="AP666" s="4">
        <v>1018.21230009</v>
      </c>
      <c r="AQ666" s="4">
        <v>2460.54504327</v>
      </c>
      <c r="AR666" s="4">
        <v>2789.47719469</v>
      </c>
      <c r="AS666" s="4">
        <v>3026.8250004400002</v>
      </c>
      <c r="AT666" s="4">
        <v>1604.87878559</v>
      </c>
      <c r="AU666" s="4">
        <v>2337.2024769</v>
      </c>
      <c r="AV666" s="4">
        <v>2268.3434962400001</v>
      </c>
      <c r="AW666" s="4">
        <v>1380.7599471399999</v>
      </c>
      <c r="AX666" s="4">
        <v>2175.1454526799998</v>
      </c>
      <c r="AY666" s="4">
        <v>1033.7819681799999</v>
      </c>
      <c r="AZ666" s="4">
        <v>2363.0371773900001</v>
      </c>
      <c r="BA666" s="4">
        <v>1280.56527738</v>
      </c>
      <c r="BB666" s="4">
        <v>240.77528267</v>
      </c>
      <c r="BC666" s="4">
        <v>107.14966416999999</v>
      </c>
      <c r="BD666" s="4">
        <v>240.55842454</v>
      </c>
      <c r="BE666" s="4">
        <v>106.37667989000001</v>
      </c>
      <c r="BF666" s="4">
        <v>2821.63868452</v>
      </c>
      <c r="BG666" s="4">
        <v>3467.4595940200002</v>
      </c>
      <c r="BH666" s="4">
        <v>1922.47714821</v>
      </c>
      <c r="BI666" s="4">
        <v>1915.0064167</v>
      </c>
      <c r="BJ666" s="4">
        <v>2560.5539233999998</v>
      </c>
      <c r="BK666" s="4">
        <v>3004.93848493</v>
      </c>
      <c r="BL666" s="4">
        <v>3031.19074606</v>
      </c>
      <c r="BM666" s="4">
        <v>1629.1631679300001</v>
      </c>
      <c r="BN666" s="4">
        <v>1679.08776195</v>
      </c>
      <c r="BO666" s="4">
        <v>2443.9476291999999</v>
      </c>
      <c r="BP666" s="4">
        <v>1088.5153446300001</v>
      </c>
      <c r="BQ666" s="4">
        <v>1353.85835436</v>
      </c>
      <c r="BR666" s="4">
        <v>2850.2583653500001</v>
      </c>
      <c r="BS666" s="4">
        <v>1375.59387696</v>
      </c>
      <c r="BT666" s="4">
        <v>1561.09581265</v>
      </c>
      <c r="BU666" s="4">
        <v>121.1236541</v>
      </c>
      <c r="BV666" s="4">
        <v>1463.8669419</v>
      </c>
      <c r="BW666" s="4">
        <v>949.76653048000003</v>
      </c>
      <c r="BX666" s="4">
        <v>3058.5825997699999</v>
      </c>
      <c r="BY666" s="4">
        <v>504.50210902999999</v>
      </c>
      <c r="BZ666" s="4">
        <v>2361.4601403299998</v>
      </c>
      <c r="CA666" s="4">
        <v>2781.3484323500002</v>
      </c>
      <c r="CB666" s="4">
        <v>2919.8462130200001</v>
      </c>
      <c r="CC666" s="4">
        <v>1334.19137249</v>
      </c>
      <c r="CD666" s="4">
        <v>2070.2246427</v>
      </c>
      <c r="CE666" s="4">
        <v>3031.08387042</v>
      </c>
      <c r="CF666" s="4">
        <v>2116.6099131999999</v>
      </c>
      <c r="CG666" s="4">
        <v>1748.5277235599999</v>
      </c>
      <c r="CH666" s="4">
        <v>2167.9965908300001</v>
      </c>
      <c r="CI666" s="4">
        <v>3036.8122804499999</v>
      </c>
      <c r="CJ666" s="4">
        <v>2184.8282613900001</v>
      </c>
      <c r="CK666" s="4">
        <v>2341.5620088199998</v>
      </c>
      <c r="CL666" s="4">
        <v>2301.90679679</v>
      </c>
      <c r="CM666" s="4">
        <v>1930.8923621199999</v>
      </c>
      <c r="CN666" s="4">
        <v>2745.7221834000002</v>
      </c>
      <c r="CO666" s="4">
        <v>892.00770350000005</v>
      </c>
      <c r="CP666" s="4">
        <v>2370.7924963599999</v>
      </c>
      <c r="CQ666" s="4">
        <v>2720.4286961799999</v>
      </c>
      <c r="CR666" s="4">
        <v>3017.90647683</v>
      </c>
      <c r="CS666" s="4">
        <v>1662.0423401099999</v>
      </c>
      <c r="CT666" s="4">
        <v>3431.3872014100002</v>
      </c>
      <c r="CU666" s="4">
        <v>1027.67265834</v>
      </c>
      <c r="CV666" s="4">
        <v>2799.80249998</v>
      </c>
      <c r="CW666" s="4">
        <v>2169.3828672999998</v>
      </c>
      <c r="CX666" s="4">
        <v>2729.0663605499999</v>
      </c>
      <c r="CY666" s="4">
        <v>2594.9206553600002</v>
      </c>
      <c r="CZ666" s="4">
        <v>2579.4963878499998</v>
      </c>
      <c r="DA666" s="4">
        <v>3070.3631535999998</v>
      </c>
      <c r="DB666" s="4">
        <v>472.76687901999998</v>
      </c>
      <c r="DC666" s="4">
        <v>3037.0968679100001</v>
      </c>
      <c r="DD666" s="4">
        <v>3244.94202606</v>
      </c>
      <c r="DE666" s="4">
        <v>3285.7256460100002</v>
      </c>
      <c r="DF666" s="4">
        <v>3417.1926251300001</v>
      </c>
      <c r="DG666" s="4">
        <v>1690.89565606</v>
      </c>
      <c r="DH666" s="4">
        <v>2277.1700570899998</v>
      </c>
      <c r="DI666" s="4">
        <v>3427.0649516899998</v>
      </c>
      <c r="DJ666" s="4">
        <v>3016.5494047500001</v>
      </c>
      <c r="DK666" s="4">
        <v>2161.5244009100002</v>
      </c>
      <c r="DL666" s="4">
        <v>1026.7337682699999</v>
      </c>
      <c r="DM666" s="4">
        <v>1527.3311882200001</v>
      </c>
      <c r="DN666" s="4">
        <v>3051.8295506099998</v>
      </c>
      <c r="DO666" s="4">
        <v>1543.5216049400001</v>
      </c>
      <c r="DP666" s="4">
        <v>229.16125600000001</v>
      </c>
      <c r="DQ666" s="4">
        <v>112.48598973</v>
      </c>
      <c r="DR666" s="4">
        <v>2884.7717406299998</v>
      </c>
      <c r="DS666" s="4">
        <v>149.83156947000001</v>
      </c>
      <c r="DT666" s="4">
        <v>1387.52728781</v>
      </c>
      <c r="DU666" s="4">
        <v>2693.8881193699999</v>
      </c>
      <c r="DV666" s="4">
        <v>2190.8772983399999</v>
      </c>
      <c r="DW666" s="4">
        <v>3040.1285321400001</v>
      </c>
      <c r="DX666" s="4">
        <v>916.26660966999998</v>
      </c>
      <c r="DY666" s="4">
        <v>185.91825359000001</v>
      </c>
      <c r="DZ666" s="4">
        <v>3432.5038033000001</v>
      </c>
      <c r="EA666" s="4">
        <v>2944.26791813</v>
      </c>
      <c r="EB666" s="4">
        <v>3050.5843251299998</v>
      </c>
      <c r="EC666" s="4">
        <v>2620.0501009</v>
      </c>
      <c r="ED666" s="4">
        <v>2661.3308168499998</v>
      </c>
      <c r="EE666" s="4">
        <v>2700.8331718600002</v>
      </c>
      <c r="EF666" s="4">
        <v>97.559439589999997</v>
      </c>
      <c r="EG666" s="4">
        <v>2367.8956694200001</v>
      </c>
      <c r="EH666" s="4">
        <v>524.20326624999996</v>
      </c>
      <c r="EI666" s="4">
        <v>2770.90071717</v>
      </c>
      <c r="EJ666" s="4">
        <v>1382.65947523</v>
      </c>
      <c r="EK666" s="4">
        <v>135.74511157000001</v>
      </c>
      <c r="EL666" s="4">
        <v>487.99665771999997</v>
      </c>
      <c r="EM666" s="4">
        <v>2742.73898603</v>
      </c>
      <c r="EN666" s="4">
        <v>304.13948842000002</v>
      </c>
      <c r="EO666" s="4">
        <v>363.82021280999999</v>
      </c>
      <c r="EP666" s="4">
        <v>1080.14797621</v>
      </c>
      <c r="EQ666" s="4">
        <v>1123.9707168299999</v>
      </c>
      <c r="ER666" s="4">
        <v>485.42418592000001</v>
      </c>
      <c r="ES666" s="4">
        <v>371.62275590000002</v>
      </c>
      <c r="ET666" s="4">
        <v>7.0711906000000004</v>
      </c>
      <c r="EU666" s="4">
        <v>1375.85795921</v>
      </c>
      <c r="EV666" s="4">
        <v>1304.7303566800001</v>
      </c>
      <c r="EW666" s="4">
        <v>2389.96051812</v>
      </c>
      <c r="EX666" s="4">
        <v>1032.2440774300001</v>
      </c>
      <c r="EY666" s="4">
        <v>2757.2069651100001</v>
      </c>
      <c r="EZ666" s="4">
        <v>433.58950052</v>
      </c>
      <c r="FA666" s="4">
        <v>123.88502238</v>
      </c>
      <c r="FB666" s="4">
        <v>2223.7403149000002</v>
      </c>
      <c r="FC666" s="4">
        <v>278.2122038</v>
      </c>
      <c r="FD666" s="4">
        <v>2722.4767317000001</v>
      </c>
      <c r="FE666" s="4">
        <v>2555.5767497000002</v>
      </c>
      <c r="FF666" s="4">
        <v>2447.5118075199998</v>
      </c>
      <c r="FG666" s="4">
        <v>2511.8503214299999</v>
      </c>
      <c r="FH666" s="4">
        <v>2689.19988272</v>
      </c>
      <c r="FI666" s="4">
        <v>2263.9118853999998</v>
      </c>
      <c r="FJ666" s="4">
        <v>2892.3785521700001</v>
      </c>
      <c r="FK666" s="4">
        <v>2950.8674888999999</v>
      </c>
      <c r="FL666" s="4">
        <v>2861.11804884</v>
      </c>
      <c r="FM666" s="4">
        <v>2069.3541033299998</v>
      </c>
      <c r="FN666" s="4">
        <v>1116.5863557499999</v>
      </c>
      <c r="FO666" s="4">
        <v>2354.8618123000001</v>
      </c>
      <c r="FP666" s="4">
        <v>597.93627318999995</v>
      </c>
      <c r="FQ666" s="4">
        <v>3249.6097574999999</v>
      </c>
      <c r="FR666" s="4">
        <v>88.470039229999998</v>
      </c>
      <c r="FS666" s="4">
        <v>94.583077290000006</v>
      </c>
      <c r="FT666" s="4">
        <v>136.29875224</v>
      </c>
      <c r="FU666" s="4">
        <v>2359.0312050000002</v>
      </c>
      <c r="FV666" s="4">
        <v>2360.9183056900001</v>
      </c>
      <c r="FW666" s="4">
        <v>525.26270209999996</v>
      </c>
      <c r="FX666" s="4">
        <v>3255.8278070900001</v>
      </c>
      <c r="FY666" s="4">
        <v>1370.6005476400001</v>
      </c>
      <c r="FZ666" s="4">
        <v>2085.0430744599998</v>
      </c>
      <c r="GA666" s="4">
        <v>2563.9652446999999</v>
      </c>
      <c r="GB666" s="4">
        <v>2671.3348738499999</v>
      </c>
      <c r="GC666" s="4">
        <v>3032.7329863999998</v>
      </c>
      <c r="GD666" s="4">
        <v>2647.7507755000001</v>
      </c>
      <c r="GE666" s="4">
        <v>354.77990068000003</v>
      </c>
      <c r="GF666" s="4">
        <v>2748.4394344100001</v>
      </c>
      <c r="GG666" s="4">
        <v>1380.1168291900001</v>
      </c>
      <c r="GH666" s="4">
        <v>1548.88402804</v>
      </c>
      <c r="GI666" s="4">
        <v>1937.80883159</v>
      </c>
      <c r="GJ666" s="4">
        <v>1083.3213128</v>
      </c>
      <c r="GK666" s="4">
        <v>67.635503130000004</v>
      </c>
      <c r="GL666" s="4">
        <v>2489.29024084</v>
      </c>
      <c r="GM666" s="4">
        <v>2114.7979982799998</v>
      </c>
      <c r="GN666" s="4">
        <v>2813.2806366499999</v>
      </c>
      <c r="GO666" s="4">
        <v>2551.0680889800001</v>
      </c>
      <c r="GP666" s="4">
        <v>2208.14019968</v>
      </c>
      <c r="GQ666" s="4">
        <v>2309.45768503</v>
      </c>
      <c r="GR666" s="4">
        <v>1025.92971549</v>
      </c>
      <c r="GS666" s="4">
        <v>128.74724262999999</v>
      </c>
      <c r="GT666" s="4">
        <v>499.63864604000003</v>
      </c>
      <c r="GU666" s="4">
        <v>2700.3255125699998</v>
      </c>
      <c r="GV666" s="4">
        <v>3057.65924395</v>
      </c>
      <c r="GW666" s="4">
        <v>1561.2946510500001</v>
      </c>
      <c r="GX666" s="4">
        <v>1746.4585614600001</v>
      </c>
      <c r="GY666" s="4">
        <v>2164.4342766200002</v>
      </c>
      <c r="GZ666" s="4">
        <v>2787.9287406499998</v>
      </c>
      <c r="HA666" s="4">
        <v>2751.6898208799998</v>
      </c>
      <c r="HB666" s="4">
        <v>89.469823559999995</v>
      </c>
      <c r="HC666" s="4">
        <v>3037.9002993200002</v>
      </c>
      <c r="HD666" s="4">
        <v>1389.9773497199999</v>
      </c>
      <c r="HE666" s="4">
        <v>1027.84104961</v>
      </c>
      <c r="HF666" s="4">
        <v>142.1321738</v>
      </c>
      <c r="HG666" s="4">
        <v>1560.66706735</v>
      </c>
      <c r="HH666" s="4">
        <v>2775.8232103099999</v>
      </c>
      <c r="HI666" s="4">
        <v>103.08404025999999</v>
      </c>
      <c r="HJ666" s="4">
        <v>3387.16926947</v>
      </c>
      <c r="HK666" s="4">
        <v>476.99468050000002</v>
      </c>
      <c r="HL666" s="4">
        <v>2690.02009112</v>
      </c>
      <c r="HM666" s="4">
        <v>128.18987374</v>
      </c>
      <c r="HN666" s="4">
        <v>1611.2030894500001</v>
      </c>
      <c r="HO666" s="4">
        <v>3048.8575378999999</v>
      </c>
      <c r="HP666" s="4">
        <v>2788.0486650600001</v>
      </c>
      <c r="HQ666" s="4">
        <v>1392.59021057</v>
      </c>
      <c r="HR666" s="4">
        <v>517.69565823999994</v>
      </c>
      <c r="HS666" s="4">
        <v>3212.20514761</v>
      </c>
      <c r="HT666" s="4">
        <v>2473.4912872199998</v>
      </c>
      <c r="HU666" s="4">
        <v>2762.0505442600002</v>
      </c>
      <c r="HV666" s="4">
        <v>525.74923480999996</v>
      </c>
      <c r="HW666" s="4">
        <v>2436.19728119</v>
      </c>
      <c r="HX666" s="4">
        <v>2553.9823142800001</v>
      </c>
      <c r="HY666" s="4">
        <v>1381.1215844799999</v>
      </c>
      <c r="HZ666" s="4">
        <v>2619.4877610499998</v>
      </c>
      <c r="IA666" s="4">
        <v>2619.7524646699999</v>
      </c>
      <c r="IB666" s="4">
        <v>2266.4619878799999</v>
      </c>
      <c r="IC666" s="4">
        <v>2193.8561461200002</v>
      </c>
      <c r="ID666" s="4">
        <v>265.51450784999997</v>
      </c>
      <c r="IE666" s="4">
        <v>2746.32304819</v>
      </c>
      <c r="IF666" s="4">
        <v>270.88065917</v>
      </c>
      <c r="IG666" s="4">
        <v>2734.3225293800001</v>
      </c>
      <c r="IH666" s="4">
        <v>2552.7961189500002</v>
      </c>
      <c r="II666" s="4">
        <v>1378.4714414299999</v>
      </c>
      <c r="IJ666" s="4">
        <v>1021.1843128</v>
      </c>
      <c r="IK666" s="4">
        <v>1686.9387718999999</v>
      </c>
      <c r="IL666" s="4">
        <v>2385.6432393599998</v>
      </c>
      <c r="IM666" s="4">
        <v>2624.0212765699998</v>
      </c>
      <c r="IN666" s="4">
        <v>94.585562769999996</v>
      </c>
      <c r="IO666" s="4">
        <v>2787.87654557</v>
      </c>
      <c r="IP666" s="4">
        <v>2211.1786989799998</v>
      </c>
      <c r="IQ666" s="4">
        <v>2375.0637937400002</v>
      </c>
      <c r="IR666" s="4">
        <v>119.20486354000001</v>
      </c>
      <c r="IS666" s="4">
        <v>677.57229513000004</v>
      </c>
      <c r="IT666" s="4">
        <v>476.87848430999998</v>
      </c>
      <c r="IU666" s="4">
        <v>2527.3740081400001</v>
      </c>
      <c r="IV666" s="4">
        <v>2207.7307168500001</v>
      </c>
      <c r="IW666" s="4">
        <v>2828.9000143399999</v>
      </c>
      <c r="IX666" s="4">
        <v>2281.4419758399999</v>
      </c>
      <c r="IY666" s="4">
        <v>2725.7258754300001</v>
      </c>
      <c r="IZ666" s="4">
        <v>2193.4715180899998</v>
      </c>
      <c r="JA666" s="4">
        <v>2986.3178901400001</v>
      </c>
      <c r="JB666" s="4">
        <v>2268.6144135599998</v>
      </c>
      <c r="JC666" s="4">
        <v>3051.8090453999998</v>
      </c>
      <c r="JD666" s="4">
        <v>2835.5132552499999</v>
      </c>
      <c r="JE666" s="4">
        <v>3024.7837999899998</v>
      </c>
      <c r="JF666" s="4">
        <v>3307.0585208500001</v>
      </c>
      <c r="JG666" s="5" t="s">
        <v>1001</v>
      </c>
      <c r="JH666" s="4">
        <v>1932.86894009</v>
      </c>
      <c r="JI666" s="4">
        <v>2615.1021315900002</v>
      </c>
      <c r="JJ666" s="4">
        <v>117.85773338</v>
      </c>
      <c r="JK666" s="4">
        <v>3229.4711557999999</v>
      </c>
      <c r="JL666" s="4">
        <v>3045.3648171300001</v>
      </c>
      <c r="JM666" s="4">
        <v>2159.78642902</v>
      </c>
      <c r="JN666" s="4">
        <v>3386.33911915</v>
      </c>
      <c r="JO666" s="4">
        <v>84.508805479999992</v>
      </c>
      <c r="JP666" s="4">
        <v>2265.7828304700001</v>
      </c>
      <c r="JQ666" s="4">
        <v>2178.1497766299999</v>
      </c>
      <c r="JR666" s="4">
        <v>2178.9190326900002</v>
      </c>
      <c r="JS666" s="4">
        <v>1470.9269478399999</v>
      </c>
      <c r="JT666" s="4">
        <v>2979.5598700199998</v>
      </c>
      <c r="JU666" s="4">
        <v>1550.9171506800001</v>
      </c>
      <c r="JV666" s="4">
        <v>120.30282433000001</v>
      </c>
      <c r="JW666" s="4">
        <v>111.86461973</v>
      </c>
      <c r="JX666" s="4">
        <v>685.36738177999996</v>
      </c>
      <c r="JY666" s="4">
        <v>2393.6172805699998</v>
      </c>
      <c r="JZ666" s="4">
        <v>2999.89482464</v>
      </c>
      <c r="KA666" s="4">
        <v>498.6867072</v>
      </c>
      <c r="KB666" s="4">
        <v>2442.6533154899998</v>
      </c>
      <c r="KC666" s="4">
        <v>2813.3458805</v>
      </c>
      <c r="KD666" s="4">
        <v>3033.80733513</v>
      </c>
      <c r="KE666" s="4">
        <v>2373.6396137000002</v>
      </c>
      <c r="KF666" s="4">
        <v>2646.5999982600001</v>
      </c>
      <c r="KG666" s="4">
        <v>727.78458346000002</v>
      </c>
      <c r="KH666" s="4">
        <v>103.30959756999999</v>
      </c>
      <c r="KI666" s="4">
        <v>1592.6440102900001</v>
      </c>
      <c r="KJ666" s="4">
        <v>268.42873315000003</v>
      </c>
      <c r="KK666" s="4">
        <v>2772.9649083099998</v>
      </c>
      <c r="KL666" s="4">
        <v>91.020763079999995</v>
      </c>
      <c r="KM666" s="4">
        <v>2681.8298131500001</v>
      </c>
      <c r="KN666" s="4">
        <v>984.86399356000004</v>
      </c>
      <c r="KO666" s="4">
        <v>1356.8974750299999</v>
      </c>
      <c r="KP666" s="4">
        <v>2368.6705178100001</v>
      </c>
      <c r="KQ666" s="4">
        <v>2149.51083333</v>
      </c>
      <c r="KR666" s="4">
        <v>1402.4954697400001</v>
      </c>
      <c r="KS666" s="4">
        <v>3434.7096667999999</v>
      </c>
      <c r="KT666" s="4">
        <v>523.09536353999999</v>
      </c>
      <c r="KU666" s="4">
        <v>3239.2856949500001</v>
      </c>
      <c r="KV666" s="4">
        <v>3401.0177426599998</v>
      </c>
      <c r="KW666" s="4">
        <v>1938.1953237299999</v>
      </c>
      <c r="KX666" s="4">
        <v>2635.3358029000001</v>
      </c>
      <c r="KY666" s="4">
        <v>2849.9327674699998</v>
      </c>
      <c r="KZ666" s="4">
        <v>1757.24616603</v>
      </c>
      <c r="LA666" s="4">
        <v>1385.6799547999999</v>
      </c>
      <c r="LB666" s="4">
        <v>2365.38471325</v>
      </c>
      <c r="LC666" s="4">
        <v>2791.9757234600002</v>
      </c>
      <c r="LD666" s="4">
        <v>373.81929885</v>
      </c>
      <c r="LE666" s="4">
        <v>3015.9050440599999</v>
      </c>
      <c r="LF666" s="4">
        <v>3054.3274580100001</v>
      </c>
      <c r="LG666" s="4">
        <v>2662.3747184499998</v>
      </c>
      <c r="LH666" s="4">
        <v>130.51131205999999</v>
      </c>
      <c r="LI666" s="4">
        <v>504.3473879</v>
      </c>
      <c r="LJ666" s="4">
        <v>2072.4702738800001</v>
      </c>
      <c r="LK666" s="4">
        <v>1370.5036139199999</v>
      </c>
      <c r="LL666" s="4">
        <v>521.51335552</v>
      </c>
      <c r="LM666" s="4">
        <v>78.231725740000002</v>
      </c>
      <c r="LN666" s="4">
        <v>3022.5605381300002</v>
      </c>
      <c r="LO666" s="4">
        <v>3035.1296104899998</v>
      </c>
      <c r="LP666" s="4">
        <v>1080.29586227</v>
      </c>
      <c r="LQ666" s="4">
        <v>2757.3691426800001</v>
      </c>
      <c r="LR666" s="4">
        <v>2700.14158705</v>
      </c>
      <c r="LS666" s="4">
        <v>1707.9516411899999</v>
      </c>
      <c r="LT666" s="4">
        <v>2468.6986604099998</v>
      </c>
      <c r="LU666" s="4">
        <v>1340.62130925</v>
      </c>
      <c r="LV666" s="4">
        <v>143.9030783</v>
      </c>
      <c r="LW666" s="4">
        <v>2792.63623977</v>
      </c>
      <c r="LX666" s="4">
        <v>3414.8233413200001</v>
      </c>
      <c r="LY666" s="4">
        <v>3412.99029982</v>
      </c>
      <c r="LZ666" s="4">
        <v>2145.1432236000001</v>
      </c>
      <c r="MA666" s="4">
        <v>2776.7049343399999</v>
      </c>
      <c r="MB666" s="4">
        <v>486.04617729</v>
      </c>
      <c r="MC666" s="4">
        <v>351.43630870999999</v>
      </c>
      <c r="MD666" s="4">
        <v>1385.7855877</v>
      </c>
      <c r="ME666" s="4">
        <v>109.82466202000001</v>
      </c>
      <c r="MF666" s="4">
        <v>2451.6749865199999</v>
      </c>
      <c r="MG666" s="4">
        <v>2796.6639601100001</v>
      </c>
      <c r="MH666" s="4">
        <v>1650.18784325</v>
      </c>
      <c r="MI666" s="4">
        <v>126.14680918000001</v>
      </c>
      <c r="MJ666" s="4">
        <v>132.55810484</v>
      </c>
      <c r="MK666" s="4">
        <v>1397.2361940599999</v>
      </c>
      <c r="ML666" s="4">
        <v>2365.1560490900001</v>
      </c>
      <c r="MM666" s="4">
        <v>2488.9646429600002</v>
      </c>
      <c r="MN666" s="4">
        <v>1304.56445089</v>
      </c>
      <c r="MO666" s="4">
        <v>2793.9131551199998</v>
      </c>
      <c r="MP666" s="4">
        <v>278.13080432999999</v>
      </c>
      <c r="MQ666" s="4">
        <v>438.19944455000001</v>
      </c>
      <c r="MR666" s="4">
        <v>2817.4866901800001</v>
      </c>
      <c r="MS666" s="4">
        <v>254.62996956000001</v>
      </c>
      <c r="MT666" s="4">
        <v>146.88441155999999</v>
      </c>
      <c r="MU666" s="4">
        <v>105.80626223</v>
      </c>
      <c r="MV666" s="4">
        <v>2374.2758965799999</v>
      </c>
      <c r="MW666" s="4">
        <v>240.43477190999999</v>
      </c>
      <c r="MX666" s="4">
        <v>2014.8015455499999</v>
      </c>
      <c r="MY666" s="4">
        <v>1421.18441523</v>
      </c>
      <c r="MZ666" s="4">
        <v>779.96972154000002</v>
      </c>
      <c r="NA666" s="4">
        <v>1362.3419189700001</v>
      </c>
      <c r="NB666" s="4">
        <v>2518.5530396200002</v>
      </c>
      <c r="NC666" s="4">
        <v>1360.38336073</v>
      </c>
      <c r="ND666" s="4">
        <v>3056.8676185700001</v>
      </c>
      <c r="NE666" s="4">
        <v>1262.07579166</v>
      </c>
      <c r="NF666" s="4">
        <v>1078.5815024399999</v>
      </c>
      <c r="NG666" s="4">
        <v>2647.2114263399999</v>
      </c>
      <c r="NH666" s="4">
        <v>3034.7089430000001</v>
      </c>
      <c r="NI666" s="4">
        <v>2674.9810730099998</v>
      </c>
      <c r="NJ666" s="4">
        <v>2949.1034194700001</v>
      </c>
      <c r="NK666" s="4">
        <v>2412.17884521</v>
      </c>
      <c r="NL666" s="4">
        <v>2340.2024512600001</v>
      </c>
      <c r="NM666" s="4">
        <v>1100.4928727500001</v>
      </c>
      <c r="NN666" s="4">
        <v>2054.9905144099998</v>
      </c>
      <c r="NO666" s="4">
        <v>105.06123959999999</v>
      </c>
      <c r="NP666" s="4">
        <v>3271.31359023</v>
      </c>
      <c r="NQ666" s="4">
        <v>2401.2408691000001</v>
      </c>
      <c r="NR666" s="4">
        <v>2359.9439975300002</v>
      </c>
      <c r="NS666" s="4">
        <v>2834.8999630600001</v>
      </c>
      <c r="NT666" s="4">
        <v>320.69154248000001</v>
      </c>
      <c r="NU666" s="4">
        <v>3023.2850555499999</v>
      </c>
      <c r="NV666" s="4">
        <v>1502.8982984500001</v>
      </c>
      <c r="NW666" s="4">
        <v>2823.0212327700001</v>
      </c>
      <c r="NX666" s="4">
        <v>2684.22457313</v>
      </c>
      <c r="NY666" s="4">
        <v>3301.3493732900001</v>
      </c>
      <c r="NZ666" s="4">
        <v>2003.30122959</v>
      </c>
      <c r="OA666" s="4">
        <v>3452.84000066</v>
      </c>
      <c r="OB666" s="4">
        <v>133.45474175000001</v>
      </c>
      <c r="OC666" s="4">
        <v>486.40222230000001</v>
      </c>
      <c r="OD666" s="4">
        <v>58.848709960000001</v>
      </c>
      <c r="OE666" s="4">
        <v>3047.1674115000001</v>
      </c>
      <c r="OF666" s="4">
        <v>271.39204668000002</v>
      </c>
      <c r="OG666" s="4">
        <v>2144.6169232100001</v>
      </c>
      <c r="OH666" s="4">
        <v>103.53577625</v>
      </c>
      <c r="OI666" s="4">
        <v>2787.6540951100001</v>
      </c>
      <c r="OJ666" s="4">
        <v>2687.3519283400001</v>
      </c>
      <c r="OK666" s="4">
        <v>64.949320619999995</v>
      </c>
      <c r="OL666" s="4">
        <v>1029.7436845499999</v>
      </c>
      <c r="OM666" s="4">
        <v>1104.30124948</v>
      </c>
      <c r="ON666" s="4">
        <v>3009.66524652</v>
      </c>
      <c r="OO666" s="4">
        <v>2383.7983918300001</v>
      </c>
      <c r="OP666" s="4">
        <v>2768.4947725299999</v>
      </c>
      <c r="OQ666" s="4">
        <v>2817.9794365900002</v>
      </c>
      <c r="OR666" s="5" t="s">
        <v>1001</v>
      </c>
      <c r="OS666" s="4">
        <v>2124.0849942999998</v>
      </c>
      <c r="OT666" s="4">
        <v>1600.5869829999999</v>
      </c>
      <c r="OU666" s="4">
        <v>2675.0966478300002</v>
      </c>
      <c r="OV666" s="4">
        <v>2400.0335471899998</v>
      </c>
      <c r="OW666" s="4">
        <v>148.82929966</v>
      </c>
      <c r="OX666" s="4">
        <v>128.50552970000001</v>
      </c>
      <c r="OY666" s="4">
        <v>2212.0560734199998</v>
      </c>
      <c r="OZ666" s="4">
        <v>904.01070778999997</v>
      </c>
      <c r="PA666" s="4">
        <v>1929.44022043</v>
      </c>
      <c r="PB666" s="4">
        <v>2351.0347944700002</v>
      </c>
      <c r="PC666" s="4">
        <v>10.278702539999999</v>
      </c>
      <c r="PD666" s="4">
        <v>134.89507741</v>
      </c>
      <c r="PE666" s="4">
        <v>2362.8967477699998</v>
      </c>
      <c r="PF666" s="4">
        <v>2983.5844835100002</v>
      </c>
      <c r="PG666" s="4">
        <v>2390.6104711399998</v>
      </c>
      <c r="PH666" s="4">
        <v>125.4856715</v>
      </c>
      <c r="PI666" s="4">
        <v>1372.59141712</v>
      </c>
      <c r="PJ666" s="4">
        <v>3006.2582748099999</v>
      </c>
      <c r="PK666" s="4">
        <v>1877.94915264</v>
      </c>
      <c r="PL666" s="4">
        <v>1997.1403460399999</v>
      </c>
      <c r="PM666" s="4">
        <v>2966.5427898900002</v>
      </c>
      <c r="PN666" s="4">
        <v>3028.2976473399999</v>
      </c>
      <c r="PO666" s="4">
        <v>2466.2094521899999</v>
      </c>
      <c r="PP666" s="4">
        <v>2957.3210377199998</v>
      </c>
      <c r="PQ666" s="4">
        <v>3038.5316112400001</v>
      </c>
      <c r="PR666" s="4">
        <v>2463.66867026</v>
      </c>
      <c r="PS666" s="4">
        <v>2240.1687163299998</v>
      </c>
      <c r="PT666" s="4">
        <v>3011.9699078499998</v>
      </c>
      <c r="PU666" s="4">
        <v>2293.52824371</v>
      </c>
      <c r="PV666" s="4">
        <v>2533.3441311000001</v>
      </c>
      <c r="PW666" s="4">
        <v>2333.9924794799999</v>
      </c>
      <c r="PX666" s="4">
        <v>1844.23113096</v>
      </c>
      <c r="PY666" s="4">
        <v>1779.1413807199999</v>
      </c>
      <c r="PZ666" s="4">
        <v>2702.5897848499999</v>
      </c>
      <c r="QA666" s="4">
        <v>2486.5357076300002</v>
      </c>
      <c r="QB666" s="4">
        <v>2695.2203366499998</v>
      </c>
      <c r="QC666" s="4">
        <v>1922.4274386100001</v>
      </c>
      <c r="QD666" s="4">
        <v>1922.04778154</v>
      </c>
      <c r="QE666" s="4">
        <v>1355.38008949</v>
      </c>
      <c r="QF666" s="4">
        <v>2797.4064972599999</v>
      </c>
      <c r="QG666" s="4">
        <v>2797.3853706800001</v>
      </c>
      <c r="QH666" s="4">
        <v>1983.76411405</v>
      </c>
      <c r="QI666" s="4">
        <v>1170.35412322</v>
      </c>
      <c r="QJ666" s="4">
        <v>2413.8111841999998</v>
      </c>
      <c r="QK666" s="4">
        <v>1379.19036652</v>
      </c>
      <c r="QL666" s="4">
        <v>2516.7168912699999</v>
      </c>
      <c r="QM666" s="4">
        <v>2438.7175579099999</v>
      </c>
      <c r="QN666" s="4">
        <v>1442.37810319</v>
      </c>
      <c r="QO666" s="4">
        <v>3026.2694956599998</v>
      </c>
      <c r="QP666" s="4">
        <v>2511.9888869400002</v>
      </c>
      <c r="QQ666" s="4">
        <v>1601.2487420499999</v>
      </c>
      <c r="QR666" s="4">
        <v>1380.8258123600001</v>
      </c>
      <c r="QS666" s="4">
        <v>2570.2286543</v>
      </c>
      <c r="QT666" s="4">
        <v>2389.4112270400001</v>
      </c>
      <c r="QU666" s="4">
        <v>2404.7721148099999</v>
      </c>
      <c r="QV666" s="4">
        <v>2322.6040101200001</v>
      </c>
      <c r="QW666" s="4">
        <v>106.19710396000001</v>
      </c>
      <c r="QX666" s="4">
        <v>121.20691768</v>
      </c>
      <c r="QY666" s="4">
        <v>110.56719916999999</v>
      </c>
      <c r="QZ666" s="4">
        <v>1207.7289073500001</v>
      </c>
      <c r="RA666" s="4">
        <v>1865.0563465099999</v>
      </c>
      <c r="RB666" s="4">
        <v>2348.2112891900001</v>
      </c>
      <c r="RC666" s="4">
        <v>137.51663744000001</v>
      </c>
      <c r="RD666" s="4">
        <v>1738.2173311500001</v>
      </c>
      <c r="RE666" s="4">
        <v>79.723013739999999</v>
      </c>
      <c r="RF666" s="4">
        <v>127.06830089</v>
      </c>
      <c r="RG666" s="4">
        <v>182.7884129</v>
      </c>
      <c r="RH666" s="4">
        <v>2568.6429180599998</v>
      </c>
      <c r="RI666" s="4">
        <v>2200.0642537899998</v>
      </c>
      <c r="RJ666" s="4">
        <v>1016.60543727</v>
      </c>
      <c r="RK666" s="4">
        <v>125.59813947000001</v>
      </c>
      <c r="RL666" s="4">
        <v>1225.9561749300001</v>
      </c>
      <c r="RM666" s="4">
        <v>2995.0767216600002</v>
      </c>
      <c r="RN666" s="4">
        <v>2663.37077456</v>
      </c>
      <c r="RO666" s="4">
        <v>199.82699966999999</v>
      </c>
      <c r="RP666" s="4">
        <v>2858.6021217100001</v>
      </c>
      <c r="RQ666" s="4">
        <v>2615.9900693200002</v>
      </c>
      <c r="RR666" s="4">
        <v>1397.8146895299999</v>
      </c>
      <c r="RS666" s="4">
        <v>2569.0113904700002</v>
      </c>
      <c r="RT666" s="4">
        <v>643.60013312000001</v>
      </c>
      <c r="RU666" s="4">
        <v>284.52221615000002</v>
      </c>
      <c r="RV666" s="4">
        <v>2756.75709323</v>
      </c>
      <c r="RW666" s="4">
        <v>1853.63245906</v>
      </c>
      <c r="RX666" s="4">
        <v>3445.63459414</v>
      </c>
      <c r="RY666" s="4">
        <v>2356.17538848</v>
      </c>
      <c r="RZ666" s="4">
        <v>1449.32874801</v>
      </c>
      <c r="SA666" s="4">
        <v>715.52743883999995</v>
      </c>
      <c r="SB666" s="4">
        <v>1625.4753369800001</v>
      </c>
      <c r="SC666" s="4">
        <v>1922.59831536</v>
      </c>
      <c r="SD666" s="4">
        <v>2749.5877261700002</v>
      </c>
      <c r="SE666" s="4">
        <v>665.55686344000003</v>
      </c>
      <c r="SF666" s="4">
        <v>2708.7568821</v>
      </c>
      <c r="SG666" s="4">
        <v>1909.9403870900001</v>
      </c>
      <c r="SH666" s="4">
        <v>2956.5343833000002</v>
      </c>
      <c r="SI666" s="4">
        <v>3056.08282826</v>
      </c>
      <c r="SJ666" s="4">
        <v>1371.7326837799999</v>
      </c>
      <c r="SK666" s="4">
        <v>2279.7692477999999</v>
      </c>
      <c r="SL666" s="4">
        <v>2280.2644796899999</v>
      </c>
      <c r="SM666" s="4">
        <v>1503.10335055</v>
      </c>
      <c r="SN666" s="4">
        <v>539.45106467999994</v>
      </c>
      <c r="SO666" s="4">
        <v>1717.6008959200001</v>
      </c>
      <c r="SP666" s="4">
        <v>1024.4086017300001</v>
      </c>
      <c r="SQ666" s="4">
        <v>469.24806071</v>
      </c>
      <c r="SR666" s="4">
        <v>2625.2876286300002</v>
      </c>
      <c r="SS666" s="4">
        <v>477.80618972000002</v>
      </c>
      <c r="ST666" s="4">
        <v>771.97020415999998</v>
      </c>
      <c r="SU666" s="4">
        <v>147.78850491</v>
      </c>
      <c r="SV666" s="4">
        <v>1043.59588596</v>
      </c>
      <c r="SW666" s="4">
        <v>1514.94914823</v>
      </c>
      <c r="SX666" s="4">
        <v>2644.9639310500002</v>
      </c>
      <c r="SY666" s="4">
        <v>122.98962821000001</v>
      </c>
      <c r="SZ666" s="4">
        <v>2238.5848442000001</v>
      </c>
      <c r="TA666" s="4">
        <v>1060.7736596100001</v>
      </c>
      <c r="TB666" s="4">
        <v>3434.7376284500001</v>
      </c>
      <c r="TC666" s="4">
        <v>1025.8831127399999</v>
      </c>
      <c r="TD666" s="4">
        <v>2675.6695509699998</v>
      </c>
      <c r="TE666" s="4">
        <v>3444.4925160799999</v>
      </c>
      <c r="TF666" s="4">
        <v>124.80527135</v>
      </c>
      <c r="TG666" s="4">
        <v>2304.76572016</v>
      </c>
      <c r="TH666" s="4">
        <v>372.03223873000002</v>
      </c>
      <c r="TI666" s="4">
        <v>2500.5171540000001</v>
      </c>
      <c r="TJ666" s="4">
        <v>2205.3918801700001</v>
      </c>
      <c r="TK666" s="4">
        <v>3435.8635508900002</v>
      </c>
      <c r="TL666" s="4">
        <v>3470.1662817400002</v>
      </c>
      <c r="TM666" s="4">
        <v>3025.6158144199999</v>
      </c>
      <c r="TN666" s="4">
        <v>1408.8253659300001</v>
      </c>
      <c r="TO666" s="4">
        <v>1357.02734136</v>
      </c>
      <c r="TP666" s="4">
        <v>2613.28027475</v>
      </c>
      <c r="TQ666" s="4">
        <v>454.48493087999998</v>
      </c>
      <c r="TR666" s="4">
        <v>2158.7791882500001</v>
      </c>
      <c r="TS666" s="4">
        <v>2749.6343289199999</v>
      </c>
      <c r="TT666" s="4">
        <v>289.14210209999999</v>
      </c>
      <c r="TU666" s="4">
        <v>2274.7864817700001</v>
      </c>
      <c r="TV666" s="4">
        <v>1408.19778223</v>
      </c>
      <c r="TW666" s="4">
        <v>251.96988458999999</v>
      </c>
      <c r="TX666" s="4">
        <v>3032.3266104200002</v>
      </c>
      <c r="TY666" s="4">
        <v>1534.7236271100001</v>
      </c>
      <c r="TZ666" s="4">
        <v>1396.0543483199999</v>
      </c>
      <c r="UA666" s="4">
        <v>2773.9615857899998</v>
      </c>
      <c r="UB666" s="4">
        <v>2386.30810526</v>
      </c>
      <c r="UC666" s="4">
        <v>821.24484515999995</v>
      </c>
      <c r="UD666" s="4">
        <v>3434.4002245400002</v>
      </c>
      <c r="UE666" s="4">
        <v>2621.0007970000001</v>
      </c>
      <c r="UF666" s="4">
        <v>1910.3461417000001</v>
      </c>
      <c r="UG666" s="4">
        <v>66.243012960000001</v>
      </c>
      <c r="UH666" s="4">
        <v>2692.8423536599998</v>
      </c>
      <c r="UI666" s="4">
        <v>405.60920942000001</v>
      </c>
      <c r="UJ666" s="4">
        <v>3283.03635665</v>
      </c>
      <c r="UK666" s="4">
        <v>900.22842860000003</v>
      </c>
      <c r="UL666" s="4">
        <v>272.49062884</v>
      </c>
      <c r="UM666" s="4">
        <v>1402.7284834899999</v>
      </c>
      <c r="UN666" s="4">
        <v>1988.9537962899999</v>
      </c>
      <c r="UO666" s="4">
        <v>1989.5602534100001</v>
      </c>
      <c r="UP666" s="4">
        <v>3445.16173157</v>
      </c>
      <c r="UQ666" s="4">
        <v>2782.13632951</v>
      </c>
      <c r="UR666" s="4">
        <v>2785.8446656699998</v>
      </c>
      <c r="US666" s="4">
        <v>2770.6826163000001</v>
      </c>
      <c r="UT666" s="4">
        <v>2414.4300687199998</v>
      </c>
      <c r="UU666" s="4">
        <v>3289.5899460400001</v>
      </c>
      <c r="UV666" s="4">
        <v>1039.77321772</v>
      </c>
      <c r="UW666" s="4">
        <v>1540.3246562899999</v>
      </c>
      <c r="UX666" s="4">
        <v>3256.0483934399999</v>
      </c>
      <c r="UY666" s="4">
        <v>688.57551508999995</v>
      </c>
      <c r="UZ666" s="4">
        <v>476.09555811000001</v>
      </c>
      <c r="VA666" s="4">
        <v>2523.06294308</v>
      </c>
      <c r="VB666" s="4">
        <v>2181.4156973499998</v>
      </c>
      <c r="VC666" s="4">
        <v>2174.0630261400001</v>
      </c>
      <c r="VD666" s="4">
        <v>2171.2401422299999</v>
      </c>
      <c r="VE666" s="4">
        <v>1817.7570407400001</v>
      </c>
      <c r="VF666" s="4">
        <v>2768.97695565</v>
      </c>
      <c r="VG666" s="4">
        <v>2432.18571647</v>
      </c>
      <c r="VH666" s="4">
        <v>1542.1713679300001</v>
      </c>
      <c r="VI666" s="4">
        <v>132.03428993</v>
      </c>
      <c r="VJ666" s="4">
        <v>1215.79801817</v>
      </c>
      <c r="VK666" s="4">
        <v>1619.7506551700001</v>
      </c>
      <c r="VL666" s="4">
        <v>2099.3190502100001</v>
      </c>
      <c r="VM666" s="4">
        <v>437.47865535</v>
      </c>
      <c r="VN666" s="4">
        <v>1758.81450391</v>
      </c>
      <c r="VO666" s="4">
        <v>114.37681864</v>
      </c>
      <c r="VP666" s="4">
        <v>114.84657436000001</v>
      </c>
      <c r="VQ666" s="4">
        <v>2122.0108612399999</v>
      </c>
      <c r="VR666" s="4">
        <v>1535.8240733800001</v>
      </c>
      <c r="VS666" s="4">
        <v>58.991625059999997</v>
      </c>
      <c r="VT666" s="4">
        <v>3023.79644306</v>
      </c>
      <c r="VU666" s="4">
        <v>2558.6550166799998</v>
      </c>
      <c r="VV666" s="4">
        <v>2390.7832119999998</v>
      </c>
      <c r="VW666" s="4">
        <v>3031.72512426</v>
      </c>
      <c r="VX666" s="4">
        <v>481.77798675999998</v>
      </c>
      <c r="VY666" s="4">
        <v>2407.01215366</v>
      </c>
      <c r="VZ666" s="4">
        <v>2159.2477012300001</v>
      </c>
      <c r="WA666" s="4">
        <v>686.45167243000003</v>
      </c>
      <c r="WB666" s="4">
        <v>71.292265580000006</v>
      </c>
      <c r="WC666" s="4">
        <v>911.80206622000003</v>
      </c>
      <c r="WD666" s="4">
        <v>527.70779304999996</v>
      </c>
      <c r="WE666" s="4">
        <v>2363.6921013699998</v>
      </c>
      <c r="WF666" s="4">
        <v>3443.2634462199999</v>
      </c>
      <c r="WG666" s="4">
        <v>2126.5083373000002</v>
      </c>
      <c r="WH666" s="4">
        <v>123.45441297000001</v>
      </c>
      <c r="WI666" s="4">
        <v>3414.4859374100001</v>
      </c>
      <c r="WJ666" s="4">
        <v>1253.7158796799999</v>
      </c>
      <c r="WK666" s="4">
        <v>3293.0447632400001</v>
      </c>
      <c r="WL666" s="4">
        <v>2980.52920722</v>
      </c>
      <c r="WM666" s="4">
        <v>3264.8718474399998</v>
      </c>
      <c r="WN666" s="4">
        <v>1994.9804639199999</v>
      </c>
      <c r="WO666" s="4">
        <v>3033.4972714999999</v>
      </c>
      <c r="WP666" s="4">
        <v>3010.97447311</v>
      </c>
      <c r="WQ666" s="4">
        <v>3005.6940708500001</v>
      </c>
      <c r="WR666" s="4">
        <v>2550.9233097699998</v>
      </c>
      <c r="WS666" s="4">
        <v>143.95900159999999</v>
      </c>
      <c r="WT666" s="4">
        <v>2827.4099690799999</v>
      </c>
      <c r="WU666" s="4">
        <v>3426.2403936999999</v>
      </c>
      <c r="WV666" s="4">
        <v>2905.1756673199998</v>
      </c>
      <c r="WW666" s="4">
        <v>2371.65495792</v>
      </c>
      <c r="WX666" s="4">
        <v>2859.59755645</v>
      </c>
      <c r="WY666" s="4">
        <v>2304.1468356400001</v>
      </c>
      <c r="WZ666" s="4">
        <v>1529.86451371</v>
      </c>
      <c r="XA666" s="4">
        <v>3011.8257500099999</v>
      </c>
      <c r="XB666" s="4">
        <v>2549.3555932600002</v>
      </c>
      <c r="XC666" s="4">
        <v>3250.1466211799998</v>
      </c>
      <c r="XD666" s="4">
        <v>2319.6500171399998</v>
      </c>
      <c r="XE666" s="4">
        <v>285.50273800999997</v>
      </c>
      <c r="XF666" s="4">
        <v>1718.4416095300001</v>
      </c>
      <c r="XG666" s="4">
        <v>2775.1247904299998</v>
      </c>
      <c r="XH666" s="4">
        <v>2339.3306691500002</v>
      </c>
      <c r="XI666" s="4">
        <v>2652.5241398399999</v>
      </c>
      <c r="XJ666" s="4">
        <v>1349.15209798</v>
      </c>
      <c r="XK666" s="4">
        <v>3225.0880118199998</v>
      </c>
      <c r="XL666" s="4">
        <v>120.41591366999999</v>
      </c>
      <c r="XM666" s="4">
        <v>3231.3793830700001</v>
      </c>
      <c r="XN666" s="4">
        <v>531.80883504999997</v>
      </c>
      <c r="XO666" s="4">
        <v>2632.8198757700002</v>
      </c>
      <c r="XP666" s="4">
        <v>2085.0965122799998</v>
      </c>
      <c r="XQ666" s="4">
        <v>2349.9436687500001</v>
      </c>
      <c r="XR666" s="4">
        <v>2363.3025023800001</v>
      </c>
      <c r="XS666" s="4">
        <v>499.43172982999999</v>
      </c>
      <c r="XT666" s="4">
        <v>2484.96239879</v>
      </c>
      <c r="XU666" s="4">
        <v>92.771783740000004</v>
      </c>
      <c r="XV666" s="4">
        <v>1015.59322554</v>
      </c>
      <c r="XW666" s="4">
        <v>728.86949547999996</v>
      </c>
      <c r="XX666" s="4">
        <v>1535.8259374899999</v>
      </c>
      <c r="XY666" s="4">
        <v>1866.24999828</v>
      </c>
      <c r="XZ666" s="4">
        <v>1204.43688909</v>
      </c>
      <c r="YA666" s="4">
        <v>1555.14992312</v>
      </c>
      <c r="YB666" s="4">
        <v>89.22189693</v>
      </c>
      <c r="YC666" s="4">
        <v>120.14313224</v>
      </c>
      <c r="YD666" s="4">
        <v>655.09112852999999</v>
      </c>
      <c r="YE666" s="4">
        <v>2334.67225826</v>
      </c>
      <c r="YF666" s="4">
        <v>2559.3851264300001</v>
      </c>
      <c r="YG666" s="4">
        <v>2583.8167734600001</v>
      </c>
      <c r="YH666" s="4">
        <v>1909.56445824</v>
      </c>
      <c r="YI666" s="4">
        <v>2164.13912587</v>
      </c>
      <c r="YJ666" s="4">
        <v>195.40657349</v>
      </c>
      <c r="YK666" s="4">
        <v>3046.5665467099998</v>
      </c>
      <c r="YL666" s="4">
        <v>2387.2532090300001</v>
      </c>
      <c r="YM666" s="4">
        <v>2623.2203306400002</v>
      </c>
      <c r="YN666" s="4">
        <v>2707.7428062600002</v>
      </c>
      <c r="YO666" s="4">
        <v>2526.7482885499999</v>
      </c>
      <c r="YP666" s="5" t="s">
        <v>1001</v>
      </c>
      <c r="YQ666" s="4">
        <v>2556.6983225499998</v>
      </c>
      <c r="YR666" s="4">
        <v>14.66557474</v>
      </c>
      <c r="YS666" s="4">
        <v>190.91096153999999</v>
      </c>
      <c r="YT666" s="4">
        <v>486.90677474</v>
      </c>
      <c r="YU666" s="4">
        <v>270.31334836000002</v>
      </c>
      <c r="YV666" s="4">
        <v>123.04741562</v>
      </c>
      <c r="YW666" s="4">
        <v>3024.20965411</v>
      </c>
      <c r="YX666" s="4">
        <v>1041.30365203</v>
      </c>
      <c r="YY666" s="4">
        <v>2672.65777058</v>
      </c>
      <c r="YZ666" s="4">
        <v>3015.1370307399998</v>
      </c>
      <c r="ZA666" s="4">
        <v>1613.5655381900001</v>
      </c>
      <c r="ZB666" s="4">
        <v>121.9065803</v>
      </c>
      <c r="ZC666" s="4">
        <v>1173.74121109</v>
      </c>
      <c r="ZD666" s="4">
        <v>3035.4980829000001</v>
      </c>
      <c r="ZE666" s="4">
        <v>3029.986531</v>
      </c>
      <c r="ZF666" s="4">
        <v>3395.1339901299998</v>
      </c>
      <c r="ZG666" s="4">
        <v>3449.66479996</v>
      </c>
      <c r="ZH666" s="5" t="s">
        <v>1001</v>
      </c>
      <c r="ZI666" s="4">
        <v>1635.41725698</v>
      </c>
      <c r="ZJ666" s="4">
        <v>2765.6265286100002</v>
      </c>
      <c r="ZK666" s="4">
        <v>2157.6004493599999</v>
      </c>
      <c r="ZL666" s="4">
        <v>253.82591678</v>
      </c>
      <c r="ZM666" s="4">
        <v>2337.3068670600001</v>
      </c>
      <c r="ZN666" s="4">
        <v>67.89896401</v>
      </c>
      <c r="ZO666" s="4">
        <v>2986.5353696400002</v>
      </c>
      <c r="ZP666" s="4">
        <v>542.74370431</v>
      </c>
      <c r="ZQ666" s="4">
        <v>1296.8961237200001</v>
      </c>
      <c r="ZR666" s="4">
        <v>1531.84979086</v>
      </c>
      <c r="ZS666" s="4">
        <v>2939.91708539</v>
      </c>
      <c r="ZT666" s="4">
        <v>256.18650141000001</v>
      </c>
      <c r="ZU666" s="4">
        <v>114.67694035</v>
      </c>
      <c r="ZV666" s="4">
        <v>2554.1488414400001</v>
      </c>
      <c r="ZW666" s="4">
        <v>2567.6897364800002</v>
      </c>
      <c r="ZX666" s="4">
        <v>2984.25929133</v>
      </c>
      <c r="ZY666" s="4">
        <v>486.86203610000001</v>
      </c>
      <c r="ZZ666" s="4">
        <v>2680.4746051799998</v>
      </c>
      <c r="AAA666" s="4">
        <v>106.76876436000001</v>
      </c>
      <c r="AAB666" s="4">
        <v>2978.2469152100002</v>
      </c>
      <c r="AAC666" s="4">
        <v>1394.58356553</v>
      </c>
      <c r="AAD666" s="4">
        <v>2757.85256854</v>
      </c>
      <c r="AAE666" s="4">
        <v>475.26789327</v>
      </c>
      <c r="AAF666" s="4">
        <v>2166.1461509699998</v>
      </c>
      <c r="AAG666" s="4">
        <v>855.18531729999995</v>
      </c>
      <c r="AAH666" s="4">
        <v>2578.6171493000002</v>
      </c>
      <c r="AAI666" s="4">
        <v>92.873067050000003</v>
      </c>
      <c r="AAJ666" s="4">
        <v>2750.4290611500001</v>
      </c>
      <c r="AAK666" s="4">
        <v>2673.6880020399999</v>
      </c>
      <c r="AAL666" s="4">
        <v>1696.4016156299999</v>
      </c>
      <c r="AAM666" s="4">
        <v>2666.0992102300002</v>
      </c>
      <c r="AAN666" s="4">
        <v>2563.7875328800001</v>
      </c>
      <c r="AAO666" s="4">
        <v>2674.29197368</v>
      </c>
      <c r="AAP666" s="4">
        <v>2577.4098273899999</v>
      </c>
      <c r="AAQ666" s="4">
        <v>289.70506332000002</v>
      </c>
      <c r="AAR666" s="4">
        <v>1092.74935981</v>
      </c>
      <c r="AAS666" s="4">
        <v>3532.0423063399999</v>
      </c>
      <c r="AAT666" s="4">
        <v>2857.8912744300001</v>
      </c>
      <c r="AAU666" s="4">
        <v>2855.2075774</v>
      </c>
      <c r="AAV666" s="4">
        <v>103.80296534999999</v>
      </c>
      <c r="AAW666" s="4">
        <v>3383.7051317199998</v>
      </c>
      <c r="AAX666" s="4">
        <v>649.9778748</v>
      </c>
      <c r="AAY666" s="4">
        <v>1040.76181739</v>
      </c>
      <c r="AAZ666" s="4">
        <v>3047.2575101500001</v>
      </c>
      <c r="ABA666" s="4">
        <v>3035.19423297</v>
      </c>
      <c r="ABB666" s="4">
        <v>3425.5587508100002</v>
      </c>
      <c r="ABC666" s="4">
        <v>2424.5459723200001</v>
      </c>
      <c r="ABD666" s="4">
        <v>2899.1956024400001</v>
      </c>
      <c r="ABE666" s="4">
        <v>511.72367116999999</v>
      </c>
      <c r="ABF666" s="4">
        <v>86.935876699999994</v>
      </c>
      <c r="ABG666" s="4">
        <v>128.51609299</v>
      </c>
      <c r="ABH666" s="4">
        <v>1395.0092039799999</v>
      </c>
      <c r="ABI666" s="4">
        <v>2878.99797059</v>
      </c>
      <c r="ABJ666" s="4">
        <v>673.95405761999996</v>
      </c>
      <c r="ABK666" s="4">
        <v>2630.0044483000001</v>
      </c>
      <c r="ABL666" s="4">
        <v>59.079859599999999</v>
      </c>
      <c r="ABM666" s="4">
        <v>1378.14335807</v>
      </c>
      <c r="ABN666" s="4">
        <v>141.46109419999999</v>
      </c>
      <c r="ABO666" s="4">
        <v>491.83423884000001</v>
      </c>
      <c r="ABP666" s="4">
        <v>521.28406999000003</v>
      </c>
      <c r="ABQ666" s="4">
        <v>1380.56856518</v>
      </c>
      <c r="ABR666" s="4">
        <v>2770.4651368</v>
      </c>
      <c r="ABS666" s="4">
        <v>3437.9308488800002</v>
      </c>
      <c r="ABT666" s="4">
        <v>72.832641809999998</v>
      </c>
      <c r="ABU666" s="4">
        <v>1389.69027678</v>
      </c>
      <c r="ABV666" s="4">
        <v>1177.93794407</v>
      </c>
      <c r="ABW666" s="4">
        <v>2756.52905044</v>
      </c>
      <c r="ABX666" s="4">
        <v>511.23527435</v>
      </c>
      <c r="ABY666" s="4">
        <v>3038.7658677300001</v>
      </c>
      <c r="ABZ666" s="4">
        <v>722.40165515000001</v>
      </c>
      <c r="ACA666" s="4">
        <v>70.261412750000005</v>
      </c>
      <c r="ACB666" s="4">
        <v>2582.9393990200001</v>
      </c>
      <c r="ACC666" s="4">
        <v>2635.2960352199998</v>
      </c>
      <c r="ACD666" s="4">
        <v>2978.7551958700001</v>
      </c>
      <c r="ACE666" s="4">
        <v>2260.4117081899999</v>
      </c>
      <c r="ACF666" s="4">
        <v>2648.65983981</v>
      </c>
      <c r="ACG666" s="4">
        <v>2503.1095096399999</v>
      </c>
      <c r="ACH666" s="4">
        <v>2436.02081211</v>
      </c>
      <c r="ACI666" s="4">
        <v>530.99484035</v>
      </c>
      <c r="ACJ666" s="4">
        <v>2785.02197179</v>
      </c>
      <c r="ACK666" s="4">
        <v>2932.7408832599999</v>
      </c>
      <c r="ACL666" s="4">
        <v>1776.53908316</v>
      </c>
      <c r="ACM666" s="4">
        <v>113.15893344</v>
      </c>
      <c r="ACN666" s="4">
        <v>527.74507525000001</v>
      </c>
      <c r="ACO666" s="4">
        <v>2640.0433020199998</v>
      </c>
      <c r="ACP666" s="4">
        <v>2287.7414248999999</v>
      </c>
      <c r="ACQ666" s="4">
        <v>826.94280805999995</v>
      </c>
      <c r="ACR666" s="4">
        <v>1298.47191804</v>
      </c>
      <c r="ACS666" s="4">
        <v>102.06064387000001</v>
      </c>
      <c r="ACT666" s="4">
        <v>1417.9166304</v>
      </c>
      <c r="ACU666" s="4">
        <v>2636.9650350400002</v>
      </c>
      <c r="ACV666" s="4">
        <v>513.03476187000001</v>
      </c>
      <c r="ACW666" s="4">
        <v>2630.8203071100002</v>
      </c>
      <c r="ACX666" s="4">
        <v>2074.3691806000002</v>
      </c>
      <c r="ACY666" s="4">
        <v>2640.1259442300002</v>
      </c>
      <c r="ACZ666" s="4">
        <v>2108.0617261100001</v>
      </c>
      <c r="ADA666" s="4">
        <v>392.21247222</v>
      </c>
      <c r="ADB666" s="4">
        <v>1905.8728990699999</v>
      </c>
      <c r="ADC666" s="4">
        <v>2184.2360957800001</v>
      </c>
      <c r="ADD666" s="4">
        <v>2080.59282252</v>
      </c>
      <c r="ADE666" s="4">
        <v>1046.56479182</v>
      </c>
      <c r="ADF666" s="4">
        <v>1347.1643353500001</v>
      </c>
      <c r="ADG666" s="4">
        <v>433.43975035</v>
      </c>
      <c r="ADH666" s="4">
        <v>693.45326958999999</v>
      </c>
      <c r="ADI666" s="4">
        <v>1373.5402491100001</v>
      </c>
      <c r="ADJ666" s="4">
        <v>1120.3742272699999</v>
      </c>
      <c r="ADK666" s="4">
        <v>1243.2501447699999</v>
      </c>
      <c r="ADL666" s="4">
        <v>68.682511579999996</v>
      </c>
      <c r="ADM666" s="4">
        <v>146.07725192999999</v>
      </c>
      <c r="ADN666" s="4">
        <v>121.34921141</v>
      </c>
      <c r="ADO666" s="4">
        <v>511.77027392000002</v>
      </c>
      <c r="ADP666" s="4">
        <v>55.558555810000001</v>
      </c>
      <c r="ADQ666" s="4">
        <v>469.22507001999998</v>
      </c>
      <c r="ADR666" s="4">
        <v>490.17890915999999</v>
      </c>
      <c r="ADS666" s="4">
        <v>334.8190108</v>
      </c>
      <c r="ADT666" s="4">
        <v>90.289410590000003</v>
      </c>
      <c r="ADU666" s="4">
        <v>1272.8043660799999</v>
      </c>
      <c r="ADV666" s="4">
        <v>503.66450227000001</v>
      </c>
      <c r="ADW666" s="4">
        <v>521.56120100999999</v>
      </c>
      <c r="ADX666" s="4">
        <v>482.50188280999998</v>
      </c>
      <c r="ADY666" s="4">
        <v>302.57301465</v>
      </c>
      <c r="ADZ666" s="4">
        <v>682.13501503999998</v>
      </c>
      <c r="AEA666" s="4">
        <v>2277.7392320099998</v>
      </c>
      <c r="AEB666" s="4">
        <v>2562.4198975099998</v>
      </c>
      <c r="AEC666" s="4">
        <v>126.13811</v>
      </c>
      <c r="AED666" s="4">
        <v>229.57570978999999</v>
      </c>
      <c r="AEE666" s="4">
        <v>473.31679147</v>
      </c>
      <c r="AEF666" s="4">
        <v>161.93275022</v>
      </c>
      <c r="AEG666" s="4">
        <v>472.33129865000001</v>
      </c>
      <c r="AEH666" s="4">
        <v>767.43482453000001</v>
      </c>
      <c r="AEI666" s="4">
        <v>304.63099209000001</v>
      </c>
      <c r="AEJ666" s="4">
        <v>136.08127274</v>
      </c>
      <c r="AEK666" s="4">
        <v>557.91010327000004</v>
      </c>
      <c r="AEL666" s="4">
        <v>117.82604351000001</v>
      </c>
      <c r="AEM666" s="4">
        <v>2606.7254426200002</v>
      </c>
      <c r="AEN666" s="4">
        <v>2478.7107952199999</v>
      </c>
      <c r="AEO666" s="4">
        <v>2384.5825607699999</v>
      </c>
      <c r="AEP666" s="4">
        <v>3154.5569244899998</v>
      </c>
      <c r="AEQ666" s="4">
        <v>271.29076336999998</v>
      </c>
      <c r="AER666" s="4">
        <v>3088.62459653</v>
      </c>
      <c r="AES666" s="4">
        <v>1380.7823164599999</v>
      </c>
      <c r="AET666" s="4">
        <v>1916.1242613300001</v>
      </c>
      <c r="AEU666" s="4">
        <v>2584.1144096899998</v>
      </c>
      <c r="AEV666" s="4">
        <v>3055.1774921699998</v>
      </c>
      <c r="AEW666" s="4">
        <v>2653.7457532600001</v>
      </c>
      <c r="AEX666" s="4">
        <v>1391.93528659</v>
      </c>
      <c r="AEY666" s="4">
        <v>1662.18711932</v>
      </c>
      <c r="AEZ666" s="4">
        <v>2784.9741263000001</v>
      </c>
      <c r="AFA666" s="4">
        <v>169.37117049</v>
      </c>
      <c r="AFB666" s="4">
        <v>1580.43781801</v>
      </c>
      <c r="AFC666" s="4">
        <v>1652.8858317900001</v>
      </c>
      <c r="AFD666" s="4">
        <v>2370.2792447400002</v>
      </c>
      <c r="AFE666" s="4">
        <v>2271.4074717100002</v>
      </c>
      <c r="AFF666" s="4">
        <v>2147.20492926</v>
      </c>
      <c r="AFG666" s="4">
        <v>3433.4072752799998</v>
      </c>
      <c r="AFH666" s="4">
        <v>2427.7441637100001</v>
      </c>
      <c r="AFI666" s="4">
        <v>127.10868994</v>
      </c>
      <c r="AFJ666" s="4">
        <v>1237.7709041099999</v>
      </c>
      <c r="AFK666" s="4">
        <v>679.99998772000004</v>
      </c>
      <c r="AFL666" s="4">
        <v>3447.25823395</v>
      </c>
      <c r="AFM666" s="4">
        <v>506.91861696000001</v>
      </c>
      <c r="AFN666" s="4">
        <v>2845.5906339100002</v>
      </c>
      <c r="AFO666" s="4">
        <v>2931.4832303799999</v>
      </c>
      <c r="AFP666" s="4">
        <v>110.77349400999999</v>
      </c>
      <c r="AFQ666" s="4">
        <v>1922.0334900299999</v>
      </c>
      <c r="AFR666" s="4">
        <v>2630.7308298299999</v>
      </c>
      <c r="AFS666" s="4">
        <v>522.00734466999995</v>
      </c>
      <c r="AFT666" s="4">
        <v>1412.8431443500001</v>
      </c>
      <c r="AFU666" s="4">
        <v>1403.33866883</v>
      </c>
      <c r="AFV666" s="4">
        <v>1578.4568904499999</v>
      </c>
      <c r="AFW666" s="4">
        <v>2515.8196329900002</v>
      </c>
      <c r="AFX666" s="4">
        <v>273.41460603000002</v>
      </c>
      <c r="AFY666" s="4">
        <v>1767.9840610000001</v>
      </c>
      <c r="AFZ666" s="4">
        <v>2035.4223303700001</v>
      </c>
      <c r="AGA666" s="4">
        <v>3251.0059758900002</v>
      </c>
      <c r="AGB666" s="4">
        <v>2304.46373434</v>
      </c>
      <c r="AGC666" s="4">
        <v>982.88430873999994</v>
      </c>
      <c r="AGD666" s="4">
        <v>2463.87807195</v>
      </c>
      <c r="AGE666" s="4">
        <v>2064.0320692800001</v>
      </c>
      <c r="AGF666" s="4">
        <v>2572.1722996600001</v>
      </c>
      <c r="AGG666" s="4">
        <v>3219.7815120199998</v>
      </c>
      <c r="AGH666" s="4">
        <v>2995.1637134600001</v>
      </c>
      <c r="AGI666" s="4">
        <v>2645.6157481800001</v>
      </c>
      <c r="AGJ666" s="4">
        <v>1601.7943049099999</v>
      </c>
      <c r="AGK666" s="4">
        <v>466.24808634999999</v>
      </c>
      <c r="AGL666" s="4">
        <v>2285.33423752</v>
      </c>
      <c r="AGM666" s="4">
        <v>3249.2624116699999</v>
      </c>
      <c r="AGN666" s="4">
        <v>2844.30066979</v>
      </c>
      <c r="AGO666" s="4">
        <v>1621.10213492</v>
      </c>
      <c r="AGP666" s="4">
        <v>2532.2940158000001</v>
      </c>
      <c r="AGQ666" s="4">
        <v>3029.2750623500001</v>
      </c>
      <c r="AGR666" s="4">
        <v>478.88053845000002</v>
      </c>
      <c r="AGS666" s="4">
        <v>2758.4584042900001</v>
      </c>
      <c r="AGT666" s="4">
        <v>285.88550192999998</v>
      </c>
      <c r="AGU666" s="4">
        <v>251.61011135999999</v>
      </c>
      <c r="AGV666" s="4">
        <v>3055.7106276300001</v>
      </c>
      <c r="AGW666" s="4">
        <v>1234.2794260799999</v>
      </c>
      <c r="AGX666" s="4">
        <v>2307.5848758500001</v>
      </c>
      <c r="AGY666" s="4">
        <v>2756.34015396</v>
      </c>
      <c r="AGZ666" s="4">
        <v>2793.2849500500001</v>
      </c>
      <c r="AHA666" s="4">
        <v>2559.3490869699999</v>
      </c>
      <c r="AHB666" s="4">
        <v>3402.26669636</v>
      </c>
      <c r="AHC666" s="4">
        <v>2612.9664828999998</v>
      </c>
      <c r="AHD666" s="4">
        <v>688.44875561000003</v>
      </c>
      <c r="AHE666" s="4">
        <v>64.60197479</v>
      </c>
      <c r="AHF666" s="4">
        <v>267.17480848999998</v>
      </c>
      <c r="AHG666" s="4">
        <v>265.68662733999997</v>
      </c>
      <c r="AHH666" s="4">
        <v>1404.4074252299999</v>
      </c>
      <c r="AHI666" s="4">
        <v>2214.20104266</v>
      </c>
      <c r="AHJ666" s="4">
        <v>1641.15436619</v>
      </c>
      <c r="AHK666" s="4">
        <v>3024.7862854700002</v>
      </c>
      <c r="AHL666" s="4">
        <v>2802.1643273499999</v>
      </c>
      <c r="AHM666" s="4">
        <v>2510.3801600100001</v>
      </c>
      <c r="AHN666" s="4">
        <v>1574.2440018499999</v>
      </c>
      <c r="AHO666" s="4">
        <v>1026.85990638</v>
      </c>
      <c r="AHP666" s="4">
        <v>165.29436192</v>
      </c>
      <c r="AHQ666" s="4">
        <v>1084.4826533299999</v>
      </c>
      <c r="AHR666" s="4">
        <v>2335.50675817</v>
      </c>
      <c r="AHS666" s="4">
        <v>2599.53743446</v>
      </c>
      <c r="AHT666" s="4">
        <v>2564.4461850799999</v>
      </c>
      <c r="AHU666" s="4">
        <v>2997.7939726700001</v>
      </c>
      <c r="AHV666" s="4">
        <v>1830.58584576</v>
      </c>
      <c r="AHW666" s="4">
        <v>138.22437787000001</v>
      </c>
      <c r="AHX666" s="4">
        <v>2549.6047626300001</v>
      </c>
      <c r="AHY666" s="4">
        <v>2827.3204918000001</v>
      </c>
      <c r="AHZ666" s="4">
        <v>455.17465157999999</v>
      </c>
      <c r="AIA666" s="4">
        <v>2961.7694255500001</v>
      </c>
      <c r="AIB666" s="4">
        <v>2644.9918926999999</v>
      </c>
      <c r="AIC666" s="4">
        <v>3172.85316414</v>
      </c>
      <c r="AID666" s="4">
        <v>372.00676256000003</v>
      </c>
      <c r="AIE666" s="4">
        <v>302.90793308000002</v>
      </c>
      <c r="AIF666" s="4">
        <v>1687.3171862300001</v>
      </c>
      <c r="AIG666" s="4">
        <v>424.62685964000002</v>
      </c>
      <c r="AIH666" s="4">
        <v>2060.0049703099999</v>
      </c>
      <c r="AII666" s="4">
        <v>122.0743502</v>
      </c>
      <c r="AIJ666" s="4">
        <v>767.95366848000003</v>
      </c>
      <c r="AIK666" s="4">
        <v>1480.8123231699999</v>
      </c>
      <c r="AIL666" s="4">
        <v>3011.72011711</v>
      </c>
      <c r="AIM666" s="4">
        <v>490.76237558999998</v>
      </c>
      <c r="AIN666" s="4">
        <v>3010.2393923999998</v>
      </c>
      <c r="AIO666" s="4">
        <v>89.646292639999999</v>
      </c>
      <c r="AIP666" s="4">
        <v>3124.6584641999998</v>
      </c>
      <c r="AIQ666" s="4">
        <v>530.38030542000001</v>
      </c>
      <c r="AIR666" s="4">
        <v>2348.8761550899999</v>
      </c>
      <c r="AIS666" s="4">
        <v>165.72807818000001</v>
      </c>
      <c r="AIT666" s="4">
        <v>513.22427972000003</v>
      </c>
      <c r="AIU666" s="4">
        <v>1100.2673154399999</v>
      </c>
      <c r="AIV666" s="4">
        <v>201.86571463999999</v>
      </c>
      <c r="AIW666" s="4">
        <v>1357.9320560799999</v>
      </c>
      <c r="AIX666" s="4">
        <v>108.97835608</v>
      </c>
      <c r="AIY666" s="4">
        <v>2928.8983311799998</v>
      </c>
      <c r="AIZ666" s="4">
        <v>2876.7771942099998</v>
      </c>
      <c r="AJA666" s="4">
        <v>317.85436706000002</v>
      </c>
      <c r="AJB666" s="4">
        <v>89.048534700000005</v>
      </c>
      <c r="AJC666" s="4">
        <v>1385.5600303900001</v>
      </c>
      <c r="AJD666" s="4">
        <v>3029.3446557900002</v>
      </c>
      <c r="AJE666" s="4">
        <v>2804.51310595</v>
      </c>
      <c r="AJF666" s="4">
        <v>493.00552128999999</v>
      </c>
      <c r="AJG666" s="4">
        <v>3426.76420861</v>
      </c>
      <c r="AJH666" s="4">
        <v>2295.0580566499998</v>
      </c>
      <c r="AJI666" s="4">
        <v>2640.1358861499998</v>
      </c>
      <c r="AJJ666" s="4">
        <v>3390.0530476399999</v>
      </c>
      <c r="AJK666" s="4">
        <v>3019.8078690299999</v>
      </c>
      <c r="AJL666" s="4">
        <v>2780.93397856</v>
      </c>
      <c r="AJM666" s="4">
        <v>3274.9722167899999</v>
      </c>
      <c r="AJN666" s="4">
        <v>2668.7630234200001</v>
      </c>
      <c r="AJO666" s="4">
        <v>1814.0542969099999</v>
      </c>
      <c r="AJP666" s="4">
        <v>454.95841481999997</v>
      </c>
      <c r="AJQ666" s="4">
        <v>2396.55325382</v>
      </c>
      <c r="AJR666" s="4">
        <v>2510.1713796899999</v>
      </c>
      <c r="AJS666" s="4">
        <v>2521.6729383900001</v>
      </c>
      <c r="AJT666" s="4">
        <v>3029.3142086600001</v>
      </c>
      <c r="AJU666" s="4">
        <v>2725.0771651499999</v>
      </c>
      <c r="AJV666" s="4">
        <v>3164.5684379300001</v>
      </c>
      <c r="AJW666" s="4">
        <v>2515.8917119100001</v>
      </c>
      <c r="AJX666" s="4">
        <v>2639.4766125800002</v>
      </c>
      <c r="AJY666" s="4">
        <v>2163.1455552399998</v>
      </c>
      <c r="AJZ666" s="4">
        <v>105.06372508</v>
      </c>
      <c r="AKA666" s="4">
        <v>1682.11383385</v>
      </c>
      <c r="AKB666" s="4">
        <v>2056.1947294699999</v>
      </c>
      <c r="AKC666" s="4">
        <v>3301.4866960600002</v>
      </c>
      <c r="AKD666" s="4">
        <v>3263.2550427000001</v>
      </c>
      <c r="AKE666" s="4">
        <v>683.90219132000004</v>
      </c>
      <c r="AKF666" s="4">
        <v>2350.4575417400001</v>
      </c>
      <c r="AKG666" s="4">
        <v>2672.0941879900001</v>
      </c>
      <c r="AKH666" s="4">
        <v>3011.8934793399999</v>
      </c>
      <c r="AKI666" s="4">
        <v>3026.3738858199999</v>
      </c>
      <c r="AKJ666" s="4">
        <v>2716.7570208500001</v>
      </c>
      <c r="AKK666" s="4">
        <v>513.96868098000004</v>
      </c>
      <c r="AKL666" s="4">
        <v>693.7409639</v>
      </c>
      <c r="AKM666" s="4">
        <v>2620.4372144099998</v>
      </c>
      <c r="AKN666" s="4">
        <v>1022.79738932</v>
      </c>
      <c r="AKO666" s="4">
        <v>131.18487714</v>
      </c>
      <c r="AKP666" s="4">
        <v>2770.9094163499999</v>
      </c>
      <c r="AKQ666" s="4">
        <v>3427.9845792900001</v>
      </c>
      <c r="AKR666" s="4">
        <v>2378.58696164</v>
      </c>
      <c r="AKS666" s="4">
        <v>2786.8028182100002</v>
      </c>
      <c r="AKT666" s="4">
        <v>3204.89286545</v>
      </c>
      <c r="AKU666" s="4">
        <v>109.69355295</v>
      </c>
      <c r="AKV666" s="4">
        <v>1697.7437748299999</v>
      </c>
      <c r="AKW666" s="4">
        <v>1397.2374368000001</v>
      </c>
      <c r="AKX666" s="4">
        <v>2981.89373574</v>
      </c>
      <c r="AKY666" s="4">
        <v>2894.9280332799999</v>
      </c>
      <c r="AKZ666" s="4">
        <v>2915.8713091300001</v>
      </c>
      <c r="ALA666" s="4">
        <v>2642.3989156900002</v>
      </c>
      <c r="ALB666" s="4">
        <v>2191.97215228</v>
      </c>
      <c r="ALC666" s="4">
        <v>531.66964816999996</v>
      </c>
      <c r="ALD666" s="4">
        <v>3394.2994902199998</v>
      </c>
      <c r="ALE666" s="4">
        <v>1407.09112226</v>
      </c>
      <c r="ALF666" s="4">
        <v>2513.7579273299998</v>
      </c>
      <c r="ALG666" s="4">
        <v>1245.72009052</v>
      </c>
      <c r="ALH666" s="4">
        <v>3026.9561095099998</v>
      </c>
      <c r="ALI666" s="4">
        <v>109.38783891</v>
      </c>
      <c r="ALJ666" s="4">
        <v>2713.40970066</v>
      </c>
      <c r="ALK666" s="4">
        <v>554.18188326999996</v>
      </c>
      <c r="ALL666" s="4">
        <v>53.912546679999998</v>
      </c>
      <c r="ALM666" s="4">
        <v>153.60514947999999</v>
      </c>
    </row>
    <row r="667" spans="1:1001" x14ac:dyDescent="0.45">
      <c r="A667" s="1" t="s">
        <v>666</v>
      </c>
      <c r="B667" s="3">
        <v>1328.85753241</v>
      </c>
      <c r="C667" s="3">
        <v>2246.9062312400001</v>
      </c>
      <c r="D667" s="3">
        <v>1128.5819036</v>
      </c>
      <c r="E667" s="3">
        <v>115.90973843</v>
      </c>
      <c r="F667" s="4">
        <v>3005.4915042299999</v>
      </c>
      <c r="G667" s="3">
        <v>1296.7401598500001</v>
      </c>
      <c r="H667" s="3">
        <v>322.09148908999998</v>
      </c>
      <c r="I667" s="3">
        <v>3454.8923857700001</v>
      </c>
      <c r="J667" s="3">
        <v>1828.15256084</v>
      </c>
      <c r="K667" s="4">
        <v>911.24469733000001</v>
      </c>
      <c r="L667" s="3">
        <v>1009.42426418</v>
      </c>
      <c r="M667" s="3">
        <v>2264.1014032500002</v>
      </c>
      <c r="N667" s="3">
        <v>2625.8369197100001</v>
      </c>
      <c r="O667" s="3">
        <v>1388.3052430499999</v>
      </c>
      <c r="P667" s="4">
        <v>2641.4556760300002</v>
      </c>
      <c r="Q667" s="3">
        <v>286.27323681000001</v>
      </c>
      <c r="R667" s="3">
        <v>1151.69251801</v>
      </c>
      <c r="S667" s="3">
        <v>1103.3573884499999</v>
      </c>
      <c r="T667" s="3">
        <v>3398.53226266</v>
      </c>
      <c r="U667" s="4">
        <v>492.75759466</v>
      </c>
      <c r="V667" s="3">
        <v>1625.53809535</v>
      </c>
      <c r="W667" s="3">
        <v>1603.61988997</v>
      </c>
      <c r="X667" s="3">
        <v>1443.2355937899999</v>
      </c>
      <c r="Y667" s="3">
        <v>2618.9310135300002</v>
      </c>
      <c r="Z667" s="4">
        <v>5661.68296981</v>
      </c>
      <c r="AA667" s="3">
        <v>1099.8379487699999</v>
      </c>
      <c r="AB667" s="3">
        <v>1582.09439043</v>
      </c>
      <c r="AC667" s="3">
        <v>1322.2032810799999</v>
      </c>
      <c r="AD667" s="3">
        <v>3032.9976900199999</v>
      </c>
      <c r="AE667" s="4">
        <v>2990.2660751200001</v>
      </c>
      <c r="AF667" s="3">
        <v>675.12409733000004</v>
      </c>
      <c r="AG667" s="3">
        <v>113.63552423</v>
      </c>
      <c r="AH667" s="3">
        <v>2603.0693015400002</v>
      </c>
      <c r="AI667" s="3">
        <v>1717.4791074</v>
      </c>
      <c r="AJ667" s="4">
        <v>1605.9680472</v>
      </c>
      <c r="AK667" s="3">
        <v>2624.33693253</v>
      </c>
      <c r="AL667" s="3">
        <v>3028.4809514899998</v>
      </c>
      <c r="AM667" s="3">
        <v>1168.96784675</v>
      </c>
      <c r="AN667" s="3">
        <v>914.00979383000004</v>
      </c>
      <c r="AO667" s="4">
        <v>1289.44154783</v>
      </c>
      <c r="AP667" s="3">
        <v>2110.1582284900001</v>
      </c>
      <c r="AQ667" s="3">
        <v>642.78365294000002</v>
      </c>
      <c r="AR667" s="3">
        <v>929.15133799</v>
      </c>
      <c r="AS667" s="3">
        <v>1161.1118658400001</v>
      </c>
      <c r="AT667" s="4">
        <v>1379.5625671499999</v>
      </c>
      <c r="AU667" s="3">
        <v>493.95870287000002</v>
      </c>
      <c r="AV667" s="3">
        <v>468.88704474000002</v>
      </c>
      <c r="AW667" s="3">
        <v>3449.0080118699998</v>
      </c>
      <c r="AX667" s="3">
        <v>441.87298399000002</v>
      </c>
      <c r="AY667" s="4">
        <v>2100.8476204100002</v>
      </c>
      <c r="AZ667" s="3">
        <v>1288.8972277099999</v>
      </c>
      <c r="BA667" s="3">
        <v>1336.1878343000001</v>
      </c>
      <c r="BB667" s="3">
        <v>2273.5524409499999</v>
      </c>
      <c r="BC667" s="3">
        <v>2615.6296747199999</v>
      </c>
      <c r="BD667" s="4">
        <v>2749.0390564600002</v>
      </c>
      <c r="BE667" s="3">
        <v>2614.8573118099998</v>
      </c>
      <c r="BF667" s="3">
        <v>961.21775820999994</v>
      </c>
      <c r="BG667" s="3">
        <v>1437.96264797</v>
      </c>
      <c r="BH667" s="3">
        <v>768.52160065999999</v>
      </c>
      <c r="BI667" s="4">
        <v>835.05044381999994</v>
      </c>
      <c r="BJ667" s="3">
        <v>1273.7333142299999</v>
      </c>
      <c r="BK667" s="3">
        <v>1139.22472896</v>
      </c>
      <c r="BL667" s="3">
        <v>1165.4776114599999</v>
      </c>
      <c r="BM667" s="3">
        <v>1403.84694949</v>
      </c>
      <c r="BN667" s="4">
        <v>1020.44426113</v>
      </c>
      <c r="BO667" s="3">
        <v>1157.12702003</v>
      </c>
      <c r="BP667" s="3">
        <v>3395.6335716100002</v>
      </c>
      <c r="BQ667" s="3">
        <v>1165.02836095</v>
      </c>
      <c r="BR667" s="3">
        <v>983.91764705000003</v>
      </c>
      <c r="BS667" s="4">
        <v>3443.8419416900001</v>
      </c>
      <c r="BT667" s="3">
        <v>1672.6329703900001</v>
      </c>
      <c r="BU667" s="3">
        <v>2629.60428602</v>
      </c>
      <c r="BV667" s="3">
        <v>3532.1150066300002</v>
      </c>
      <c r="BW667" s="3">
        <v>3317.5186634299998</v>
      </c>
      <c r="BX667" s="4">
        <v>1192.86946517</v>
      </c>
      <c r="BY667" s="3">
        <v>3012.98211958</v>
      </c>
      <c r="BZ667" s="3">
        <v>1259.9886098300001</v>
      </c>
      <c r="CA667" s="3">
        <v>922.94385168999997</v>
      </c>
      <c r="CB667" s="3">
        <v>1109.3194335999999</v>
      </c>
      <c r="CC667" s="4">
        <v>2653.6040809000001</v>
      </c>
      <c r="CD667" s="3">
        <v>537.50058424999997</v>
      </c>
      <c r="CE667" s="3">
        <v>1230.7674428400001</v>
      </c>
      <c r="CF667" s="3">
        <v>532.7874928</v>
      </c>
      <c r="CG667" s="3">
        <v>2154.6141451399999</v>
      </c>
      <c r="CH667" s="4">
        <v>1723.8338583899999</v>
      </c>
      <c r="CI667" s="3">
        <v>1158.8767979500001</v>
      </c>
      <c r="CJ667" s="3">
        <v>1730.38620504</v>
      </c>
      <c r="CK667" s="3">
        <v>1054.7413996499999</v>
      </c>
      <c r="CL667" s="3">
        <v>1236.63006879</v>
      </c>
      <c r="CM667" s="4">
        <v>1383.2441844</v>
      </c>
      <c r="CN667" s="3">
        <v>251.38828226999999</v>
      </c>
      <c r="CO667" s="3">
        <v>2960.25514686</v>
      </c>
      <c r="CP667" s="3">
        <v>1275.92675033</v>
      </c>
      <c r="CQ667" s="3">
        <v>162.00110092</v>
      </c>
      <c r="CR667" s="4">
        <v>1152.19272086</v>
      </c>
      <c r="CS667" s="3">
        <v>885.75547856000003</v>
      </c>
      <c r="CT667" s="3">
        <v>1401.8908767299999</v>
      </c>
      <c r="CU667" s="3">
        <v>2129.65184813</v>
      </c>
      <c r="CV667" s="3">
        <v>933.04484241</v>
      </c>
      <c r="CW667" s="4">
        <v>810.03222350999999</v>
      </c>
      <c r="CX667" s="3">
        <v>234.73245942</v>
      </c>
      <c r="CY667" s="3">
        <v>49.643734780000003</v>
      </c>
      <c r="CZ667" s="3">
        <v>35.349739300000003</v>
      </c>
      <c r="DA667" s="3">
        <v>1204.6493976300001</v>
      </c>
      <c r="DB667" s="4">
        <v>2981.2475109400002</v>
      </c>
      <c r="DC667" s="3">
        <v>1171.38373331</v>
      </c>
      <c r="DD667" s="3">
        <v>1215.4450800100001</v>
      </c>
      <c r="DE667" s="3">
        <v>1256.2286999600001</v>
      </c>
      <c r="DF667" s="3">
        <v>1387.69567908</v>
      </c>
      <c r="DG667" s="4">
        <v>1237.58573585</v>
      </c>
      <c r="DH667" s="3">
        <v>475.07402582999998</v>
      </c>
      <c r="DI667" s="3">
        <v>1397.5680056399999</v>
      </c>
      <c r="DJ667" s="3">
        <v>1150.8356487799999</v>
      </c>
      <c r="DK667" s="3">
        <v>1731.25985126</v>
      </c>
      <c r="DL667" s="4">
        <v>2118.2546795899998</v>
      </c>
      <c r="DM667" s="3">
        <v>1728.2785180000001</v>
      </c>
      <c r="DN667" s="3">
        <v>1186.1157946400001</v>
      </c>
      <c r="DO667" s="3">
        <v>1318.2047651299999</v>
      </c>
      <c r="DP667" s="3">
        <v>2294.3279468999999</v>
      </c>
      <c r="DQ667" s="4">
        <v>2620.96662165</v>
      </c>
      <c r="DR667" s="3">
        <v>1433.9231216000001</v>
      </c>
      <c r="DS667" s="3">
        <v>2658.3122013900002</v>
      </c>
      <c r="DT667" s="3">
        <v>3455.77473117</v>
      </c>
      <c r="DU667" s="3">
        <v>686.74930866</v>
      </c>
      <c r="DV667" s="4">
        <v>1727.2930251800001</v>
      </c>
      <c r="DW667" s="3">
        <v>1174.41539754</v>
      </c>
      <c r="DX667" s="3">
        <v>2984.5146743999999</v>
      </c>
      <c r="DY667" s="3">
        <v>2694.3988855100001</v>
      </c>
      <c r="DZ667" s="3">
        <v>1403.0068572499999</v>
      </c>
      <c r="EA667" s="4">
        <v>1060.17279482</v>
      </c>
      <c r="EB667" s="3">
        <v>1184.8711905299999</v>
      </c>
      <c r="EC667" s="3">
        <v>1333.2294917300001</v>
      </c>
      <c r="ED667" s="3">
        <v>1106.3660619899999</v>
      </c>
      <c r="EE667" s="3">
        <v>142.40557659999999</v>
      </c>
      <c r="EF667" s="4">
        <v>2592.62593595</v>
      </c>
      <c r="EG667" s="3">
        <v>1081.0756816200001</v>
      </c>
      <c r="EH667" s="3">
        <v>3032.6838981699998</v>
      </c>
      <c r="EI667" s="3">
        <v>284.56011971999999</v>
      </c>
      <c r="EJ667" s="3">
        <v>1149.8321362300001</v>
      </c>
      <c r="EK667" s="4">
        <v>2644.2257434899998</v>
      </c>
      <c r="EL667" s="3">
        <v>3089.6672553899998</v>
      </c>
      <c r="EM667" s="3">
        <v>672.90580642999998</v>
      </c>
      <c r="EN667" s="3">
        <v>2213.3081339700002</v>
      </c>
      <c r="EO667" s="3">
        <v>2153.357735</v>
      </c>
      <c r="EP667" s="4">
        <v>2378.7597025</v>
      </c>
      <c r="EQ667" s="3">
        <v>2072.98476824</v>
      </c>
      <c r="ER667" s="3">
        <v>2993.90419647</v>
      </c>
      <c r="ES667" s="3">
        <v>2149.9756180899999</v>
      </c>
      <c r="ET667" s="3">
        <v>2520.4910926500002</v>
      </c>
      <c r="EU667" s="4">
        <v>1161.5617377200001</v>
      </c>
      <c r="EV667" s="3">
        <v>1324.1618393199999</v>
      </c>
      <c r="EW667" s="3">
        <v>1494.63159197</v>
      </c>
      <c r="EX667" s="3">
        <v>2087.9920964799999</v>
      </c>
      <c r="EY667" s="3">
        <v>909.93609211</v>
      </c>
      <c r="EZ667" s="4">
        <v>2942.0695110699999</v>
      </c>
      <c r="FA667" s="3">
        <v>2632.3656543000002</v>
      </c>
      <c r="FB667" s="3">
        <v>1158.4635869000001</v>
      </c>
      <c r="FC667" s="3">
        <v>2241.4294760600001</v>
      </c>
      <c r="FD667" s="3">
        <v>693.35012216999996</v>
      </c>
      <c r="FE667" s="4">
        <v>468.45767806999999</v>
      </c>
      <c r="FF667" s="3">
        <v>905.71015474000001</v>
      </c>
      <c r="FG667" s="3">
        <v>587.21391246999997</v>
      </c>
      <c r="FH667" s="3">
        <v>880.17557595999995</v>
      </c>
      <c r="FI667" s="3">
        <v>586.26135225999997</v>
      </c>
      <c r="FJ667" s="4">
        <v>1441.5299331399999</v>
      </c>
      <c r="FK667" s="3">
        <v>1065.63960808</v>
      </c>
      <c r="FL667" s="3">
        <v>823.91984301000002</v>
      </c>
      <c r="FM667" s="3">
        <v>1173.84497988</v>
      </c>
      <c r="FN667" s="3">
        <v>2201.94389804</v>
      </c>
      <c r="FO667" s="4">
        <v>1253.3902817999999</v>
      </c>
      <c r="FP667" s="3">
        <v>3106.4169051099998</v>
      </c>
      <c r="FQ667" s="3">
        <v>1303.97539213</v>
      </c>
      <c r="FR667" s="3">
        <v>2596.95004978</v>
      </c>
      <c r="FS667" s="3">
        <v>2603.0637092100001</v>
      </c>
      <c r="FT667" s="4">
        <v>2555.03677917</v>
      </c>
      <c r="FU667" s="3">
        <v>1257.5590531299999</v>
      </c>
      <c r="FV667" s="3">
        <v>966.38444975999994</v>
      </c>
      <c r="FW667" s="3">
        <v>3033.7427126500002</v>
      </c>
      <c r="FX667" s="3">
        <v>1226.3308610399999</v>
      </c>
      <c r="FY667" s="4">
        <v>3438.8479910000001</v>
      </c>
      <c r="FZ667" s="3">
        <v>790.99841766999998</v>
      </c>
      <c r="GA667" s="3">
        <v>8.4649235100000002</v>
      </c>
      <c r="GB667" s="3">
        <v>1384.5148860500001</v>
      </c>
      <c r="GC667" s="3">
        <v>1163.2481359000001</v>
      </c>
      <c r="GD667" s="4">
        <v>1360.93016633</v>
      </c>
      <c r="GE667" s="3">
        <v>2863.2605325999998</v>
      </c>
      <c r="GF667" s="3">
        <v>254.10553328</v>
      </c>
      <c r="GG667" s="3">
        <v>3309.8310737900001</v>
      </c>
      <c r="GH667" s="3">
        <v>1323.5678095999999</v>
      </c>
      <c r="GI667" s="4">
        <v>748.88879413999996</v>
      </c>
      <c r="GJ667" s="3">
        <v>2032.3353642100001</v>
      </c>
      <c r="GK667" s="3">
        <v>2576.1155136799998</v>
      </c>
      <c r="GL667" s="3">
        <v>488.58882333000003</v>
      </c>
      <c r="GM667" s="3">
        <v>1277.0122837199999</v>
      </c>
      <c r="GN667" s="4">
        <v>951.30442123</v>
      </c>
      <c r="GO667" s="3">
        <v>1129.8178085300001</v>
      </c>
      <c r="GP667" s="3">
        <v>407.26391773</v>
      </c>
      <c r="GQ667" s="3">
        <v>1022.63707586</v>
      </c>
      <c r="GR667" s="3">
        <v>2109.4144486</v>
      </c>
      <c r="GS667" s="4">
        <v>2637.2278745499998</v>
      </c>
      <c r="GT667" s="3">
        <v>3008.1186565899998</v>
      </c>
      <c r="GU667" s="3">
        <v>602.54373174</v>
      </c>
      <c r="GV667" s="3">
        <v>1191.9461093499999</v>
      </c>
      <c r="GW667" s="3">
        <v>1335.9778112399999</v>
      </c>
      <c r="GX667" s="4">
        <v>990.89811763</v>
      </c>
      <c r="GY667" s="3">
        <v>1738.0464543999999</v>
      </c>
      <c r="GZ667" s="3">
        <v>290.39789087000003</v>
      </c>
      <c r="HA667" s="3">
        <v>271.48835903000003</v>
      </c>
      <c r="HB667" s="3">
        <v>2597.9504554800001</v>
      </c>
      <c r="HC667" s="4">
        <v>1172.18654335</v>
      </c>
      <c r="HD667" s="3">
        <v>1582.6803423399999</v>
      </c>
      <c r="HE667" s="3">
        <v>3465.83471147</v>
      </c>
      <c r="HF667" s="3">
        <v>2650.61218435</v>
      </c>
      <c r="HG667" s="3">
        <v>1679.98377749</v>
      </c>
      <c r="HH667" s="4">
        <v>280.52121471999999</v>
      </c>
      <c r="HI667" s="3">
        <v>2611.56405081</v>
      </c>
      <c r="HJ667" s="3">
        <v>1357.67294479</v>
      </c>
      <c r="HK667" s="3">
        <v>2985.4753124200001</v>
      </c>
      <c r="HL667" s="3">
        <v>1131.2861058399999</v>
      </c>
      <c r="HM667" s="4">
        <v>2636.6705056599999</v>
      </c>
      <c r="HN667" s="3">
        <v>1385.88687101</v>
      </c>
      <c r="HO667" s="3">
        <v>1183.1444033</v>
      </c>
      <c r="HP667" s="3">
        <v>891.80451550999999</v>
      </c>
      <c r="HQ667" s="3">
        <v>1138.2951594399999</v>
      </c>
      <c r="HR667" s="4">
        <v>3026.17629016</v>
      </c>
      <c r="HS667" s="3">
        <v>1211.5521969599999</v>
      </c>
      <c r="HT667" s="3">
        <v>1399.3519589099999</v>
      </c>
      <c r="HU667" s="3">
        <v>267.72658504999998</v>
      </c>
      <c r="HV667" s="3">
        <v>3034.2298667300001</v>
      </c>
      <c r="HW667" s="4">
        <v>1149.3766720199999</v>
      </c>
      <c r="HX667" s="3">
        <v>158.79731720000001</v>
      </c>
      <c r="HY667" s="3">
        <v>1156.9101619</v>
      </c>
      <c r="HZ667" s="3">
        <v>1332.6671518799999</v>
      </c>
      <c r="IA667" s="3">
        <v>1332.9324768700001</v>
      </c>
      <c r="IB667" s="4">
        <v>1201.1852598800001</v>
      </c>
      <c r="IC667" s="3">
        <v>611.75429925000003</v>
      </c>
      <c r="ID667" s="3">
        <v>2278.03438276</v>
      </c>
      <c r="IE667" s="3">
        <v>251.98914705999999</v>
      </c>
      <c r="IF667" s="3">
        <v>2779.3612910900001</v>
      </c>
      <c r="IG667" s="4">
        <v>239.98862825</v>
      </c>
      <c r="IH667" s="3">
        <v>132.46924892999999</v>
      </c>
      <c r="II667" s="3">
        <v>1172.2691855600001</v>
      </c>
      <c r="IJ667" s="3">
        <v>2103.15663133</v>
      </c>
      <c r="IK667" s="3">
        <v>1573.3492290500001</v>
      </c>
      <c r="IL667" s="4">
        <v>1273.7705964300001</v>
      </c>
      <c r="IM667" s="3">
        <v>1337.2006673999999</v>
      </c>
      <c r="IN667" s="3">
        <v>2603.06619469</v>
      </c>
      <c r="IO667" s="3">
        <v>280.75795669000001</v>
      </c>
      <c r="IP667" s="3">
        <v>337.52259167</v>
      </c>
      <c r="IQ667" s="4">
        <v>1280.1986690799999</v>
      </c>
      <c r="IR667" s="3">
        <v>2627.6854954599999</v>
      </c>
      <c r="IS667" s="3">
        <v>2607.2865397300002</v>
      </c>
      <c r="IT667" s="3">
        <v>2985.3584948600001</v>
      </c>
      <c r="IU667" s="3">
        <v>1472.42382817</v>
      </c>
      <c r="IV667" s="4">
        <v>1771.9546152999999</v>
      </c>
      <c r="IW667" s="3">
        <v>962.58974317000002</v>
      </c>
      <c r="IX667" s="3">
        <v>482.87781166000002</v>
      </c>
      <c r="IY667" s="3">
        <v>689.62128080000002</v>
      </c>
      <c r="IZ667" s="3">
        <v>1721.2837559100001</v>
      </c>
      <c r="JA667" s="4">
        <v>1112.1771142299999</v>
      </c>
      <c r="JB667" s="3">
        <v>589.35826034000002</v>
      </c>
      <c r="JC667" s="3">
        <v>1186.0959108</v>
      </c>
      <c r="JD667" s="3">
        <v>837.65460548999999</v>
      </c>
      <c r="JE667" s="3">
        <v>1159.0700440200001</v>
      </c>
      <c r="JF667" s="4">
        <v>1277.5615748</v>
      </c>
      <c r="JH667" s="3">
        <v>1427.8579290299999</v>
      </c>
      <c r="JI667" s="3">
        <v>1328.28214379</v>
      </c>
      <c r="JJ667" s="3">
        <v>2626.3383653000001</v>
      </c>
      <c r="JK667" s="4">
        <v>1199.9748311200001</v>
      </c>
      <c r="JL667" s="3">
        <v>1144.5946085</v>
      </c>
      <c r="JM667" s="3">
        <v>429.81157092000001</v>
      </c>
      <c r="JN667" s="3">
        <v>1356.8427944699999</v>
      </c>
      <c r="JO667" s="3">
        <v>2592.9888160300002</v>
      </c>
      <c r="JP667" s="4">
        <v>1621.1220187599999</v>
      </c>
      <c r="JQ667" s="3">
        <v>1738.1048631799999</v>
      </c>
      <c r="JR667" s="3">
        <v>1731.4176792400001</v>
      </c>
      <c r="JS667" s="3">
        <v>1740.5027300100001</v>
      </c>
      <c r="JT667" s="3">
        <v>1117.4382540199999</v>
      </c>
      <c r="JU667" s="4">
        <v>1289.3620124700001</v>
      </c>
      <c r="JV667" s="3">
        <v>2538.1802538100001</v>
      </c>
      <c r="JW667" s="3">
        <v>2620.3452516500001</v>
      </c>
      <c r="JX667" s="3">
        <v>1826.0256113299999</v>
      </c>
      <c r="JY667" s="3">
        <v>1294.92762356</v>
      </c>
      <c r="JZ667" s="4">
        <v>1134.1810686700001</v>
      </c>
      <c r="KA667" s="3">
        <v>3007.1667177499999</v>
      </c>
      <c r="KB667" s="3">
        <v>1227.22252699</v>
      </c>
      <c r="KC667" s="3">
        <v>946.37385027999994</v>
      </c>
      <c r="KD667" s="3">
        <v>1168.0942005300001</v>
      </c>
      <c r="KE667" s="4">
        <v>1278.7738676700001</v>
      </c>
      <c r="KF667" s="3">
        <v>1359.77938909</v>
      </c>
      <c r="KG667" s="3">
        <v>1842.57580128</v>
      </c>
      <c r="KH667" s="3">
        <v>2583.9342123900001</v>
      </c>
      <c r="KI667" s="3">
        <v>1348.24800463</v>
      </c>
      <c r="KJ667" s="4">
        <v>2549.3065050300002</v>
      </c>
      <c r="KK667" s="3">
        <v>1322.11566791</v>
      </c>
      <c r="KL667" s="3">
        <v>2584.9576087800001</v>
      </c>
      <c r="KM667" s="3">
        <v>1322.34246796</v>
      </c>
      <c r="KN667" s="3">
        <v>3426.9127160399999</v>
      </c>
      <c r="KO667" s="4">
        <v>1160.64273149</v>
      </c>
      <c r="KP667" s="3">
        <v>1267.1989873099999</v>
      </c>
      <c r="KQ667" s="3">
        <v>940.87099755999998</v>
      </c>
      <c r="KR667" s="3">
        <v>3470.7429130999999</v>
      </c>
      <c r="KS667" s="3">
        <v>1405.2133421200001</v>
      </c>
      <c r="KT667" s="4">
        <v>3031.5759954599998</v>
      </c>
      <c r="KU667" s="3">
        <v>1209.7893702700001</v>
      </c>
      <c r="KV667" s="3">
        <v>1371.52141798</v>
      </c>
      <c r="KW667" s="3">
        <v>1958.61105645</v>
      </c>
      <c r="KX667" s="3">
        <v>1348.5158151000001</v>
      </c>
      <c r="KY667" s="4">
        <v>613.93468657999995</v>
      </c>
      <c r="KZ667" s="3">
        <v>1198.1803145599999</v>
      </c>
      <c r="LA667" s="3">
        <v>3453.9280195299998</v>
      </c>
      <c r="LB667" s="3">
        <v>1078.5641040800001</v>
      </c>
      <c r="LC667" s="3">
        <v>284.85713457999998</v>
      </c>
      <c r="LD667" s="4">
        <v>2179.1004727300001</v>
      </c>
      <c r="LE667" s="3">
        <v>1150.19190946</v>
      </c>
      <c r="LF667" s="3">
        <v>1188.61432341</v>
      </c>
      <c r="LG667" s="3">
        <v>1375.5541092799999</v>
      </c>
      <c r="LH667" s="3">
        <v>2638.9919439800001</v>
      </c>
      <c r="LI667" s="4">
        <v>3012.8273984500001</v>
      </c>
      <c r="LJ667" s="3">
        <v>1176.4329859300001</v>
      </c>
      <c r="LK667" s="3">
        <v>1162.29184747</v>
      </c>
      <c r="LL667" s="3">
        <v>3029.9933660699999</v>
      </c>
      <c r="LM667" s="3">
        <v>2586.7123576600002</v>
      </c>
      <c r="LN667" s="4">
        <v>1156.8474035300001</v>
      </c>
      <c r="LO667" s="3">
        <v>1169.41585452</v>
      </c>
      <c r="LP667" s="3">
        <v>2165.65402593</v>
      </c>
      <c r="LQ667" s="3">
        <v>271.43305709999998</v>
      </c>
      <c r="LR667" s="3">
        <v>141.71461316</v>
      </c>
      <c r="LS667" s="4">
        <v>1143.6874083</v>
      </c>
      <c r="LT667" s="3">
        <v>1181.8780512400001</v>
      </c>
      <c r="LU667" s="3">
        <v>1181.94640194</v>
      </c>
      <c r="LV667" s="3">
        <v>2652.38371022</v>
      </c>
      <c r="LW667" s="3">
        <v>285.51765089000003</v>
      </c>
      <c r="LX667" s="4">
        <v>1385.32701664</v>
      </c>
      <c r="LY667" s="3">
        <v>1383.4933537700001</v>
      </c>
      <c r="LZ667" s="3">
        <v>728.87073822000002</v>
      </c>
      <c r="MA667" s="3">
        <v>961.16432038999994</v>
      </c>
      <c r="MB667" s="3">
        <v>2994.52680921</v>
      </c>
      <c r="MC667" s="4">
        <v>2859.9169406300002</v>
      </c>
      <c r="MD667" s="3">
        <v>1157.1624381199999</v>
      </c>
      <c r="ME667" s="3">
        <v>2618.3046725700001</v>
      </c>
      <c r="MF667" s="3">
        <v>143.33452475000001</v>
      </c>
      <c r="MG667" s="3">
        <v>938.72043598999994</v>
      </c>
      <c r="MH667" s="4">
        <v>1424.87162481</v>
      </c>
      <c r="MI667" s="3">
        <v>2634.6274410999999</v>
      </c>
      <c r="MJ667" s="3">
        <v>2641.0387367600001</v>
      </c>
      <c r="MK667" s="3">
        <v>1134.63963973</v>
      </c>
      <c r="ML667" s="3">
        <v>1217.0593992700001</v>
      </c>
      <c r="MM667" s="4">
        <v>588.15590939000003</v>
      </c>
      <c r="MN667" s="3">
        <v>1309.9486219400001</v>
      </c>
      <c r="MO667" s="3">
        <v>944.00145961999999</v>
      </c>
      <c r="MP667" s="3">
        <v>2247.66119579</v>
      </c>
      <c r="MQ667" s="3">
        <v>2946.6800764700001</v>
      </c>
      <c r="MR667" s="4">
        <v>950.72903260999999</v>
      </c>
      <c r="MS667" s="3">
        <v>2268.11172523</v>
      </c>
      <c r="MT667" s="3">
        <v>2655.3650434800002</v>
      </c>
      <c r="MU667" s="3">
        <v>2614.2868941500001</v>
      </c>
      <c r="MV667" s="3">
        <v>1272.8043660799999</v>
      </c>
      <c r="MW667" s="4">
        <v>2274.21171452</v>
      </c>
      <c r="MX667" s="3">
        <v>2039.37548631</v>
      </c>
      <c r="MY667" s="3">
        <v>1681.2283815999999</v>
      </c>
      <c r="MZ667" s="3">
        <v>2341.6775836400002</v>
      </c>
      <c r="NA667" s="3">
        <v>1161.62573883</v>
      </c>
      <c r="NB667" s="4">
        <v>1339.01382506</v>
      </c>
      <c r="NC667" s="3">
        <v>1158.24113644</v>
      </c>
      <c r="ND667" s="3">
        <v>1191.1538625999999</v>
      </c>
      <c r="NE667" s="3">
        <v>3191.7900362599999</v>
      </c>
      <c r="NF667" s="3">
        <v>2164.6107456999998</v>
      </c>
      <c r="NG667" s="4">
        <v>1592.26124637</v>
      </c>
      <c r="NH667" s="3">
        <v>1168.9958084</v>
      </c>
      <c r="NI667" s="3">
        <v>667.84226230000002</v>
      </c>
      <c r="NJ667" s="3">
        <v>713.10533857999997</v>
      </c>
      <c r="NK667" s="3">
        <v>588.23295927000004</v>
      </c>
      <c r="NL667" s="4">
        <v>1053.38184209</v>
      </c>
      <c r="NM667" s="3">
        <v>3375.9355212400001</v>
      </c>
      <c r="NN667" s="3">
        <v>552.18542146000004</v>
      </c>
      <c r="NO667" s="3">
        <v>2613.5418715199999</v>
      </c>
      <c r="NP667" s="3">
        <v>1241.81726555</v>
      </c>
      <c r="NQ667" s="4">
        <v>1114.4208813</v>
      </c>
      <c r="NR667" s="3">
        <v>1228.30868175</v>
      </c>
      <c r="NS667" s="3">
        <v>837.50982627999997</v>
      </c>
      <c r="NT667" s="3">
        <v>2829.1721744000001</v>
      </c>
      <c r="NU667" s="3">
        <v>1157.57192095</v>
      </c>
      <c r="NV667" s="4">
        <v>1703.8456282300001</v>
      </c>
      <c r="NW667" s="3">
        <v>1038.5994497900001</v>
      </c>
      <c r="NX667" s="3">
        <v>869.56071224999994</v>
      </c>
      <c r="NY667" s="3">
        <v>1271.85242724</v>
      </c>
      <c r="NZ667" s="3">
        <v>572.16184558999998</v>
      </c>
      <c r="OA667" s="4">
        <v>1423.3430546100001</v>
      </c>
      <c r="OB667" s="3">
        <v>2641.9347523000001</v>
      </c>
      <c r="OC667" s="3">
        <v>2994.8828542199999</v>
      </c>
      <c r="OD667" s="3">
        <v>2567.3293418799999</v>
      </c>
      <c r="OE667" s="3">
        <v>1181.4542769</v>
      </c>
      <c r="OF667" s="4">
        <v>2533.09806858</v>
      </c>
      <c r="OG667" s="3">
        <v>763.14488604999997</v>
      </c>
      <c r="OH667" s="3">
        <v>2612.01640817</v>
      </c>
      <c r="OI667" s="3">
        <v>280.53550623000001</v>
      </c>
      <c r="OJ667" s="3">
        <v>657.92084751000004</v>
      </c>
      <c r="OK667" s="4">
        <v>2573.4299525400002</v>
      </c>
      <c r="OL667" s="3">
        <v>2090.4073616699998</v>
      </c>
      <c r="OM667" s="3">
        <v>3404.51916261</v>
      </c>
      <c r="ON667" s="3">
        <v>1143.9521119200001</v>
      </c>
      <c r="OO667" s="3">
        <v>1285.1087348200001</v>
      </c>
      <c r="OP667" s="4">
        <v>275.38248482</v>
      </c>
      <c r="OQ667" s="3">
        <v>310.86084770999997</v>
      </c>
      <c r="OS667" s="3">
        <v>523.73351052999999</v>
      </c>
      <c r="OT667" s="3">
        <v>1375.2707645600001</v>
      </c>
      <c r="OU667" s="4">
        <v>598.64090677000002</v>
      </c>
      <c r="OV667" s="3">
        <v>978.78326674000004</v>
      </c>
      <c r="OW667" s="3">
        <v>2657.30993158</v>
      </c>
      <c r="OX667" s="3">
        <v>2636.9855402500002</v>
      </c>
      <c r="OY667" s="3">
        <v>633.60477530000003</v>
      </c>
      <c r="OZ667" s="4">
        <v>2833.72495239</v>
      </c>
      <c r="PA667" s="3">
        <v>1426.63693698</v>
      </c>
      <c r="PB667" s="3">
        <v>1064.2141853000001</v>
      </c>
      <c r="PC667" s="3">
        <v>2504.79652919</v>
      </c>
      <c r="PD667" s="3">
        <v>2643.3757093300001</v>
      </c>
      <c r="PE667" s="4">
        <v>1453.8187676299999</v>
      </c>
      <c r="PF667" s="3">
        <v>1317.06268707</v>
      </c>
      <c r="PG667" s="3">
        <v>969.36019068999997</v>
      </c>
      <c r="PH667" s="3">
        <v>2633.9663034199998</v>
      </c>
      <c r="PI667" s="3">
        <v>1154.4899257500001</v>
      </c>
      <c r="PJ667" s="4">
        <v>1140.54514021</v>
      </c>
      <c r="PK667" s="3">
        <v>672.15146325000001</v>
      </c>
      <c r="PL667" s="3">
        <v>761.94874879999998</v>
      </c>
      <c r="PM667" s="3">
        <v>1071.84709438</v>
      </c>
      <c r="PN667" s="3">
        <v>1162.58451274</v>
      </c>
      <c r="PO667" s="4">
        <v>212.66823209</v>
      </c>
      <c r="PP667" s="3">
        <v>721.32357820000004</v>
      </c>
      <c r="PQ667" s="3">
        <v>1172.81847664</v>
      </c>
      <c r="PR667" s="3">
        <v>1408.7184902900001</v>
      </c>
      <c r="PS667" s="3">
        <v>953.34810716000004</v>
      </c>
      <c r="PT667" s="4">
        <v>1146.2567732499999</v>
      </c>
      <c r="PU667" s="3">
        <v>493.19006818000003</v>
      </c>
      <c r="PV667" s="3">
        <v>709.60391862999995</v>
      </c>
      <c r="PW667" s="3">
        <v>1260.29618798</v>
      </c>
      <c r="PX667" s="3">
        <v>837.52038957000002</v>
      </c>
      <c r="PY667" s="4">
        <v>1325.83208188</v>
      </c>
      <c r="PZ667" s="3">
        <v>208.25588372000001</v>
      </c>
      <c r="QA667" s="3">
        <v>1298.08356179</v>
      </c>
      <c r="QB667" s="3">
        <v>613.67806077</v>
      </c>
      <c r="QC667" s="3">
        <v>1469.1175184000001</v>
      </c>
      <c r="QD667" s="4">
        <v>1468.7384827000001</v>
      </c>
      <c r="QE667" s="3">
        <v>1168.0662388799999</v>
      </c>
      <c r="QF667" s="3">
        <v>290.28728701</v>
      </c>
      <c r="QG667" s="3">
        <v>290.26678179999999</v>
      </c>
      <c r="QH667" s="3">
        <v>634.46785823000005</v>
      </c>
      <c r="QI667" s="4">
        <v>3238.6015665800001</v>
      </c>
      <c r="QJ667" s="3">
        <v>1312.33903233</v>
      </c>
      <c r="QK667" s="3">
        <v>3447.4384312500001</v>
      </c>
      <c r="QL667" s="3">
        <v>1330.1506033799999</v>
      </c>
      <c r="QM667" s="3">
        <v>1151.8975701100001</v>
      </c>
      <c r="QN667" s="4">
        <v>1296.9936788099999</v>
      </c>
      <c r="QO667" s="3">
        <v>1160.55636106</v>
      </c>
      <c r="QP667" s="3">
        <v>734.05358538999997</v>
      </c>
      <c r="QQ667" s="3">
        <v>1375.9325236100001</v>
      </c>
      <c r="QR667" s="3">
        <v>3449.0738770900002</v>
      </c>
      <c r="QS667" s="4">
        <v>92.623897679999999</v>
      </c>
      <c r="QT667" s="3">
        <v>670.61170838999999</v>
      </c>
      <c r="QU667" s="3">
        <v>1117.9515056400001</v>
      </c>
      <c r="QV667" s="3">
        <v>1585.2907177100001</v>
      </c>
      <c r="QW667" s="3">
        <v>2614.67773588</v>
      </c>
      <c r="QX667" s="4">
        <v>2545.32849429</v>
      </c>
      <c r="QY667" s="3">
        <v>2619.0478310899998</v>
      </c>
      <c r="QZ667" s="3">
        <v>3495.28516399</v>
      </c>
      <c r="RA667" s="3">
        <v>891.13778549999995</v>
      </c>
      <c r="RB667" s="3">
        <v>1127.19376302</v>
      </c>
      <c r="RC667" s="4">
        <v>2645.9972693599998</v>
      </c>
      <c r="RD667" s="3">
        <v>963.41927211999996</v>
      </c>
      <c r="RE667" s="3">
        <v>2592.96085438</v>
      </c>
      <c r="RF667" s="3">
        <v>2635.5489328100002</v>
      </c>
      <c r="RG667" s="3">
        <v>2451.2331924499999</v>
      </c>
      <c r="RH667" s="4">
        <v>53.806913780000002</v>
      </c>
      <c r="RI667" s="3">
        <v>1708.64509011</v>
      </c>
      <c r="RJ667" s="3">
        <v>2105.7881332799998</v>
      </c>
      <c r="RK667" s="3">
        <v>2634.0787713899999</v>
      </c>
      <c r="RL667" s="3">
        <v>3469.28331497</v>
      </c>
      <c r="RM667" s="4">
        <v>1111.4463831099999</v>
      </c>
      <c r="RN667" s="3">
        <v>1376.5501653900001</v>
      </c>
      <c r="RO667" s="3">
        <v>2708.3070102199999</v>
      </c>
      <c r="RP667" s="3">
        <v>1038.38942673</v>
      </c>
      <c r="RQ667" s="3">
        <v>1329.1694601500001</v>
      </c>
      <c r="RR667" s="4">
        <v>1692.5317232699999</v>
      </c>
      <c r="RS667" s="3">
        <v>13.483107629999999</v>
      </c>
      <c r="RT667" s="3">
        <v>1873.3249171</v>
      </c>
      <c r="RU667" s="3">
        <v>2546.2288594199999</v>
      </c>
      <c r="RV667" s="3">
        <v>268.05342567000002</v>
      </c>
      <c r="RW667" s="4">
        <v>1452.42068513</v>
      </c>
      <c r="RX667" s="3">
        <v>1416.1382694599999</v>
      </c>
      <c r="RY667" s="3">
        <v>1069.3547793099999</v>
      </c>
      <c r="RZ667" s="3">
        <v>1334.58532107</v>
      </c>
      <c r="SA667" s="3">
        <v>2645.24230481</v>
      </c>
      <c r="SB667" s="4">
        <v>1400.15911854</v>
      </c>
      <c r="SC667" s="3">
        <v>1412.7741722799999</v>
      </c>
      <c r="SD667" s="3">
        <v>934.06078235999996</v>
      </c>
      <c r="SE667" s="3">
        <v>2595.2711080399999</v>
      </c>
      <c r="SF667" s="3">
        <v>150.32928684000001</v>
      </c>
      <c r="SG667" s="4">
        <v>1456.6304668800001</v>
      </c>
      <c r="SH667" s="3">
        <v>1085.29229844</v>
      </c>
      <c r="SI667" s="3">
        <v>1190.3696936599999</v>
      </c>
      <c r="SJ667" s="3">
        <v>1157.33580035</v>
      </c>
      <c r="SK667" s="3">
        <v>865.17384004999997</v>
      </c>
      <c r="SL667" s="4">
        <v>885.73062375999996</v>
      </c>
      <c r="SM667" s="3">
        <v>1668.98428575</v>
      </c>
      <c r="SN667" s="3">
        <v>3047.9316966000001</v>
      </c>
      <c r="SO667" s="3">
        <v>962.04107346000001</v>
      </c>
      <c r="SP667" s="3">
        <v>2097.5935057199999</v>
      </c>
      <c r="SQ667" s="4">
        <v>2977.7286926299998</v>
      </c>
      <c r="SR667" s="3">
        <v>1338.4670194600001</v>
      </c>
      <c r="SS667" s="3">
        <v>2986.2868216400002</v>
      </c>
      <c r="ST667" s="3">
        <v>2701.68507013</v>
      </c>
      <c r="SU667" s="3">
        <v>2656.2691368300002</v>
      </c>
      <c r="SV667" s="4">
        <v>2135.1167972799999</v>
      </c>
      <c r="SW667" s="3">
        <v>949.54718687000002</v>
      </c>
      <c r="SX667" s="3">
        <v>1358.1439432499999</v>
      </c>
      <c r="SY667" s="3">
        <v>2631.4696387600002</v>
      </c>
      <c r="SZ667" s="3">
        <v>951.76423503000001</v>
      </c>
      <c r="TA667" s="4">
        <v>2152.2827649000001</v>
      </c>
      <c r="TB667" s="3">
        <v>1405.2413037700001</v>
      </c>
      <c r="TC667" s="3">
        <v>1506.1754038300001</v>
      </c>
      <c r="TD667" s="3">
        <v>781.94754224999997</v>
      </c>
      <c r="TE667" s="3">
        <v>1414.99557003</v>
      </c>
      <c r="TF667" s="4">
        <v>2633.2852819</v>
      </c>
      <c r="TG667" s="3">
        <v>393.50243633999997</v>
      </c>
      <c r="TH667" s="3">
        <v>2880.51287065</v>
      </c>
      <c r="TI667" s="3">
        <v>1445.56697403</v>
      </c>
      <c r="TJ667" s="3">
        <v>642.69666113999995</v>
      </c>
      <c r="TK667" s="4">
        <v>1406.36660484</v>
      </c>
      <c r="TL667" s="3">
        <v>1440.6699570599999</v>
      </c>
      <c r="TM667" s="3">
        <v>1159.90267982</v>
      </c>
      <c r="TN667" s="3">
        <v>1505.33903981</v>
      </c>
      <c r="TO667" s="3">
        <v>1179.4596792</v>
      </c>
      <c r="TP667" s="4">
        <v>1181.4288007299999</v>
      </c>
      <c r="TQ667" s="3">
        <v>2962.9655628</v>
      </c>
      <c r="TR667" s="3">
        <v>1738.8449148499999</v>
      </c>
      <c r="TS667" s="3">
        <v>273.31518683000002</v>
      </c>
      <c r="TT667" s="3">
        <v>2249.88880724</v>
      </c>
      <c r="TU667" s="4">
        <v>487.94756948999998</v>
      </c>
      <c r="TV667" s="3">
        <v>3476.4458469599999</v>
      </c>
      <c r="TW667" s="3">
        <v>2267.99490767</v>
      </c>
      <c r="TX667" s="3">
        <v>1166.6134758200001</v>
      </c>
      <c r="TY667" s="3">
        <v>1735.6709568900001</v>
      </c>
      <c r="TZ667" s="4">
        <v>1122.2588424800001</v>
      </c>
      <c r="UA667" s="3">
        <v>923.46331700999997</v>
      </c>
      <c r="UB667" s="3">
        <v>965.05844618000003</v>
      </c>
      <c r="UC667" s="3">
        <v>3355.4874772799999</v>
      </c>
      <c r="UD667" s="3">
        <v>1404.9038998599999</v>
      </c>
      <c r="UE667" s="4">
        <v>150.2286249</v>
      </c>
      <c r="UF667" s="3">
        <v>766.57422708000001</v>
      </c>
      <c r="UG667" s="3">
        <v>2574.7236448799999</v>
      </c>
      <c r="UH667" s="3">
        <v>1312.47076277</v>
      </c>
      <c r="UI667" s="3">
        <v>2914.08984134</v>
      </c>
      <c r="UJ667" s="4">
        <v>1253.54003197</v>
      </c>
      <c r="UK667" s="3">
        <v>2968.4758719599999</v>
      </c>
      <c r="UL667" s="3">
        <v>2250.4760018900001</v>
      </c>
      <c r="UM667" s="3">
        <v>1129.86751813</v>
      </c>
      <c r="UN667" s="3">
        <v>626.87036723999995</v>
      </c>
      <c r="UO667" s="4">
        <v>628.86123671999997</v>
      </c>
      <c r="UP667" s="3">
        <v>1415.6647855199999</v>
      </c>
      <c r="UQ667" s="3">
        <v>290.68309970000001</v>
      </c>
      <c r="UR667" s="3">
        <v>294.39205722999998</v>
      </c>
      <c r="US667" s="3">
        <v>283.15706626000002</v>
      </c>
      <c r="UT667" s="4">
        <v>1127.6094595500001</v>
      </c>
      <c r="UU667" s="3">
        <v>1260.09299999</v>
      </c>
      <c r="UV667" s="3">
        <v>1477.1971925099999</v>
      </c>
      <c r="UW667" s="3">
        <v>1268.4485623800001</v>
      </c>
      <c r="UX667" s="3">
        <v>1226.5520687600001</v>
      </c>
      <c r="UY667" s="4">
        <v>2618.2897596900002</v>
      </c>
      <c r="UZ667" s="3">
        <v>2984.57556866</v>
      </c>
      <c r="VA667" s="3">
        <v>1468.1127631100001</v>
      </c>
      <c r="VB667" s="3">
        <v>1712.5330022000001</v>
      </c>
      <c r="VC667" s="3">
        <v>1740.5971782500001</v>
      </c>
      <c r="VD667" s="4">
        <v>1739.67692928</v>
      </c>
      <c r="VE667" s="3">
        <v>2235.2306889400002</v>
      </c>
      <c r="VF667" s="3">
        <v>276.36052119999999</v>
      </c>
      <c r="VG667" s="3">
        <v>1236.3591514699999</v>
      </c>
      <c r="VH667" s="3">
        <v>1743.1186977100001</v>
      </c>
      <c r="VI667" s="4">
        <v>2640.5143004800002</v>
      </c>
      <c r="VJ667" s="3">
        <v>3145.5128841400001</v>
      </c>
      <c r="VK667" s="3">
        <v>1394.43443673</v>
      </c>
      <c r="VL667" s="3">
        <v>479.7846318</v>
      </c>
      <c r="VM667" s="3">
        <v>2945.9586659000001</v>
      </c>
      <c r="VN667" s="4">
        <v>789.11504519999994</v>
      </c>
      <c r="VO667" s="3">
        <v>2622.8568291900001</v>
      </c>
      <c r="VP667" s="3">
        <v>2623.3265849099998</v>
      </c>
      <c r="VQ667" s="3">
        <v>441.09316464</v>
      </c>
      <c r="VR667" s="3">
        <v>1273.80912137</v>
      </c>
      <c r="VS667" s="4">
        <v>2567.4722569800001</v>
      </c>
      <c r="VT667" s="3">
        <v>1158.0833084599999</v>
      </c>
      <c r="VU667" s="3">
        <v>471.53656641999999</v>
      </c>
      <c r="VV667" s="3">
        <v>1292.09355499</v>
      </c>
      <c r="VW667" s="3">
        <v>1166.0119896599999</v>
      </c>
      <c r="VX667" s="4">
        <v>2990.2586186799999</v>
      </c>
      <c r="VY667" s="3">
        <v>1120.1915444900001</v>
      </c>
      <c r="VZ667" s="3">
        <v>700.45921634000001</v>
      </c>
      <c r="WA667" s="3">
        <v>2616.1665383999998</v>
      </c>
      <c r="WB667" s="3">
        <v>2582.47150741</v>
      </c>
      <c r="WC667" s="4">
        <v>2980.05013095</v>
      </c>
      <c r="WD667" s="3">
        <v>3036.1878035999998</v>
      </c>
      <c r="WE667" s="3">
        <v>1289.5521516900001</v>
      </c>
      <c r="WF667" s="3">
        <v>1413.7671215400001</v>
      </c>
      <c r="WG667" s="3">
        <v>751.59610323000004</v>
      </c>
      <c r="WH667" s="4">
        <v>2555.25488004</v>
      </c>
      <c r="WI667" s="3">
        <v>1384.98899136</v>
      </c>
      <c r="WJ667" s="3">
        <v>1383.68908532</v>
      </c>
      <c r="WK667" s="3">
        <v>1263.5478171899999</v>
      </c>
      <c r="WL667" s="3">
        <v>1120.40653851</v>
      </c>
      <c r="WM667" s="4">
        <v>1235.3749013900001</v>
      </c>
      <c r="WN667" s="3">
        <v>623.47520155999996</v>
      </c>
      <c r="WO667" s="3">
        <v>1167.7835155299999</v>
      </c>
      <c r="WP667" s="3">
        <v>1145.2613385100001</v>
      </c>
      <c r="WQ667" s="3">
        <v>1139.98093625</v>
      </c>
      <c r="WR667" s="4">
        <v>1129.6730293200001</v>
      </c>
      <c r="WS667" s="3">
        <v>2652.4390121500001</v>
      </c>
      <c r="WT667" s="3">
        <v>830.90528455000003</v>
      </c>
      <c r="WU667" s="3">
        <v>1396.7440690200001</v>
      </c>
      <c r="WV667" s="3">
        <v>1454.32704829</v>
      </c>
      <c r="WW667" s="4">
        <v>1084.8343487499999</v>
      </c>
      <c r="WX667" s="3">
        <v>822.39872924999997</v>
      </c>
      <c r="WY667" s="3">
        <v>1238.87010764</v>
      </c>
      <c r="WZ667" s="3">
        <v>1322.4344307199999</v>
      </c>
      <c r="XA667" s="3">
        <v>1146.11261541</v>
      </c>
      <c r="XB667" s="4">
        <v>462.23652163000003</v>
      </c>
      <c r="XC667" s="3">
        <v>1307.0617369199999</v>
      </c>
      <c r="XD667" s="3">
        <v>1582.69649796</v>
      </c>
      <c r="XE667" s="3">
        <v>2547.20875991</v>
      </c>
      <c r="XF667" s="3">
        <v>962.8811657</v>
      </c>
      <c r="XG667" s="4">
        <v>284.42652516999999</v>
      </c>
      <c r="XH667" s="3">
        <v>1274.0539411499999</v>
      </c>
      <c r="XI667" s="3">
        <v>94.09654458</v>
      </c>
      <c r="XJ667" s="3">
        <v>1169.7973757</v>
      </c>
      <c r="XK667" s="3">
        <v>1195.5910657699999</v>
      </c>
      <c r="XL667" s="4">
        <v>2628.8959242199999</v>
      </c>
      <c r="XM667" s="3">
        <v>1201.8830583900001</v>
      </c>
      <c r="XN667" s="3">
        <v>3040.2894669699999</v>
      </c>
      <c r="XO667" s="3">
        <v>1345.9998879699999</v>
      </c>
      <c r="XP667" s="3">
        <v>1191.38066265</v>
      </c>
      <c r="XQ667" s="4">
        <v>1247.47918899</v>
      </c>
      <c r="XR667" s="3">
        <v>1261.8309718800001</v>
      </c>
      <c r="XS667" s="3">
        <v>3007.9123617499999</v>
      </c>
      <c r="XT667" s="3">
        <v>110.92635103000001</v>
      </c>
      <c r="XU667" s="3">
        <v>2595.8228846000002</v>
      </c>
      <c r="XV667" s="4">
        <v>1502.7336353999999</v>
      </c>
      <c r="XW667" s="3">
        <v>2658.58436145</v>
      </c>
      <c r="XX667" s="3">
        <v>1275.9466341699999</v>
      </c>
      <c r="XY667" s="3">
        <v>1457.07785328</v>
      </c>
      <c r="XZ667" s="3">
        <v>3491.9931457299999</v>
      </c>
      <c r="YA667" s="4">
        <v>1683.3298549399999</v>
      </c>
      <c r="YB667" s="3">
        <v>2597.7025288499999</v>
      </c>
      <c r="YC667" s="3">
        <v>2628.6237641600001</v>
      </c>
      <c r="YD667" s="3">
        <v>2584.8059945</v>
      </c>
      <c r="YE667" s="3">
        <v>1251.2092731</v>
      </c>
      <c r="YF667" s="4">
        <v>103.41771595</v>
      </c>
      <c r="YG667" s="3">
        <v>1528.8659721199999</v>
      </c>
      <c r="YH667" s="3">
        <v>1456.25453803</v>
      </c>
      <c r="YI667" s="3">
        <v>955.49929009999994</v>
      </c>
      <c r="YJ667" s="3">
        <v>2703.8865840399999</v>
      </c>
      <c r="YK667" s="4">
        <v>1180.8534121099999</v>
      </c>
      <c r="YL667" s="3">
        <v>1288.5635520200001</v>
      </c>
      <c r="YM667" s="3">
        <v>152.44815854000001</v>
      </c>
      <c r="YN667" s="3">
        <v>213.40890512999999</v>
      </c>
      <c r="YO667" s="3">
        <v>183.90501479</v>
      </c>
      <c r="YP667" s="4">
        <v>2513.9834846399999</v>
      </c>
      <c r="YR667" s="3">
        <v>2525.9405075499999</v>
      </c>
      <c r="YS667" s="3">
        <v>2699.3909720900001</v>
      </c>
      <c r="YT667" s="3">
        <v>2995.3867852899998</v>
      </c>
      <c r="YU667" s="4">
        <v>2547.2124881300001</v>
      </c>
      <c r="YV667" s="3">
        <v>2631.52804754</v>
      </c>
      <c r="YW667" s="3">
        <v>1158.4965195100001</v>
      </c>
      <c r="YX667" s="3">
        <v>2091.0902473000001</v>
      </c>
      <c r="YY667" s="3">
        <v>1385.8371614099999</v>
      </c>
      <c r="YZ667" s="4">
        <v>1173.9736034699999</v>
      </c>
      <c r="ZA667" s="3">
        <v>1388.24931975</v>
      </c>
      <c r="ZB667" s="3">
        <v>2630.3865908500002</v>
      </c>
      <c r="ZC667" s="3">
        <v>3241.9892758199999</v>
      </c>
      <c r="ZD667" s="3">
        <v>1150.2913286600001</v>
      </c>
      <c r="ZE667" s="4">
        <v>1158.92215796</v>
      </c>
      <c r="ZF667" s="3">
        <v>1365.6370440799999</v>
      </c>
      <c r="ZG667" s="3">
        <v>1420.1678539100001</v>
      </c>
      <c r="ZI667" s="3">
        <v>1410.1004171699999</v>
      </c>
      <c r="ZJ667" s="4">
        <v>274.55668408999998</v>
      </c>
      <c r="ZK667" s="3">
        <v>433.32044731000002</v>
      </c>
      <c r="ZL667" s="3">
        <v>2272.3302061600002</v>
      </c>
      <c r="ZM667" s="3">
        <v>1272.03013906</v>
      </c>
      <c r="ZN667" s="3">
        <v>2576.3795959300001</v>
      </c>
      <c r="ZO667" s="4">
        <v>1134.5259290199999</v>
      </c>
      <c r="ZP667" s="3">
        <v>3051.2243362300001</v>
      </c>
      <c r="ZQ667" s="3">
        <v>1324.4762525399999</v>
      </c>
      <c r="ZR667" s="3">
        <v>1732.79712064</v>
      </c>
      <c r="ZS667" s="3">
        <v>1056.56636334</v>
      </c>
      <c r="ZT667" s="4">
        <v>2258.4351302199998</v>
      </c>
      <c r="ZU667" s="3">
        <v>2623.1575722699999</v>
      </c>
      <c r="ZV667" s="3">
        <v>102.27501651999999</v>
      </c>
      <c r="ZW667" s="3">
        <v>19.33889851</v>
      </c>
      <c r="ZX667" s="3">
        <v>1115.9214898499999</v>
      </c>
      <c r="ZY667" s="4">
        <v>2995.3420466500002</v>
      </c>
      <c r="ZZ667" s="3">
        <v>1143.8433721700001</v>
      </c>
      <c r="AAA667" s="3">
        <v>2615.2493962799999</v>
      </c>
      <c r="AAB667" s="3">
        <v>1137.4097071900001</v>
      </c>
      <c r="AAC667" s="3">
        <v>1145.78266794</v>
      </c>
      <c r="AAD667" s="4">
        <v>266.41487297999998</v>
      </c>
      <c r="AAE667" s="3">
        <v>2983.7485251899998</v>
      </c>
      <c r="AAF667" s="3">
        <v>1723.45109447</v>
      </c>
      <c r="AAG667" s="3">
        <v>2784.9001832700001</v>
      </c>
      <c r="AAH667" s="3">
        <v>93.992154420000006</v>
      </c>
      <c r="AAI667" s="4">
        <v>2601.3536989700001</v>
      </c>
      <c r="AAJ667" s="3">
        <v>256.09516001999998</v>
      </c>
      <c r="AAK667" s="3">
        <v>1386.86739287</v>
      </c>
      <c r="AAL667" s="3">
        <v>1020.6437208999999</v>
      </c>
      <c r="AAM667" s="3">
        <v>107.67161496999999</v>
      </c>
      <c r="AAN667" s="4">
        <v>160.26872136</v>
      </c>
      <c r="AAO667" s="3">
        <v>179.95807255</v>
      </c>
      <c r="AAP667" s="3">
        <v>1290.58921822</v>
      </c>
      <c r="AAQ667" s="3">
        <v>2798.1856952399999</v>
      </c>
      <c r="AAR667" s="3">
        <v>3386.4776846599998</v>
      </c>
      <c r="AAS667" s="4">
        <v>1502.54536029</v>
      </c>
      <c r="AAT667" s="3">
        <v>820.69306859999995</v>
      </c>
      <c r="AAU667" s="3">
        <v>818.00875020000001</v>
      </c>
      <c r="AAV667" s="3">
        <v>2548.5353848599998</v>
      </c>
      <c r="AAW667" s="3">
        <v>1354.20880704</v>
      </c>
      <c r="AAX667" s="4">
        <v>2579.69274077</v>
      </c>
      <c r="AAY667" s="3">
        <v>1989.7758687999999</v>
      </c>
      <c r="AAZ667" s="3">
        <v>1181.54437555</v>
      </c>
      <c r="ABA667" s="3">
        <v>1169.4810983699999</v>
      </c>
      <c r="ABB667" s="3">
        <v>1396.0624261299999</v>
      </c>
      <c r="ABC667" s="4">
        <v>1323.0744418199999</v>
      </c>
      <c r="ABD667" s="3">
        <v>663.19814292000001</v>
      </c>
      <c r="ABE667" s="3">
        <v>3020.2036817200001</v>
      </c>
      <c r="ABF667" s="3">
        <v>2595.4158872500002</v>
      </c>
      <c r="ABG667" s="3">
        <v>2636.99672491</v>
      </c>
      <c r="ABH667" s="4">
        <v>2489.3554846900001</v>
      </c>
      <c r="ABI667" s="3">
        <v>1068.4711911700001</v>
      </c>
      <c r="ABJ667" s="3">
        <v>3182.4346895399999</v>
      </c>
      <c r="ABK667" s="3">
        <v>1343.18383913</v>
      </c>
      <c r="ABL667" s="3">
        <v>2567.5604915200001</v>
      </c>
      <c r="ABM667" s="4">
        <v>3446.3914227999999</v>
      </c>
      <c r="ABN667" s="3">
        <v>2649.9417261200001</v>
      </c>
      <c r="ABO667" s="3">
        <v>3000.31424939</v>
      </c>
      <c r="ABP667" s="3">
        <v>3090.5962035399998</v>
      </c>
      <c r="ABQ667" s="3">
        <v>3448.8166299099998</v>
      </c>
      <c r="ABR667" s="4">
        <v>923.28995478000002</v>
      </c>
      <c r="ABS667" s="3">
        <v>1408.4345241999999</v>
      </c>
      <c r="ABT667" s="3">
        <v>2581.3132737300002</v>
      </c>
      <c r="ABU667" s="3">
        <v>1138.7400603599999</v>
      </c>
      <c r="ABV667" s="3">
        <v>3246.18538743</v>
      </c>
      <c r="ABW667" s="4">
        <v>811.68879592999997</v>
      </c>
      <c r="ABX667" s="3">
        <v>3019.7152848999999</v>
      </c>
      <c r="ABY667" s="3">
        <v>1173.0521117599999</v>
      </c>
      <c r="ABZ667" s="3">
        <v>1837.1928729700001</v>
      </c>
      <c r="ACA667" s="3">
        <v>2578.7420446699998</v>
      </c>
      <c r="ACB667" s="4">
        <v>36.208472639999997</v>
      </c>
      <c r="ACC667" s="3">
        <v>760.80542800000001</v>
      </c>
      <c r="ACD667" s="3">
        <v>1312.23339943</v>
      </c>
      <c r="ACE667" s="3">
        <v>1651.1832779900001</v>
      </c>
      <c r="ACF667" s="3">
        <v>1361.83985201</v>
      </c>
      <c r="ACG667" s="4">
        <v>563.35703268999998</v>
      </c>
      <c r="ACH667" s="3">
        <v>1381.07001077</v>
      </c>
      <c r="ACI667" s="3">
        <v>3039.47547227</v>
      </c>
      <c r="ACJ667" s="3">
        <v>934.01542234999999</v>
      </c>
      <c r="ACK667" s="3">
        <v>696.74280237000005</v>
      </c>
      <c r="ACL667" s="4">
        <v>1218.85205172</v>
      </c>
      <c r="ACM667" s="3">
        <v>2621.6395653599998</v>
      </c>
      <c r="ACN667" s="3">
        <v>3036.2257071700001</v>
      </c>
      <c r="ACO667" s="3">
        <v>1353.2226928499999</v>
      </c>
      <c r="ACP667" s="3">
        <v>488.59193018000002</v>
      </c>
      <c r="ACQ667" s="4">
        <v>1686.61876635</v>
      </c>
      <c r="ACR667" s="3">
        <v>1318.14573498</v>
      </c>
      <c r="ACS667" s="3">
        <v>2610.5412757899999</v>
      </c>
      <c r="ACT667" s="3">
        <v>1125.44584921</v>
      </c>
      <c r="ACU667" s="3">
        <v>1350.1444258700001</v>
      </c>
      <c r="ACV667" s="4">
        <v>3021.51539379</v>
      </c>
      <c r="ACW667" s="3">
        <v>1409.80091683</v>
      </c>
      <c r="ACX667" s="3">
        <v>1180.6533309700001</v>
      </c>
      <c r="ACY667" s="3">
        <v>1353.3053350600001</v>
      </c>
      <c r="ACZ667" s="3">
        <v>1779.7354104399999</v>
      </c>
      <c r="ADA667" s="4">
        <v>2353.53891557</v>
      </c>
      <c r="ADB667" s="3">
        <v>1532.7520201</v>
      </c>
      <c r="ADC667" s="3">
        <v>1715.8424188199999</v>
      </c>
      <c r="ADD667" s="3">
        <v>1186.8769728899999</v>
      </c>
      <c r="ADE667" s="3">
        <v>3431.6009526900002</v>
      </c>
      <c r="ADF667" s="4">
        <v>1494.77574981</v>
      </c>
      <c r="ADG667" s="3">
        <v>2941.9203822700001</v>
      </c>
      <c r="ADH667" s="3">
        <v>2623.1681355599999</v>
      </c>
      <c r="ADI667" s="3">
        <v>3441.7876924699999</v>
      </c>
      <c r="ADJ667" s="3">
        <v>1443.9358777800001</v>
      </c>
      <c r="ADK667" s="4">
        <v>1414.40464716</v>
      </c>
      <c r="ADL667" s="3">
        <v>2577.1625221300001</v>
      </c>
      <c r="ADM667" s="3">
        <v>2616.7667818199998</v>
      </c>
      <c r="ADN667" s="3">
        <v>2554.0233247000001</v>
      </c>
      <c r="ADO667" s="3">
        <v>3020.2509058400001</v>
      </c>
      <c r="ADP667" s="4">
        <v>2564.03856636</v>
      </c>
      <c r="ADQ667" s="3">
        <v>2977.7057019399999</v>
      </c>
      <c r="ADR667" s="3">
        <v>2998.6595410800001</v>
      </c>
      <c r="ADS667" s="3">
        <v>2843.2990213500002</v>
      </c>
      <c r="ADT667" s="3">
        <v>2589.0511943400002</v>
      </c>
      <c r="ADU667" s="4">
        <v>1365.9228742800001</v>
      </c>
      <c r="ADV667" s="3">
        <v>3012.1445128199998</v>
      </c>
      <c r="ADW667" s="3">
        <v>3030.0418329300001</v>
      </c>
      <c r="ADX667" s="3">
        <v>2990.98189336</v>
      </c>
      <c r="ADY667" s="3">
        <v>2233.3541515400002</v>
      </c>
      <c r="ADZ667" s="4">
        <v>2611.84988101</v>
      </c>
      <c r="AEA667" s="3">
        <v>482.05946736999999</v>
      </c>
      <c r="AEB667" s="3">
        <v>126.57182625999999</v>
      </c>
      <c r="AEC667" s="3">
        <v>2634.61874192</v>
      </c>
      <c r="AED667" s="3">
        <v>2738.0557203399999</v>
      </c>
      <c r="AEE667" s="4">
        <v>2981.7974233899999</v>
      </c>
      <c r="AEF667" s="3">
        <v>2670.4133821400001</v>
      </c>
      <c r="AEG667" s="3">
        <v>2980.8119305700002</v>
      </c>
      <c r="AEH667" s="3">
        <v>1820.5022534</v>
      </c>
      <c r="AEI667" s="3">
        <v>2813.1110026400002</v>
      </c>
      <c r="AEJ667" s="4">
        <v>2644.5612832900001</v>
      </c>
      <c r="AEK667" s="3">
        <v>3066.3907351900002</v>
      </c>
      <c r="AEL667" s="3">
        <v>2551.5974962199998</v>
      </c>
      <c r="AEM667" s="3">
        <v>61.449143409999998</v>
      </c>
      <c r="AEN667" s="3">
        <v>346.92702661999999</v>
      </c>
      <c r="AEO667" s="4">
        <v>1285.8929037600001</v>
      </c>
      <c r="AEP667" s="3">
        <v>1310.9378429799999</v>
      </c>
      <c r="AEQ667" s="3">
        <v>2258.91917745</v>
      </c>
      <c r="AER667" s="3">
        <v>1171.53472622</v>
      </c>
      <c r="AES667" s="3">
        <v>3449.0303811899998</v>
      </c>
      <c r="AET667" s="4">
        <v>1462.8143411200001</v>
      </c>
      <c r="AEU667" s="3">
        <v>1529.16360835</v>
      </c>
      <c r="AEV667" s="3">
        <v>1189.4637362000001</v>
      </c>
      <c r="AEW667" s="3">
        <v>1366.9257654600001</v>
      </c>
      <c r="AEX667" s="3">
        <v>3460.1833513199999</v>
      </c>
      <c r="AEY667" s="4">
        <v>887.24863067000001</v>
      </c>
      <c r="AEZ667" s="3">
        <v>921.78623937999998</v>
      </c>
      <c r="AFA667" s="3">
        <v>2677.8518024099999</v>
      </c>
      <c r="AFB667" s="3">
        <v>1767.14893972</v>
      </c>
      <c r="AFC667" s="3">
        <v>1853.0595559200001</v>
      </c>
      <c r="AFD667" s="4">
        <v>1268.80771424</v>
      </c>
      <c r="AFE667" s="3">
        <v>483.17109829999998</v>
      </c>
      <c r="AFF667" s="3">
        <v>712.214294</v>
      </c>
      <c r="AFG667" s="3">
        <v>1403.9109506</v>
      </c>
      <c r="AFH667" s="3">
        <v>1275.32650691</v>
      </c>
      <c r="AFI667" s="4">
        <v>2635.5887004900001</v>
      </c>
      <c r="AFJ667" s="3">
        <v>3464.8865008500002</v>
      </c>
      <c r="AFK667" s="3">
        <v>2609.7148536899999</v>
      </c>
      <c r="AFL667" s="3">
        <v>1417.7619092699999</v>
      </c>
      <c r="AFM667" s="3">
        <v>3015.39924888</v>
      </c>
      <c r="AFN667" s="4">
        <v>802.08241572999998</v>
      </c>
      <c r="AFO667" s="3">
        <v>1065.14251208</v>
      </c>
      <c r="AFP667" s="3">
        <v>2619.2541259300001</v>
      </c>
      <c r="AFQ667" s="3">
        <v>760.18965032999995</v>
      </c>
      <c r="AFR667" s="3">
        <v>1343.91022066</v>
      </c>
      <c r="AFS667" s="4">
        <v>3086.8860032699999</v>
      </c>
      <c r="AFT667" s="3">
        <v>3342.55801032</v>
      </c>
      <c r="AFU667" s="3">
        <v>3333.0535347999999</v>
      </c>
      <c r="AFV667" s="3">
        <v>1353.1406720099999</v>
      </c>
      <c r="AFW667" s="3">
        <v>42.297277270000002</v>
      </c>
      <c r="AFX667" s="4">
        <v>2552.9558110399998</v>
      </c>
      <c r="AFY667" s="3">
        <v>1207.95632877</v>
      </c>
      <c r="AFZ667" s="3">
        <v>1279.8618865399999</v>
      </c>
      <c r="AGA667" s="3">
        <v>1300.31428009</v>
      </c>
      <c r="AGB667" s="3">
        <v>1239.1870063399999</v>
      </c>
      <c r="AGC667" s="4">
        <v>3424.2047855800001</v>
      </c>
      <c r="AGD667" s="3">
        <v>1177.0574627799999</v>
      </c>
      <c r="AGE667" s="3">
        <v>1163.5892680300001</v>
      </c>
      <c r="AGF667" s="3">
        <v>24.809439990000001</v>
      </c>
      <c r="AGG667" s="3">
        <v>1190.28518734</v>
      </c>
      <c r="AGH667" s="4">
        <v>1143.1536514700001</v>
      </c>
      <c r="AGI667" s="3">
        <v>1358.79576038</v>
      </c>
      <c r="AGJ667" s="3">
        <v>1294.0117241800001</v>
      </c>
      <c r="AGK667" s="3">
        <v>2974.7280968999999</v>
      </c>
      <c r="AGL667" s="3">
        <v>468.45208573999997</v>
      </c>
      <c r="AGM667" s="4">
        <v>1219.76546562</v>
      </c>
      <c r="AGN667" s="3">
        <v>800.94282314999998</v>
      </c>
      <c r="AGO667" s="3">
        <v>1395.78591648</v>
      </c>
      <c r="AGP667" s="3">
        <v>443.95892307999998</v>
      </c>
      <c r="AGQ667" s="3">
        <v>1163.56192775</v>
      </c>
      <c r="AGR667" s="4">
        <v>2987.360549</v>
      </c>
      <c r="AGS667" s="3">
        <v>274.51443093</v>
      </c>
      <c r="AGT667" s="3">
        <v>2547.5915238299999</v>
      </c>
      <c r="AGU667" s="3">
        <v>2279.1491205399998</v>
      </c>
      <c r="AGV667" s="3">
        <v>1302.6543595099999</v>
      </c>
      <c r="AGW667" s="4">
        <v>3462.1978328599998</v>
      </c>
      <c r="AGX667" s="3">
        <v>232.94104970999999</v>
      </c>
      <c r="AGY667" s="3">
        <v>268.24605036999998</v>
      </c>
      <c r="AGZ667" s="3">
        <v>286.16636117000002</v>
      </c>
      <c r="AHA667" s="3">
        <v>23.77610168</v>
      </c>
      <c r="AHB667" s="4">
        <v>1372.7697503100001</v>
      </c>
      <c r="AHC667" s="3">
        <v>1326.1458737299999</v>
      </c>
      <c r="AHD667" s="3">
        <v>2618.1636215799999</v>
      </c>
      <c r="AHE667" s="3">
        <v>2575.78183799</v>
      </c>
      <c r="AHF667" s="3">
        <v>2252.74773061</v>
      </c>
      <c r="AHG667" s="4">
        <v>2252.6352626399998</v>
      </c>
      <c r="AHH667" s="3">
        <v>1270.6668532799999</v>
      </c>
      <c r="AHI667" s="3">
        <v>1057.92343542</v>
      </c>
      <c r="AHJ667" s="3">
        <v>1415.83814775</v>
      </c>
      <c r="AHK667" s="3">
        <v>1159.0731508700001</v>
      </c>
      <c r="AHL667" s="4">
        <v>295.04573847</v>
      </c>
      <c r="AHM667" s="3">
        <v>100.00888012999999</v>
      </c>
      <c r="AHN667" s="3">
        <v>1348.9277834100001</v>
      </c>
      <c r="AHO667" s="3">
        <v>2112.2174486700001</v>
      </c>
      <c r="AHP667" s="3">
        <v>2673.7749938400002</v>
      </c>
      <c r="AHQ667" s="4">
        <v>3395.2675846799998</v>
      </c>
      <c r="AHR667" s="3">
        <v>1244.7258985200001</v>
      </c>
      <c r="AHS667" s="3">
        <v>144.23799672999999</v>
      </c>
      <c r="AHT667" s="3">
        <v>1277.62557591</v>
      </c>
      <c r="AHU667" s="3">
        <v>1108.17424869</v>
      </c>
      <c r="AHV667" s="4">
        <v>1451.9559003700001</v>
      </c>
      <c r="AHW667" s="3">
        <v>2646.7043884200002</v>
      </c>
      <c r="AHX667" s="3">
        <v>14.764372570000001</v>
      </c>
      <c r="AHY667" s="3">
        <v>965.50086162000002</v>
      </c>
      <c r="AHZ667" s="3">
        <v>2963.6552835000002</v>
      </c>
      <c r="AIA667" s="4">
        <v>1092.26220573</v>
      </c>
      <c r="AIB667" s="3">
        <v>1358.17128353</v>
      </c>
      <c r="AIC667" s="3">
        <v>1302.9985984899999</v>
      </c>
      <c r="AID667" s="3">
        <v>2144.1769932500001</v>
      </c>
      <c r="AIE667" s="3">
        <v>2811.3885650000002</v>
      </c>
      <c r="AIF667" s="4">
        <v>1234.0072660200001</v>
      </c>
      <c r="AIG667" s="3">
        <v>2933.1068701899999</v>
      </c>
      <c r="AIH667" s="3">
        <v>543.04569013000003</v>
      </c>
      <c r="AII667" s="3">
        <v>2630.5549821200002</v>
      </c>
      <c r="AIJ667" s="3">
        <v>2840.1716661400001</v>
      </c>
      <c r="AIK667" s="4">
        <v>983.50195052000004</v>
      </c>
      <c r="AIL667" s="3">
        <v>1146.0063611400001</v>
      </c>
      <c r="AIM667" s="3">
        <v>2999.2430075100001</v>
      </c>
      <c r="AIN667" s="3">
        <v>1144.5262577999999</v>
      </c>
      <c r="AIO667" s="3">
        <v>2598.1269245600001</v>
      </c>
      <c r="AIP667" s="4">
        <v>1324.34203662</v>
      </c>
      <c r="AIQ667" s="3">
        <v>3038.8603159700001</v>
      </c>
      <c r="AIR667" s="3">
        <v>247.13003366000001</v>
      </c>
      <c r="AIS667" s="3">
        <v>2674.2080887299999</v>
      </c>
      <c r="AIT667" s="3">
        <v>3021.7049116399999</v>
      </c>
      <c r="AIU667" s="4">
        <v>3391.2218446100001</v>
      </c>
      <c r="AIV667" s="3">
        <v>2710.3463465599998</v>
      </c>
      <c r="AIW667" s="3">
        <v>1503.3338788200001</v>
      </c>
      <c r="AIX667" s="3">
        <v>2617.4589879999999</v>
      </c>
      <c r="AIY667" s="3">
        <v>1062.5576128800001</v>
      </c>
      <c r="AIZ667" s="4">
        <v>839.57898837999994</v>
      </c>
      <c r="AJA667" s="3">
        <v>2826.3349989799999</v>
      </c>
      <c r="AJB667" s="3">
        <v>2595.5619092000002</v>
      </c>
      <c r="AJC667" s="3">
        <v>1235.7769277800001</v>
      </c>
      <c r="AJD667" s="3">
        <v>1163.6315211900001</v>
      </c>
      <c r="AJE667" s="4">
        <v>902.35413536999999</v>
      </c>
      <c r="AJF667" s="3">
        <v>3001.4861532099999</v>
      </c>
      <c r="AJG667" s="3">
        <v>1397.2672625600001</v>
      </c>
      <c r="AJH667" s="3">
        <v>381.68646441999999</v>
      </c>
      <c r="AJI667" s="3">
        <v>1353.3152769799999</v>
      </c>
      <c r="AJJ667" s="4">
        <v>1360.55610159</v>
      </c>
      <c r="AJK667" s="3">
        <v>1154.09473443</v>
      </c>
      <c r="AJL667" s="3">
        <v>915.09346311000002</v>
      </c>
      <c r="AJM667" s="3">
        <v>1245.4758921099999</v>
      </c>
      <c r="AJN667" s="3">
        <v>1381.94241425</v>
      </c>
      <c r="AJO667" s="4">
        <v>1545.17134229</v>
      </c>
      <c r="AJP667" s="3">
        <v>2963.4390467399999</v>
      </c>
      <c r="AJQ667" s="3">
        <v>1295.08172332</v>
      </c>
      <c r="AJR667" s="3">
        <v>1455.22119972</v>
      </c>
      <c r="AJS667" s="3">
        <v>1466.72275842</v>
      </c>
      <c r="AJT667" s="4">
        <v>1165.58510847</v>
      </c>
      <c r="AJU667" s="3">
        <v>230.74326402</v>
      </c>
      <c r="AJV667" s="3">
        <v>1301.1922758999999</v>
      </c>
      <c r="AJW667" s="3">
        <v>1460.9409105699999</v>
      </c>
      <c r="AJX667" s="3">
        <v>1352.65600341</v>
      </c>
      <c r="AJY667" s="4">
        <v>1730.453313</v>
      </c>
      <c r="AJZ667" s="3">
        <v>2613.5437356299999</v>
      </c>
      <c r="AKA667" s="3">
        <v>1576.8562413300001</v>
      </c>
      <c r="AKB667" s="3">
        <v>551.16823877000002</v>
      </c>
      <c r="AKC667" s="3">
        <v>1271.9903713799999</v>
      </c>
      <c r="AKD667" s="4">
        <v>1233.75809665</v>
      </c>
      <c r="AKE667" s="3">
        <v>2613.61705729</v>
      </c>
      <c r="AKF667" s="3">
        <v>1129.44001557</v>
      </c>
      <c r="AKG667" s="3">
        <v>778.38087844999995</v>
      </c>
      <c r="AKH667" s="3">
        <v>1146.18034474</v>
      </c>
      <c r="AKI667" s="4">
        <v>1147.69710891</v>
      </c>
      <c r="AKJ667" s="3">
        <v>222.42311971999999</v>
      </c>
      <c r="AKK667" s="3">
        <v>3022.4493129000002</v>
      </c>
      <c r="AKL667" s="3">
        <v>2623.4558298699999</v>
      </c>
      <c r="AKM667" s="3">
        <v>1333.6166052399999</v>
      </c>
      <c r="AKN667" s="4">
        <v>2112.0179889000001</v>
      </c>
      <c r="AKO667" s="3">
        <v>2639.6655090600002</v>
      </c>
      <c r="AKP667" s="3">
        <v>257.93379384999997</v>
      </c>
      <c r="AKQ667" s="3">
        <v>1398.4876332399999</v>
      </c>
      <c r="AKR667" s="3">
        <v>1283.7212156099999</v>
      </c>
      <c r="AKS667" s="4">
        <v>925.35352454999997</v>
      </c>
      <c r="AKT667" s="3">
        <v>1175.3959193999999</v>
      </c>
      <c r="AKU667" s="3">
        <v>2618.1735635</v>
      </c>
      <c r="AKV667" s="3">
        <v>1407.6795596500001</v>
      </c>
      <c r="AKW667" s="3">
        <v>1282.49400986</v>
      </c>
      <c r="AKX667" s="4">
        <v>745.89627622</v>
      </c>
      <c r="AKY667" s="3">
        <v>1028.58731498</v>
      </c>
      <c r="AKZ667" s="3">
        <v>679.87322824</v>
      </c>
      <c r="ALA667" s="3">
        <v>694.94020799999998</v>
      </c>
      <c r="ALB667" s="3">
        <v>1698.09981984</v>
      </c>
      <c r="ALC667" s="4">
        <v>3040.1502800899998</v>
      </c>
      <c r="ALD667" s="3">
        <v>1364.80316554</v>
      </c>
      <c r="ALE667" s="3">
        <v>1128.1283034999999</v>
      </c>
      <c r="ALF667" s="3">
        <v>1361.3396491599999</v>
      </c>
      <c r="ALG667" s="3">
        <v>3313.9675338799998</v>
      </c>
      <c r="ALH667" s="4">
        <v>1161.2429749099999</v>
      </c>
      <c r="ALI667" s="3">
        <v>2617.8678494599999</v>
      </c>
      <c r="ALJ667" s="3">
        <v>1218.9440144800001</v>
      </c>
      <c r="ALK667" s="3">
        <v>3062.6625151899998</v>
      </c>
      <c r="ALL667" s="3">
        <v>2562.39255723</v>
      </c>
      <c r="ALM667" s="4">
        <v>2384.09478532</v>
      </c>
    </row>
    <row r="668" spans="1:1001" x14ac:dyDescent="0.45">
      <c r="A668" s="1" t="s">
        <v>667</v>
      </c>
      <c r="B668" s="3">
        <v>1204.10694162</v>
      </c>
      <c r="C668" s="3">
        <v>280.29317193000003</v>
      </c>
      <c r="D668" s="3">
        <v>2694.8959815100002</v>
      </c>
      <c r="E668" s="3">
        <v>2582.1005495200002</v>
      </c>
      <c r="F668" s="4">
        <v>481.69534455000002</v>
      </c>
      <c r="G668" s="3">
        <v>3178.8978514999999</v>
      </c>
      <c r="H668" s="3">
        <v>2286.20974785</v>
      </c>
      <c r="I668" s="3">
        <v>1011.39897804</v>
      </c>
      <c r="J668" s="3">
        <v>718.15334845999996</v>
      </c>
      <c r="K668" s="4">
        <v>2792.10993938</v>
      </c>
      <c r="L668" s="3">
        <v>1788.4308622200001</v>
      </c>
      <c r="M668" s="3">
        <v>265.44305029999998</v>
      </c>
      <c r="N668" s="3">
        <v>102.04013866</v>
      </c>
      <c r="O668" s="3">
        <v>1624.89932699</v>
      </c>
      <c r="P668" s="4">
        <v>117.65951635</v>
      </c>
      <c r="Q668" s="3">
        <v>2791.3972279899999</v>
      </c>
      <c r="R668" s="3">
        <v>1408.2158019599999</v>
      </c>
      <c r="S668" s="3">
        <v>2925.1620333699998</v>
      </c>
      <c r="T668" s="3">
        <v>1076.3930373000001</v>
      </c>
      <c r="U668" s="4">
        <v>2302.63255695</v>
      </c>
      <c r="V668" s="3">
        <v>1004.22774687</v>
      </c>
      <c r="W668" s="3">
        <v>1707.84352281</v>
      </c>
      <c r="X668" s="3">
        <v>2905.3620783199999</v>
      </c>
      <c r="Y668" s="3">
        <v>95.134853849999999</v>
      </c>
      <c r="Z668" s="4">
        <v>3719.01626756</v>
      </c>
      <c r="AA668" s="3">
        <v>2397.93642344</v>
      </c>
      <c r="AB668" s="3">
        <v>1688.6947635199999</v>
      </c>
      <c r="AC668" s="3">
        <v>2620.3011343799999</v>
      </c>
      <c r="AD668" s="3">
        <v>509.20090897</v>
      </c>
      <c r="AE668" s="4">
        <v>466.46991544000002</v>
      </c>
      <c r="AF668" s="3">
        <v>2763.7965939599999</v>
      </c>
      <c r="AG668" s="3">
        <v>2569.6787418499998</v>
      </c>
      <c r="AH668" s="3">
        <v>98.101274230000001</v>
      </c>
      <c r="AI668" s="3">
        <v>2182.6074850099999</v>
      </c>
      <c r="AJ668" s="4">
        <v>2672.1960926699999</v>
      </c>
      <c r="AK668" s="3">
        <v>100.54077285</v>
      </c>
      <c r="AL668" s="3">
        <v>504.68417044</v>
      </c>
      <c r="AM668" s="3">
        <v>1367.4402598199999</v>
      </c>
      <c r="AN668" s="3">
        <v>2787.2651174900002</v>
      </c>
      <c r="AO668" s="4">
        <v>2399.4090703400002</v>
      </c>
      <c r="AP668" s="3">
        <v>1005.2598424400001</v>
      </c>
      <c r="AQ668" s="3">
        <v>2471.8229087700001</v>
      </c>
      <c r="AR668" s="3">
        <v>2800.7550601900002</v>
      </c>
      <c r="AS668" s="3">
        <v>3038.1028659399999</v>
      </c>
      <c r="AT668" s="4">
        <v>1616.15665109</v>
      </c>
      <c r="AU668" s="3">
        <v>2348.4803424000002</v>
      </c>
      <c r="AV668" s="3">
        <v>2279.6213617399999</v>
      </c>
      <c r="AW668" s="3">
        <v>1367.8074894900001</v>
      </c>
      <c r="AX668" s="3">
        <v>2186.42331818</v>
      </c>
      <c r="AY668" s="4">
        <v>1020.82951053</v>
      </c>
      <c r="AZ668" s="3">
        <v>2374.3150428899999</v>
      </c>
      <c r="BA668" s="3">
        <v>1291.84314288</v>
      </c>
      <c r="BB668" s="3">
        <v>252.05314816999999</v>
      </c>
      <c r="BC668" s="3">
        <v>91.833515039999995</v>
      </c>
      <c r="BD668" s="4">
        <v>225.24227540999999</v>
      </c>
      <c r="BE668" s="3">
        <v>91.060530760000006</v>
      </c>
      <c r="BF668" s="3">
        <v>2832.9165500200002</v>
      </c>
      <c r="BG668" s="3">
        <v>3478.7374595199999</v>
      </c>
      <c r="BH668" s="3">
        <v>1933.75501371</v>
      </c>
      <c r="BI668" s="4">
        <v>1926.2842822</v>
      </c>
      <c r="BJ668" s="3">
        <v>2571.8317889</v>
      </c>
      <c r="BK668" s="3">
        <v>3016.2157290599998</v>
      </c>
      <c r="BL668" s="3">
        <v>3042.4686115600002</v>
      </c>
      <c r="BM668" s="3">
        <v>1640.4410334300001</v>
      </c>
      <c r="BN668" s="4">
        <v>1690.3656274499999</v>
      </c>
      <c r="BO668" s="3">
        <v>2455.2254947000001</v>
      </c>
      <c r="BP668" s="3">
        <v>1073.1998168699999</v>
      </c>
      <c r="BQ668" s="3">
        <v>1365.13621986</v>
      </c>
      <c r="BR668" s="3">
        <v>2861.5362308499998</v>
      </c>
      <c r="BS668" s="4">
        <v>1362.64204068</v>
      </c>
      <c r="BT668" s="3">
        <v>1548.1433549999999</v>
      </c>
      <c r="BU668" s="3">
        <v>105.80750497</v>
      </c>
      <c r="BV668" s="3">
        <v>1450.9151056200001</v>
      </c>
      <c r="BW668" s="3">
        <v>934.45038135000004</v>
      </c>
      <c r="BX668" s="4">
        <v>3069.8604652700001</v>
      </c>
      <c r="BY668" s="3">
        <v>489.1859599</v>
      </c>
      <c r="BZ668" s="3">
        <v>2372.73800583</v>
      </c>
      <c r="CA668" s="3">
        <v>2792.6262978499999</v>
      </c>
      <c r="CB668" s="3">
        <v>2931.1240785199998</v>
      </c>
      <c r="CC668" s="4">
        <v>1321.23891484</v>
      </c>
      <c r="CD668" s="3">
        <v>2081.5025082000002</v>
      </c>
      <c r="CE668" s="3">
        <v>3042.3617359199998</v>
      </c>
      <c r="CF668" s="3">
        <v>2127.8877787000001</v>
      </c>
      <c r="CG668" s="3">
        <v>1735.5752659100001</v>
      </c>
      <c r="CH668" s="4">
        <v>2155.0441331799998</v>
      </c>
      <c r="CI668" s="3">
        <v>3048.0901459500001</v>
      </c>
      <c r="CJ668" s="3">
        <v>2171.8758037399998</v>
      </c>
      <c r="CK668" s="3">
        <v>2352.83987432</v>
      </c>
      <c r="CL668" s="3">
        <v>2313.1846622899998</v>
      </c>
      <c r="CM668" s="4">
        <v>1942.1702276200001</v>
      </c>
      <c r="CN668" s="3">
        <v>2757.0000488999999</v>
      </c>
      <c r="CO668" s="3">
        <v>879.05524585000001</v>
      </c>
      <c r="CP668" s="3">
        <v>2382.07036186</v>
      </c>
      <c r="CQ668" s="3">
        <v>2731.70656168</v>
      </c>
      <c r="CR668" s="4">
        <v>3029.1837209599998</v>
      </c>
      <c r="CS668" s="3">
        <v>1673.31958424</v>
      </c>
      <c r="CT668" s="3">
        <v>3442.66506691</v>
      </c>
      <c r="CU668" s="3">
        <v>1014.72082206</v>
      </c>
      <c r="CV668" s="3">
        <v>2811.0803654800002</v>
      </c>
      <c r="CW668" s="4">
        <v>2180.6607328</v>
      </c>
      <c r="CX668" s="3">
        <v>2740.3436046800002</v>
      </c>
      <c r="CY668" s="3">
        <v>2606.1985208599999</v>
      </c>
      <c r="CZ668" s="3">
        <v>2590.77425335</v>
      </c>
      <c r="DA668" s="3">
        <v>3081.6403977300001</v>
      </c>
      <c r="DB668" s="4">
        <v>457.45072988999999</v>
      </c>
      <c r="DC668" s="3">
        <v>3048.3747334099999</v>
      </c>
      <c r="DD668" s="3">
        <v>3256.2192701899999</v>
      </c>
      <c r="DE668" s="3">
        <v>3297.00351151</v>
      </c>
      <c r="DF668" s="3">
        <v>3428.4704906299999</v>
      </c>
      <c r="DG668" s="4">
        <v>1702.1729001900001</v>
      </c>
      <c r="DH668" s="3">
        <v>2288.4473012200001</v>
      </c>
      <c r="DI668" s="3">
        <v>3438.34281719</v>
      </c>
      <c r="DJ668" s="3">
        <v>3027.8272702499999</v>
      </c>
      <c r="DK668" s="3">
        <v>2148.5725646300002</v>
      </c>
      <c r="DL668" s="4">
        <v>1013.78131062</v>
      </c>
      <c r="DM668" s="3">
        <v>1538.60905372</v>
      </c>
      <c r="DN668" s="3">
        <v>3063.1067947400002</v>
      </c>
      <c r="DO668" s="3">
        <v>1554.79884907</v>
      </c>
      <c r="DP668" s="3">
        <v>240.4391215</v>
      </c>
      <c r="DQ668" s="4">
        <v>97.169840600000001</v>
      </c>
      <c r="DR668" s="3">
        <v>2896.0489847600002</v>
      </c>
      <c r="DS668" s="3">
        <v>134.51542033999999</v>
      </c>
      <c r="DT668" s="3">
        <v>1374.5748301599999</v>
      </c>
      <c r="DU668" s="3">
        <v>2705.1659848700001</v>
      </c>
      <c r="DV668" s="4">
        <v>2177.9248406900001</v>
      </c>
      <c r="DW668" s="3">
        <v>3051.4063976399998</v>
      </c>
      <c r="DX668" s="3">
        <v>903.31477339000003</v>
      </c>
      <c r="DY668" s="3">
        <v>170.60210445999999</v>
      </c>
      <c r="DZ668" s="3">
        <v>3443.7816687999998</v>
      </c>
      <c r="EA668" s="4">
        <v>2955.5457836300002</v>
      </c>
      <c r="EB668" s="3">
        <v>3061.86219063</v>
      </c>
      <c r="EC668" s="3">
        <v>2631.3279664000002</v>
      </c>
      <c r="ED668" s="3">
        <v>2672.60868235</v>
      </c>
      <c r="EE668" s="3">
        <v>2712.11103736</v>
      </c>
      <c r="EF668" s="4">
        <v>99.391238349999995</v>
      </c>
      <c r="EG668" s="3">
        <v>2379.1735349199998</v>
      </c>
      <c r="EH668" s="3">
        <v>508.88711712000003</v>
      </c>
      <c r="EI668" s="3">
        <v>2782.1785826700002</v>
      </c>
      <c r="EJ668" s="3">
        <v>1393.93734073</v>
      </c>
      <c r="EK668" s="4">
        <v>120.42896244000001</v>
      </c>
      <c r="EL668" s="3">
        <v>472.68050858999999</v>
      </c>
      <c r="EM668" s="3">
        <v>2754.0168515300002</v>
      </c>
      <c r="EN668" s="3">
        <v>315.41735391999998</v>
      </c>
      <c r="EO668" s="3">
        <v>375.09807831000001</v>
      </c>
      <c r="EP668" s="4">
        <v>1067.19551856</v>
      </c>
      <c r="EQ668" s="3">
        <v>1135.2485823300001</v>
      </c>
      <c r="ER668" s="3">
        <v>470.10803679000003</v>
      </c>
      <c r="ES668" s="3">
        <v>382.90062139999998</v>
      </c>
      <c r="ET668" s="3">
        <v>7.8168346</v>
      </c>
      <c r="EU668" s="4">
        <v>1387.13582471</v>
      </c>
      <c r="EV668" s="3">
        <v>1316.00760081</v>
      </c>
      <c r="EW668" s="3">
        <v>2401.2383836200001</v>
      </c>
      <c r="EX668" s="3">
        <v>1019.29224115</v>
      </c>
      <c r="EY668" s="3">
        <v>2768.4842092399999</v>
      </c>
      <c r="EZ668" s="4">
        <v>418.27335139000002</v>
      </c>
      <c r="FA668" s="3">
        <v>108.56887325</v>
      </c>
      <c r="FB668" s="3">
        <v>2235.0181803999999</v>
      </c>
      <c r="FC668" s="3">
        <v>289.49006930000002</v>
      </c>
      <c r="FD668" s="3">
        <v>2733.7545971999998</v>
      </c>
      <c r="FE668" s="4">
        <v>2566.8546151999999</v>
      </c>
      <c r="FF668" s="3">
        <v>2458.78967302</v>
      </c>
      <c r="FG668" s="3">
        <v>2523.1281869300001</v>
      </c>
      <c r="FH668" s="3">
        <v>2700.4777482200002</v>
      </c>
      <c r="FI668" s="3">
        <v>2275.1897509</v>
      </c>
      <c r="FJ668" s="4">
        <v>2903.6564176699999</v>
      </c>
      <c r="FK668" s="3">
        <v>2962.1447330300002</v>
      </c>
      <c r="FL668" s="3">
        <v>2872.3959143400002</v>
      </c>
      <c r="FM668" s="3">
        <v>2080.63196883</v>
      </c>
      <c r="FN668" s="3">
        <v>1103.6338980999999</v>
      </c>
      <c r="FO668" s="4">
        <v>2366.1396777999998</v>
      </c>
      <c r="FP668" s="3">
        <v>582.62012405999997</v>
      </c>
      <c r="FQ668" s="3">
        <v>3260.8876230000001</v>
      </c>
      <c r="FR668" s="3">
        <v>73.153890099999998</v>
      </c>
      <c r="FS668" s="3">
        <v>79.266928160000006</v>
      </c>
      <c r="FT668" s="4">
        <v>138.130551</v>
      </c>
      <c r="FU668" s="3">
        <v>2370.3090705</v>
      </c>
      <c r="FV668" s="3">
        <v>2372.1961711899999</v>
      </c>
      <c r="FW668" s="3">
        <v>509.94655297000003</v>
      </c>
      <c r="FX668" s="3">
        <v>3267.1056725899998</v>
      </c>
      <c r="FY668" s="4">
        <v>1357.64808999</v>
      </c>
      <c r="FZ668" s="3">
        <v>2096.3203185900002</v>
      </c>
      <c r="GA668" s="3">
        <v>2575.2431102</v>
      </c>
      <c r="GB668" s="3">
        <v>2682.6127393500001</v>
      </c>
      <c r="GC668" s="3">
        <v>3044.0108519</v>
      </c>
      <c r="GD668" s="4">
        <v>2659.0286409999999</v>
      </c>
      <c r="GE668" s="3">
        <v>339.46375154999998</v>
      </c>
      <c r="GF668" s="3">
        <v>2759.7172999099998</v>
      </c>
      <c r="GG668" s="3">
        <v>1367.16437154</v>
      </c>
      <c r="GH668" s="3">
        <v>1560.1618935399999</v>
      </c>
      <c r="GI668" s="4">
        <v>1949.0866970899999</v>
      </c>
      <c r="GJ668" s="3">
        <v>1094.5985569300001</v>
      </c>
      <c r="GK668" s="3">
        <v>52.319353999999997</v>
      </c>
      <c r="GL668" s="3">
        <v>2500.5674849699999</v>
      </c>
      <c r="GM668" s="3">
        <v>2126.0752424100001</v>
      </c>
      <c r="GN668" s="4">
        <v>2824.5585021500001</v>
      </c>
      <c r="GO668" s="3">
        <v>2562.3459544799998</v>
      </c>
      <c r="GP668" s="3">
        <v>2219.4174438099999</v>
      </c>
      <c r="GQ668" s="3">
        <v>2320.7355505300002</v>
      </c>
      <c r="GR668" s="3">
        <v>1012.97787921</v>
      </c>
      <c r="GS668" s="4">
        <v>113.4310935</v>
      </c>
      <c r="GT668" s="3">
        <v>484.32249690999998</v>
      </c>
      <c r="GU668" s="3">
        <v>2711.60337807</v>
      </c>
      <c r="GV668" s="3">
        <v>3068.9371094500002</v>
      </c>
      <c r="GW668" s="3">
        <v>1572.57189518</v>
      </c>
      <c r="GX668" s="4">
        <v>1757.7358055899999</v>
      </c>
      <c r="GY668" s="3">
        <v>2151.4818189699999</v>
      </c>
      <c r="GZ668" s="3">
        <v>2799.20660615</v>
      </c>
      <c r="HA668" s="3">
        <v>2762.96768638</v>
      </c>
      <c r="HB668" s="3">
        <v>74.153674429999995</v>
      </c>
      <c r="HC668" s="4">
        <v>3049.1781648199999</v>
      </c>
      <c r="HD668" s="3">
        <v>1401.2552152200001</v>
      </c>
      <c r="HE668" s="3">
        <v>1012.52490048</v>
      </c>
      <c r="HF668" s="3">
        <v>126.81602467</v>
      </c>
      <c r="HG668" s="3">
        <v>1547.7146097</v>
      </c>
      <c r="HH668" s="4">
        <v>2787.1010758100001</v>
      </c>
      <c r="HI668" s="3">
        <v>87.767891129999995</v>
      </c>
      <c r="HJ668" s="3">
        <v>3398.4471349700002</v>
      </c>
      <c r="HK668" s="3">
        <v>461.67853136999997</v>
      </c>
      <c r="HL668" s="3">
        <v>2701.2979566200001</v>
      </c>
      <c r="HM668" s="4">
        <v>112.87372461</v>
      </c>
      <c r="HN668" s="3">
        <v>1622.4809549500001</v>
      </c>
      <c r="HO668" s="3">
        <v>3060.1354034000001</v>
      </c>
      <c r="HP668" s="3">
        <v>2799.3265305599998</v>
      </c>
      <c r="HQ668" s="3">
        <v>1403.8674547000001</v>
      </c>
      <c r="HR668" s="4">
        <v>502.37950911000001</v>
      </c>
      <c r="HS668" s="3">
        <v>3223.4830131099998</v>
      </c>
      <c r="HT668" s="3">
        <v>2484.76915272</v>
      </c>
      <c r="HU668" s="3">
        <v>2773.3284097599999</v>
      </c>
      <c r="HV668" s="3">
        <v>510.43308567999998</v>
      </c>
      <c r="HW668" s="4">
        <v>2447.4751466900002</v>
      </c>
      <c r="HX668" s="3">
        <v>2565.2601797799998</v>
      </c>
      <c r="HY668" s="3">
        <v>1392.3994499800001</v>
      </c>
      <c r="HZ668" s="3">
        <v>2630.76562655</v>
      </c>
      <c r="IA668" s="3">
        <v>2631.0303301700001</v>
      </c>
      <c r="IB668" s="4">
        <v>2277.7398533800001</v>
      </c>
      <c r="IC668" s="3">
        <v>2205.1340116199999</v>
      </c>
      <c r="ID668" s="3">
        <v>276.79237334999999</v>
      </c>
      <c r="IE668" s="3">
        <v>2757.6009136900002</v>
      </c>
      <c r="IF668" s="3">
        <v>255.56451003999999</v>
      </c>
      <c r="IG668" s="4">
        <v>2745.6003948799998</v>
      </c>
      <c r="IH668" s="3">
        <v>2564.07336308</v>
      </c>
      <c r="II668" s="3">
        <v>1389.7493069300001</v>
      </c>
      <c r="IJ668" s="3">
        <v>1008.23247652</v>
      </c>
      <c r="IK668" s="3">
        <v>1673.9863142500001</v>
      </c>
      <c r="IL668" s="4">
        <v>2396.92110486</v>
      </c>
      <c r="IM668" s="3">
        <v>2635.29914207</v>
      </c>
      <c r="IN668" s="3">
        <v>79.269413639999996</v>
      </c>
      <c r="IO668" s="3">
        <v>2799.1544110700002</v>
      </c>
      <c r="IP668" s="3">
        <v>2222.45656448</v>
      </c>
      <c r="IQ668" s="4">
        <v>2386.3416592399999</v>
      </c>
      <c r="IR668" s="3">
        <v>103.88871441000001</v>
      </c>
      <c r="IS668" s="3">
        <v>664.61983748</v>
      </c>
      <c r="IT668" s="3">
        <v>461.56233517999999</v>
      </c>
      <c r="IU668" s="3">
        <v>2538.6518736399998</v>
      </c>
      <c r="IV668" s="4">
        <v>2194.7782591999999</v>
      </c>
      <c r="IW668" s="3">
        <v>2840.1778798400001</v>
      </c>
      <c r="IX668" s="3">
        <v>2292.7198413400001</v>
      </c>
      <c r="IY668" s="3">
        <v>2737.0037409299998</v>
      </c>
      <c r="IZ668" s="3">
        <v>2180.51906044</v>
      </c>
      <c r="JA668" s="4">
        <v>2997.5957556399999</v>
      </c>
      <c r="JB668" s="3">
        <v>2279.89227906</v>
      </c>
      <c r="JC668" s="3">
        <v>3063.0869109</v>
      </c>
      <c r="JD668" s="3">
        <v>2846.7911207500001</v>
      </c>
      <c r="JE668" s="3">
        <v>3036.0610441200001</v>
      </c>
      <c r="JF668" s="4">
        <v>3318.33576498</v>
      </c>
      <c r="JH668" s="3">
        <v>1944.14680559</v>
      </c>
      <c r="JI668" s="3">
        <v>2626.37999709</v>
      </c>
      <c r="JJ668" s="3">
        <v>102.54158425</v>
      </c>
      <c r="JK668" s="4">
        <v>3240.7490213000001</v>
      </c>
      <c r="JL668" s="3">
        <v>3056.6426826299999</v>
      </c>
      <c r="JM668" s="3">
        <v>2171.0636731499999</v>
      </c>
      <c r="JN668" s="3">
        <v>3397.6169846500002</v>
      </c>
      <c r="JO668" s="3">
        <v>69.192656349999993</v>
      </c>
      <c r="JP668" s="4">
        <v>2252.8303728199999</v>
      </c>
      <c r="JQ668" s="3">
        <v>2165.1973189800001</v>
      </c>
      <c r="JR668" s="3">
        <v>2165.9671964099998</v>
      </c>
      <c r="JS668" s="3">
        <v>1482.2048133400001</v>
      </c>
      <c r="JT668" s="3">
        <v>2990.83773552</v>
      </c>
      <c r="JU668" s="4">
        <v>1562.19501618</v>
      </c>
      <c r="JV668" s="3">
        <v>125.79884198000001</v>
      </c>
      <c r="JW668" s="3">
        <v>96.548470600000002</v>
      </c>
      <c r="JX668" s="3">
        <v>696.64524728000004</v>
      </c>
      <c r="JY668" s="3">
        <v>2404.89514607</v>
      </c>
      <c r="JZ668" s="4">
        <v>3011.1726901400002</v>
      </c>
      <c r="KA668" s="3">
        <v>483.37055807000002</v>
      </c>
      <c r="KB668" s="3">
        <v>2453.93118099</v>
      </c>
      <c r="KC668" s="3">
        <v>2824.6237460000002</v>
      </c>
      <c r="KD668" s="3">
        <v>3045.0852006300001</v>
      </c>
      <c r="KE668" s="4">
        <v>2384.9174791999999</v>
      </c>
      <c r="KF668" s="3">
        <v>2657.8778637599999</v>
      </c>
      <c r="KG668" s="3">
        <v>739.06182759000001</v>
      </c>
      <c r="KH668" s="3">
        <v>105.14139633000001</v>
      </c>
      <c r="KI668" s="3">
        <v>1603.9218757900001</v>
      </c>
      <c r="KJ668" s="4">
        <v>255.47627550000001</v>
      </c>
      <c r="KK668" s="3">
        <v>2784.2421524400002</v>
      </c>
      <c r="KL668" s="3">
        <v>92.853183209999997</v>
      </c>
      <c r="KM668" s="3">
        <v>2693.1076786499998</v>
      </c>
      <c r="KN668" s="3">
        <v>969.54784442999994</v>
      </c>
      <c r="KO668" s="4">
        <v>1368.1753405300001</v>
      </c>
      <c r="KP668" s="3">
        <v>2379.9483833099998</v>
      </c>
      <c r="KQ668" s="3">
        <v>2160.7886988300002</v>
      </c>
      <c r="KR668" s="3">
        <v>1389.54301209</v>
      </c>
      <c r="KS668" s="3">
        <v>3445.9875323000001</v>
      </c>
      <c r="KT668" s="4">
        <v>507.77921441000001</v>
      </c>
      <c r="KU668" s="3">
        <v>3250.5635604499998</v>
      </c>
      <c r="KV668" s="3">
        <v>3412.29560816</v>
      </c>
      <c r="KW668" s="3">
        <v>1925.24348745</v>
      </c>
      <c r="KX668" s="3">
        <v>2646.6136683999998</v>
      </c>
      <c r="KY668" s="4">
        <v>2861.2100116000001</v>
      </c>
      <c r="KZ668" s="3">
        <v>1768.52403153</v>
      </c>
      <c r="LA668" s="3">
        <v>1372.72811852</v>
      </c>
      <c r="LB668" s="3">
        <v>2376.6625787500002</v>
      </c>
      <c r="LC668" s="3">
        <v>2803.2535889599999</v>
      </c>
      <c r="LD668" s="4">
        <v>385.09716435000001</v>
      </c>
      <c r="LE668" s="3">
        <v>3027.1829095600001</v>
      </c>
      <c r="LF668" s="3">
        <v>3065.6053235099998</v>
      </c>
      <c r="LG668" s="3">
        <v>2673.6519625800001</v>
      </c>
      <c r="LH668" s="3">
        <v>115.19516293</v>
      </c>
      <c r="LI668" s="4">
        <v>489.03123877000002</v>
      </c>
      <c r="LJ668" s="3">
        <v>2083.7481393799999</v>
      </c>
      <c r="LK668" s="3">
        <v>1381.7814794200001</v>
      </c>
      <c r="LL668" s="3">
        <v>506.19720639000002</v>
      </c>
      <c r="LM668" s="3">
        <v>62.915576610000002</v>
      </c>
      <c r="LN668" s="4">
        <v>3033.8384036299999</v>
      </c>
      <c r="LO668" s="3">
        <v>3046.40747599</v>
      </c>
      <c r="LP668" s="3">
        <v>1067.3440259900001</v>
      </c>
      <c r="LQ668" s="3">
        <v>2768.6470081799998</v>
      </c>
      <c r="LR668" s="3">
        <v>2711.4194525500002</v>
      </c>
      <c r="LS668" s="4">
        <v>1719.2295066900001</v>
      </c>
      <c r="LT668" s="3">
        <v>2479.97652591</v>
      </c>
      <c r="LU668" s="3">
        <v>1351.8985533800001</v>
      </c>
      <c r="LV668" s="3">
        <v>128.58692916999999</v>
      </c>
      <c r="LW668" s="3">
        <v>2803.9141052700002</v>
      </c>
      <c r="LX668" s="4">
        <v>3426.1012068199998</v>
      </c>
      <c r="LY668" s="3">
        <v>3424.2681653200002</v>
      </c>
      <c r="LZ668" s="3">
        <v>2156.4210890999998</v>
      </c>
      <c r="MA668" s="3">
        <v>2787.9827998400001</v>
      </c>
      <c r="MB668" s="3">
        <v>470.73002816000002</v>
      </c>
      <c r="MC668" s="4">
        <v>336.12015958000001</v>
      </c>
      <c r="MD668" s="3">
        <v>1397.0634531999999</v>
      </c>
      <c r="ME668" s="3">
        <v>94.508512890000006</v>
      </c>
      <c r="MF668" s="3">
        <v>2462.9528520200001</v>
      </c>
      <c r="MG668" s="3">
        <v>2807.9418256099998</v>
      </c>
      <c r="MH668" s="4">
        <v>1661.46570875</v>
      </c>
      <c r="MI668" s="3">
        <v>110.83066005000001</v>
      </c>
      <c r="MJ668" s="3">
        <v>117.24195571</v>
      </c>
      <c r="MK668" s="3">
        <v>1408.5140595600001</v>
      </c>
      <c r="ML668" s="3">
        <v>2376.4339145899999</v>
      </c>
      <c r="MM668" s="4">
        <v>2500.24250846</v>
      </c>
      <c r="MN668" s="3">
        <v>1315.84231639</v>
      </c>
      <c r="MO668" s="3">
        <v>2805.19102062</v>
      </c>
      <c r="MP668" s="3">
        <v>289.40866983000001</v>
      </c>
      <c r="MQ668" s="3">
        <v>422.88329542000002</v>
      </c>
      <c r="MR668" s="4">
        <v>2828.7645556799998</v>
      </c>
      <c r="MS668" s="3">
        <v>265.90783506000002</v>
      </c>
      <c r="MT668" s="3">
        <v>131.56826243</v>
      </c>
      <c r="MU668" s="3">
        <v>90.490734469999992</v>
      </c>
      <c r="MV668" s="3">
        <v>2385.5537620800001</v>
      </c>
      <c r="MW668" s="4">
        <v>251.71263741000001</v>
      </c>
      <c r="MX668" s="3">
        <v>2001.8497092699999</v>
      </c>
      <c r="MY668" s="3">
        <v>1408.2325789500001</v>
      </c>
      <c r="MZ668" s="3">
        <v>767.01726388999998</v>
      </c>
      <c r="NA668" s="3">
        <v>1373.6191630999999</v>
      </c>
      <c r="NB668" s="4">
        <v>2529.8309051199999</v>
      </c>
      <c r="NC668" s="3">
        <v>1371.66122623</v>
      </c>
      <c r="ND668" s="3">
        <v>3068.1454840699998</v>
      </c>
      <c r="NE668" s="3">
        <v>1249.12333401</v>
      </c>
      <c r="NF668" s="3">
        <v>1065.6290447900001</v>
      </c>
      <c r="NG668" s="4">
        <v>2658.4892918400001</v>
      </c>
      <c r="NH668" s="3">
        <v>3045.9868084999998</v>
      </c>
      <c r="NI668" s="3">
        <v>2686.25893851</v>
      </c>
      <c r="NJ668" s="3">
        <v>2960.3812849699998</v>
      </c>
      <c r="NK668" s="3">
        <v>2423.4567107100002</v>
      </c>
      <c r="NL668" s="4">
        <v>2351.4803167599998</v>
      </c>
      <c r="NM668" s="3">
        <v>1085.1767236200001</v>
      </c>
      <c r="NN668" s="3">
        <v>2066.26837991</v>
      </c>
      <c r="NO668" s="3">
        <v>89.745711839999998</v>
      </c>
      <c r="NP668" s="3">
        <v>3282.5914557299998</v>
      </c>
      <c r="NQ668" s="4">
        <v>2412.5187345999998</v>
      </c>
      <c r="NR668" s="3">
        <v>2371.2218630299999</v>
      </c>
      <c r="NS668" s="3">
        <v>2846.17720719</v>
      </c>
      <c r="NT668" s="3">
        <v>305.37539335000002</v>
      </c>
      <c r="NU668" s="3">
        <v>3034.5629210500001</v>
      </c>
      <c r="NV668" s="4">
        <v>1514.17616395</v>
      </c>
      <c r="NW668" s="3">
        <v>2834.2990982699998</v>
      </c>
      <c r="NX668" s="3">
        <v>2695.5024386300001</v>
      </c>
      <c r="NY668" s="3">
        <v>3312.62661742</v>
      </c>
      <c r="NZ668" s="3">
        <v>2014.57909509</v>
      </c>
      <c r="OA668" s="4">
        <v>3464.1178661600002</v>
      </c>
      <c r="OB668" s="3">
        <v>118.13859262</v>
      </c>
      <c r="OC668" s="3">
        <v>471.08607317000002</v>
      </c>
      <c r="OD668" s="3">
        <v>43.532560830000001</v>
      </c>
      <c r="OE668" s="3">
        <v>3058.4452769999998</v>
      </c>
      <c r="OF668" s="4">
        <v>258.79128444999998</v>
      </c>
      <c r="OG668" s="3">
        <v>2155.8947887099998</v>
      </c>
      <c r="OH668" s="3">
        <v>88.219627119999998</v>
      </c>
      <c r="OI668" s="3">
        <v>2798.9319606099998</v>
      </c>
      <c r="OJ668" s="3">
        <v>2698.6297938399998</v>
      </c>
      <c r="OK668" s="4">
        <v>49.63379286</v>
      </c>
      <c r="OL668" s="3">
        <v>1016.7912269</v>
      </c>
      <c r="OM668" s="3">
        <v>1088.9857217199999</v>
      </c>
      <c r="ON668" s="3">
        <v>3020.9431120200002</v>
      </c>
      <c r="OO668" s="3">
        <v>2395.0762573299999</v>
      </c>
      <c r="OP668" s="4">
        <v>2779.7726380300001</v>
      </c>
      <c r="OQ668" s="3">
        <v>2829.2573020899999</v>
      </c>
      <c r="OS668" s="3">
        <v>2135.3628598</v>
      </c>
      <c r="OT668" s="3">
        <v>1611.8648485000001</v>
      </c>
      <c r="OU668" s="4">
        <v>2686.3745133299999</v>
      </c>
      <c r="OV668" s="3">
        <v>2411.31141269</v>
      </c>
      <c r="OW668" s="3">
        <v>133.51315052999999</v>
      </c>
      <c r="OX668" s="3">
        <v>113.18938057</v>
      </c>
      <c r="OY668" s="3">
        <v>2223.33393892</v>
      </c>
      <c r="OZ668" s="4">
        <v>891.05825014000004</v>
      </c>
      <c r="PA668" s="3">
        <v>1940.7180859299999</v>
      </c>
      <c r="PB668" s="3">
        <v>2362.3126599699999</v>
      </c>
      <c r="PC668" s="3">
        <v>22.537711269999999</v>
      </c>
      <c r="PD668" s="3">
        <v>119.57892828</v>
      </c>
      <c r="PE668" s="4">
        <v>2374.17461327</v>
      </c>
      <c r="PF668" s="3">
        <v>2994.8623490099999</v>
      </c>
      <c r="PG668" s="3">
        <v>2401.88833664</v>
      </c>
      <c r="PH668" s="3">
        <v>110.16952237</v>
      </c>
      <c r="PI668" s="3">
        <v>1383.8686612500001</v>
      </c>
      <c r="PJ668" s="4">
        <v>3017.5361403100001</v>
      </c>
      <c r="PK668" s="3">
        <v>1889.2270181399999</v>
      </c>
      <c r="PL668" s="3">
        <v>2008.41759017</v>
      </c>
      <c r="PM668" s="3">
        <v>2977.82065539</v>
      </c>
      <c r="PN668" s="3">
        <v>3039.5755128400001</v>
      </c>
      <c r="PO668" s="4">
        <v>2477.4873176900001</v>
      </c>
      <c r="PP668" s="3">
        <v>2968.59890322</v>
      </c>
      <c r="PQ668" s="3">
        <v>3049.8094767399998</v>
      </c>
      <c r="PR668" s="3">
        <v>2474.9465357600002</v>
      </c>
      <c r="PS668" s="3">
        <v>2251.44658183</v>
      </c>
      <c r="PT668" s="4">
        <v>3023.24777335</v>
      </c>
      <c r="PU668" s="3">
        <v>2304.8061092100002</v>
      </c>
      <c r="PV668" s="3">
        <v>2544.6219965999999</v>
      </c>
      <c r="PW668" s="3">
        <v>2345.2703449800001</v>
      </c>
      <c r="PX668" s="3">
        <v>1855.5089964599999</v>
      </c>
      <c r="PY668" s="4">
        <v>1790.4192462200001</v>
      </c>
      <c r="PZ668" s="3">
        <v>2713.8670289800002</v>
      </c>
      <c r="QA668" s="3">
        <v>2497.8135731299999</v>
      </c>
      <c r="QB668" s="3">
        <v>2706.49820215</v>
      </c>
      <c r="QC668" s="3">
        <v>1933.70468274</v>
      </c>
      <c r="QD668" s="4">
        <v>1933.3256470399999</v>
      </c>
      <c r="QE668" s="3">
        <v>1366.65795499</v>
      </c>
      <c r="QF668" s="3">
        <v>2808.6843627600001</v>
      </c>
      <c r="QG668" s="3">
        <v>2808.6632361799998</v>
      </c>
      <c r="QH668" s="3">
        <v>1995.0413581800001</v>
      </c>
      <c r="QI668" s="4">
        <v>1157.40166557</v>
      </c>
      <c r="QJ668" s="3">
        <v>2425.0890497</v>
      </c>
      <c r="QK668" s="3">
        <v>1366.23790887</v>
      </c>
      <c r="QL668" s="3">
        <v>2527.9947567700001</v>
      </c>
      <c r="QM668" s="3">
        <v>2449.9954234100001</v>
      </c>
      <c r="QN668" s="4">
        <v>1453.65596869</v>
      </c>
      <c r="QO668" s="3">
        <v>3037.54736116</v>
      </c>
      <c r="QP668" s="3">
        <v>2523.2667524399999</v>
      </c>
      <c r="QQ668" s="3">
        <v>1612.5266075500001</v>
      </c>
      <c r="QR668" s="3">
        <v>1367.8733547100001</v>
      </c>
      <c r="QS668" s="4">
        <v>2581.5065198000002</v>
      </c>
      <c r="QT668" s="3">
        <v>2400.6890925399998</v>
      </c>
      <c r="QU668" s="3">
        <v>2416.0499803100001</v>
      </c>
      <c r="QV668" s="3">
        <v>2309.6521738400002</v>
      </c>
      <c r="QW668" s="3">
        <v>90.880954829999993</v>
      </c>
      <c r="QX668" s="4">
        <v>123.03871644</v>
      </c>
      <c r="QY668" s="3">
        <v>95.25167141</v>
      </c>
      <c r="QZ668" s="3">
        <v>1192.4127582199999</v>
      </c>
      <c r="RA668" s="3">
        <v>1876.3342120100001</v>
      </c>
      <c r="RB668" s="3">
        <v>2359.4891546899999</v>
      </c>
      <c r="RC668" s="4">
        <v>122.20048831</v>
      </c>
      <c r="RD668" s="3">
        <v>1749.49519665</v>
      </c>
      <c r="RE668" s="3">
        <v>64.40686461</v>
      </c>
      <c r="RF668" s="3">
        <v>111.75215176</v>
      </c>
      <c r="RG668" s="3">
        <v>194.06627839999999</v>
      </c>
      <c r="RH668" s="4">
        <v>2579.92078356</v>
      </c>
      <c r="RI668" s="3">
        <v>2187.11179614</v>
      </c>
      <c r="RJ668" s="3">
        <v>1003.65297962</v>
      </c>
      <c r="RK668" s="3">
        <v>110.28199033999999</v>
      </c>
      <c r="RL668" s="3">
        <v>1210.6400258000001</v>
      </c>
      <c r="RM668" s="4">
        <v>3006.3545871599999</v>
      </c>
      <c r="RN668" s="3">
        <v>2674.6480186899998</v>
      </c>
      <c r="RO668" s="3">
        <v>184.51085054000001</v>
      </c>
      <c r="RP668" s="3">
        <v>2869.8799872099999</v>
      </c>
      <c r="RQ668" s="3">
        <v>2627.2679348199999</v>
      </c>
      <c r="RR668" s="4">
        <v>1409.0925550300001</v>
      </c>
      <c r="RS668" s="3">
        <v>2580.2892559699999</v>
      </c>
      <c r="RT668" s="3">
        <v>654.87799861999997</v>
      </c>
      <c r="RU668" s="3">
        <v>261.91677555000001</v>
      </c>
      <c r="RV668" s="3">
        <v>2768.0349587300002</v>
      </c>
      <c r="RW668" s="4">
        <v>1864.9103245599999</v>
      </c>
      <c r="RX668" s="3">
        <v>3456.9124596400002</v>
      </c>
      <c r="RY668" s="3">
        <v>2367.4532539800002</v>
      </c>
      <c r="RZ668" s="3">
        <v>1460.6059921399999</v>
      </c>
      <c r="SA668" s="3">
        <v>702.57560255999999</v>
      </c>
      <c r="SB668" s="4">
        <v>1636.75320248</v>
      </c>
      <c r="SC668" s="3">
        <v>1933.87618086</v>
      </c>
      <c r="SD668" s="3">
        <v>2760.86559167</v>
      </c>
      <c r="SE668" s="3">
        <v>652.60440578999999</v>
      </c>
      <c r="SF668" s="3">
        <v>2720.0347476000002</v>
      </c>
      <c r="SG668" s="4">
        <v>1921.21825259</v>
      </c>
      <c r="SH668" s="3">
        <v>2967.8122487999999</v>
      </c>
      <c r="SI668" s="3">
        <v>3067.3606937599998</v>
      </c>
      <c r="SJ668" s="3">
        <v>1383.0105492800001</v>
      </c>
      <c r="SK668" s="3">
        <v>2291.0471133000001</v>
      </c>
      <c r="SL668" s="4">
        <v>2291.5423451900001</v>
      </c>
      <c r="SM668" s="3">
        <v>1490.15151427</v>
      </c>
      <c r="SN668" s="3">
        <v>524.13491554999996</v>
      </c>
      <c r="SO668" s="3">
        <v>1728.87876142</v>
      </c>
      <c r="SP668" s="3">
        <v>1011.4561440799999</v>
      </c>
      <c r="SQ668" s="4">
        <v>453.93253295</v>
      </c>
      <c r="SR668" s="3">
        <v>2636.5654941299999</v>
      </c>
      <c r="SS668" s="3">
        <v>462.49004058999998</v>
      </c>
      <c r="ST668" s="3">
        <v>759.01774650999994</v>
      </c>
      <c r="SU668" s="3">
        <v>132.47235577999999</v>
      </c>
      <c r="SV668" s="4">
        <v>1030.64342831</v>
      </c>
      <c r="SW668" s="3">
        <v>1526.22701373</v>
      </c>
      <c r="SX668" s="3">
        <v>2656.2417965499999</v>
      </c>
      <c r="SY668" s="3">
        <v>107.67347908000001</v>
      </c>
      <c r="SZ668" s="3">
        <v>2249.8627096999999</v>
      </c>
      <c r="TA668" s="4">
        <v>1047.8212019600001</v>
      </c>
      <c r="TB668" s="3">
        <v>3446.0154939499998</v>
      </c>
      <c r="TC668" s="3">
        <v>1037.1609782400001</v>
      </c>
      <c r="TD668" s="3">
        <v>2686.94741647</v>
      </c>
      <c r="TE668" s="3">
        <v>3455.77038158</v>
      </c>
      <c r="TF668" s="4">
        <v>109.48912222</v>
      </c>
      <c r="TG668" s="3">
        <v>2316.0435856600002</v>
      </c>
      <c r="TH668" s="3">
        <v>356.71608959999998</v>
      </c>
      <c r="TI668" s="3">
        <v>2511.7950194999999</v>
      </c>
      <c r="TJ668" s="3">
        <v>2216.6697456699999</v>
      </c>
      <c r="TK668" s="4">
        <v>3447.1414163899999</v>
      </c>
      <c r="TL668" s="3">
        <v>3481.4441472399999</v>
      </c>
      <c r="TM668" s="3">
        <v>3036.8936799200001</v>
      </c>
      <c r="TN668" s="3">
        <v>1420.1032314300001</v>
      </c>
      <c r="TO668" s="3">
        <v>1368.30520686</v>
      </c>
      <c r="TP668" s="4">
        <v>2624.5581402500002</v>
      </c>
      <c r="TQ668" s="3">
        <v>439.16878174999999</v>
      </c>
      <c r="TR668" s="3">
        <v>2145.8267305999998</v>
      </c>
      <c r="TS668" s="3">
        <v>2760.9115730499998</v>
      </c>
      <c r="TT668" s="3">
        <v>300.41996760000001</v>
      </c>
      <c r="TU668" s="4">
        <v>2286.0643472699999</v>
      </c>
      <c r="TV668" s="3">
        <v>1395.24532458</v>
      </c>
      <c r="TW668" s="3">
        <v>263.24775009000001</v>
      </c>
      <c r="TX668" s="3">
        <v>3043.6044759199999</v>
      </c>
      <c r="TY668" s="3">
        <v>1546.00149261</v>
      </c>
      <c r="TZ668" s="4">
        <v>1407.3322138200001</v>
      </c>
      <c r="UA668" s="3">
        <v>2785.23945129</v>
      </c>
      <c r="UB668" s="3">
        <v>2397.5859707599998</v>
      </c>
      <c r="UC668" s="3">
        <v>805.92869602999997</v>
      </c>
      <c r="UD668" s="3">
        <v>3445.6780900399999</v>
      </c>
      <c r="UE668" s="4">
        <v>2632.2786624999999</v>
      </c>
      <c r="UF668" s="3">
        <v>1921.6240072000001</v>
      </c>
      <c r="UG668" s="3">
        <v>50.926863830000002</v>
      </c>
      <c r="UH668" s="3">
        <v>2704.12021916</v>
      </c>
      <c r="UI668" s="3">
        <v>390.29368166</v>
      </c>
      <c r="UJ668" s="4">
        <v>3294.3142221500002</v>
      </c>
      <c r="UK668" s="3">
        <v>887.27597094999999</v>
      </c>
      <c r="UL668" s="3">
        <v>283.76849434000002</v>
      </c>
      <c r="UM668" s="3">
        <v>1414.0063489900001</v>
      </c>
      <c r="UN668" s="3">
        <v>2000.2316617900001</v>
      </c>
      <c r="UO668" s="4">
        <v>2000.83811891</v>
      </c>
      <c r="UP668" s="3">
        <v>3456.4395970700002</v>
      </c>
      <c r="UQ668" s="3">
        <v>2793.4141950100002</v>
      </c>
      <c r="UR668" s="3">
        <v>2797.12253117</v>
      </c>
      <c r="US668" s="3">
        <v>2781.9604817999998</v>
      </c>
      <c r="UT668" s="4">
        <v>2425.70793422</v>
      </c>
      <c r="UU668" s="3">
        <v>3300.86719017</v>
      </c>
      <c r="UV668" s="3">
        <v>1051.05108322</v>
      </c>
      <c r="UW668" s="3">
        <v>1551.60190042</v>
      </c>
      <c r="UX668" s="3">
        <v>3267.3262589400001</v>
      </c>
      <c r="UY668" s="4">
        <v>675.62305744000003</v>
      </c>
      <c r="UZ668" s="3">
        <v>460.77940898000003</v>
      </c>
      <c r="VA668" s="3">
        <v>2534.3408085800002</v>
      </c>
      <c r="VB668" s="3">
        <v>2168.4632397</v>
      </c>
      <c r="VC668" s="3">
        <v>2161.1105684899999</v>
      </c>
      <c r="VD668" s="4">
        <v>2158.2876845800001</v>
      </c>
      <c r="VE668" s="3">
        <v>1804.8045830900001</v>
      </c>
      <c r="VF668" s="3">
        <v>2780.2548211500002</v>
      </c>
      <c r="VG668" s="3">
        <v>2443.4635819700002</v>
      </c>
      <c r="VH668" s="3">
        <v>1553.44923343</v>
      </c>
      <c r="VI668" s="4">
        <v>116.7181408</v>
      </c>
      <c r="VJ668" s="3">
        <v>1202.84618189</v>
      </c>
      <c r="VK668" s="3">
        <v>1631.02852067</v>
      </c>
      <c r="VL668" s="3">
        <v>2110.5969157099998</v>
      </c>
      <c r="VM668" s="3">
        <v>422.16250622000001</v>
      </c>
      <c r="VN668" s="4">
        <v>1770.0923694099999</v>
      </c>
      <c r="VO668" s="3">
        <v>99.060669509999997</v>
      </c>
      <c r="VP668" s="3">
        <v>99.530425230000006</v>
      </c>
      <c r="VQ668" s="3">
        <v>2133.2887267400001</v>
      </c>
      <c r="VR668" s="3">
        <v>1547.10193888</v>
      </c>
      <c r="VS668" s="4">
        <v>43.675475929999998</v>
      </c>
      <c r="VT668" s="3">
        <v>3035.0743085600002</v>
      </c>
      <c r="VU668" s="3">
        <v>2569.93288218</v>
      </c>
      <c r="VV668" s="3">
        <v>2402.0610775</v>
      </c>
      <c r="VW668" s="3">
        <v>3043.0029897600002</v>
      </c>
      <c r="VX668" s="4">
        <v>466.46183762999999</v>
      </c>
      <c r="VY668" s="3">
        <v>2418.2900191600002</v>
      </c>
      <c r="VZ668" s="3">
        <v>2170.5255667299998</v>
      </c>
      <c r="WA668" s="3">
        <v>673.49921477999999</v>
      </c>
      <c r="WB668" s="3">
        <v>64.425505709999996</v>
      </c>
      <c r="WC668" s="4">
        <v>898.84960856999999</v>
      </c>
      <c r="WD668" s="3">
        <v>512.39164391999998</v>
      </c>
      <c r="WE668" s="3">
        <v>2374.96996687</v>
      </c>
      <c r="WF668" s="3">
        <v>3454.5413117200001</v>
      </c>
      <c r="WG668" s="3">
        <v>2137.7855814300001</v>
      </c>
      <c r="WH668" s="4">
        <v>125.2868331</v>
      </c>
      <c r="WI668" s="3">
        <v>3425.76318154</v>
      </c>
      <c r="WJ668" s="3">
        <v>1264.9937451799999</v>
      </c>
      <c r="WK668" s="3">
        <v>3304.3220073699999</v>
      </c>
      <c r="WL668" s="3">
        <v>2991.8070727200002</v>
      </c>
      <c r="WM668" s="4">
        <v>3276.14971294</v>
      </c>
      <c r="WN668" s="3">
        <v>2006.2583294200001</v>
      </c>
      <c r="WO668" s="3">
        <v>3044.7745156300002</v>
      </c>
      <c r="WP668" s="3">
        <v>3022.2523386100002</v>
      </c>
      <c r="WQ668" s="3">
        <v>3016.9719363499999</v>
      </c>
      <c r="WR668" s="4">
        <v>2562.20117527</v>
      </c>
      <c r="WS668" s="3">
        <v>128.64285247000001</v>
      </c>
      <c r="WT668" s="3">
        <v>2838.6878345800001</v>
      </c>
      <c r="WU668" s="3">
        <v>3437.5182592000001</v>
      </c>
      <c r="WV668" s="3">
        <v>2916.45353282</v>
      </c>
      <c r="WW668" s="4">
        <v>2382.9328234200002</v>
      </c>
      <c r="WX668" s="3">
        <v>2870.8754219500001</v>
      </c>
      <c r="WY668" s="3">
        <v>2315.4247011399998</v>
      </c>
      <c r="WZ668" s="3">
        <v>1541.1423792099999</v>
      </c>
      <c r="XA668" s="3">
        <v>3023.1036155100001</v>
      </c>
      <c r="XB668" s="4">
        <v>2560.6334587599999</v>
      </c>
      <c r="XC668" s="3">
        <v>3261.42448668</v>
      </c>
      <c r="XD668" s="3">
        <v>2306.6981808599999</v>
      </c>
      <c r="XE668" s="3">
        <v>264.19782481999999</v>
      </c>
      <c r="XF668" s="3">
        <v>1729.71947503</v>
      </c>
      <c r="XG668" s="4">
        <v>2786.40265593</v>
      </c>
      <c r="XH668" s="3">
        <v>2350.6085346499999</v>
      </c>
      <c r="XI668" s="3">
        <v>2663.8020053400001</v>
      </c>
      <c r="XJ668" s="3">
        <v>1360.4293421100001</v>
      </c>
      <c r="XK668" s="3">
        <v>3236.3652559500001</v>
      </c>
      <c r="XL668" s="4">
        <v>105.09976454</v>
      </c>
      <c r="XM668" s="3">
        <v>3242.6572485699999</v>
      </c>
      <c r="XN668" s="3">
        <v>516.49268591999999</v>
      </c>
      <c r="XO668" s="3">
        <v>2644.0977412699999</v>
      </c>
      <c r="XP668" s="3">
        <v>2096.37437778</v>
      </c>
      <c r="XQ668" s="4">
        <v>2361.2215342499999</v>
      </c>
      <c r="XR668" s="3">
        <v>2374.5803678799998</v>
      </c>
      <c r="XS668" s="3">
        <v>484.11558070000001</v>
      </c>
      <c r="XT668" s="3">
        <v>2496.2396429199998</v>
      </c>
      <c r="XU668" s="3">
        <v>94.603582500000002</v>
      </c>
      <c r="XV668" s="4">
        <v>1026.8704696699999</v>
      </c>
      <c r="XW668" s="3">
        <v>715.91703783000003</v>
      </c>
      <c r="XX668" s="3">
        <v>1547.1038029900001</v>
      </c>
      <c r="XY668" s="3">
        <v>1877.52786378</v>
      </c>
      <c r="XZ668" s="3">
        <v>1189.12073996</v>
      </c>
      <c r="YA668" s="4">
        <v>1542.1980868400001</v>
      </c>
      <c r="YB668" s="3">
        <v>73.9057478</v>
      </c>
      <c r="YC668" s="3">
        <v>104.82698311</v>
      </c>
      <c r="YD668" s="3">
        <v>642.13867087999995</v>
      </c>
      <c r="YE668" s="3">
        <v>2345.9501237600002</v>
      </c>
      <c r="YF668" s="4">
        <v>2570.6629919299999</v>
      </c>
      <c r="YG668" s="3">
        <v>2595.09401759</v>
      </c>
      <c r="YH668" s="3">
        <v>1920.8417023699999</v>
      </c>
      <c r="YI668" s="3">
        <v>2175.4169913699998</v>
      </c>
      <c r="YJ668" s="3">
        <v>180.09042435999999</v>
      </c>
      <c r="YK668" s="4">
        <v>3057.84441221</v>
      </c>
      <c r="YL668" s="3">
        <v>2398.5310745299998</v>
      </c>
      <c r="YM668" s="3">
        <v>2634.49757477</v>
      </c>
      <c r="YN668" s="3">
        <v>2719.0200503900001</v>
      </c>
      <c r="YO668" s="3">
        <v>2538.0261540500001</v>
      </c>
      <c r="YP668" s="4">
        <v>14.80414025</v>
      </c>
      <c r="YQ668" s="3">
        <v>2567.97618805</v>
      </c>
      <c r="YS668" s="3">
        <v>175.59481241</v>
      </c>
      <c r="YT668" s="3">
        <v>471.59062561000002</v>
      </c>
      <c r="YU668" s="4">
        <v>257.36089070999998</v>
      </c>
      <c r="YV668" s="3">
        <v>107.73126649</v>
      </c>
      <c r="YW668" s="3">
        <v>3035.4875196100002</v>
      </c>
      <c r="YX668" s="3">
        <v>1028.35181575</v>
      </c>
      <c r="YY668" s="3">
        <v>2683.9356360800002</v>
      </c>
      <c r="YZ668" s="4">
        <v>3026.41489624</v>
      </c>
      <c r="ZA668" s="3">
        <v>1624.8434036900001</v>
      </c>
      <c r="ZB668" s="3">
        <v>106.59043117</v>
      </c>
      <c r="ZC668" s="3">
        <v>1160.78937481</v>
      </c>
      <c r="ZD668" s="3">
        <v>3046.7759483999998</v>
      </c>
      <c r="ZE668" s="4">
        <v>3041.2643965000002</v>
      </c>
      <c r="ZF668" s="3">
        <v>3406.41185563</v>
      </c>
      <c r="ZG668" s="3">
        <v>3460.9420440899999</v>
      </c>
      <c r="ZI668" s="3">
        <v>1646.6945011099999</v>
      </c>
      <c r="ZJ668" s="4">
        <v>2776.9043941099999</v>
      </c>
      <c r="ZK668" s="3">
        <v>2168.8776934900002</v>
      </c>
      <c r="ZL668" s="3">
        <v>265.10316090999999</v>
      </c>
      <c r="ZM668" s="3">
        <v>2348.5847325599998</v>
      </c>
      <c r="ZN668" s="3">
        <v>52.582814880000001</v>
      </c>
      <c r="ZO668" s="4">
        <v>2997.81323514</v>
      </c>
      <c r="ZP668" s="3">
        <v>527.42755518000001</v>
      </c>
      <c r="ZQ668" s="3">
        <v>1308.1739892200001</v>
      </c>
      <c r="ZR668" s="3">
        <v>1543.1276563599999</v>
      </c>
      <c r="ZS668" s="3">
        <v>2951.1949508900002</v>
      </c>
      <c r="ZT668" s="4">
        <v>267.46436691000002</v>
      </c>
      <c r="ZU668" s="3">
        <v>99.360791219999996</v>
      </c>
      <c r="ZV668" s="3">
        <v>2565.4260855699999</v>
      </c>
      <c r="ZW668" s="3">
        <v>2578.9669806100001</v>
      </c>
      <c r="ZX668" s="3">
        <v>2995.5371568300002</v>
      </c>
      <c r="ZY668" s="4">
        <v>471.54588697000003</v>
      </c>
      <c r="ZZ668" s="3">
        <v>2691.75247068</v>
      </c>
      <c r="AAA668" s="3">
        <v>91.452615230000006</v>
      </c>
      <c r="AAB668" s="3">
        <v>2989.52478071</v>
      </c>
      <c r="AAC668" s="3">
        <v>1405.8608096600001</v>
      </c>
      <c r="AAD668" s="4">
        <v>2769.1304340400002</v>
      </c>
      <c r="AAE668" s="3">
        <v>459.95174414000002</v>
      </c>
      <c r="AAF668" s="3">
        <v>2153.19369332</v>
      </c>
      <c r="AAG668" s="3">
        <v>842.23348102</v>
      </c>
      <c r="AAH668" s="3">
        <v>2589.8950147999999</v>
      </c>
      <c r="AAI668" s="4">
        <v>77.556917920000004</v>
      </c>
      <c r="AAJ668" s="3">
        <v>2761.7069266499998</v>
      </c>
      <c r="AAK668" s="3">
        <v>2684.9658675400001</v>
      </c>
      <c r="AAL668" s="3">
        <v>1707.6794811300001</v>
      </c>
      <c r="AAM668" s="3">
        <v>2677.3770757299999</v>
      </c>
      <c r="AAN668" s="4">
        <v>2575.0653983799998</v>
      </c>
      <c r="AAO668" s="3">
        <v>2685.5692178099998</v>
      </c>
      <c r="AAP668" s="3">
        <v>2588.6876928900001</v>
      </c>
      <c r="AAQ668" s="3">
        <v>274.38891418999998</v>
      </c>
      <c r="AAR668" s="3">
        <v>1077.4338320500001</v>
      </c>
      <c r="AAS668" s="4">
        <v>3543.3201718400001</v>
      </c>
      <c r="AAT668" s="3">
        <v>2869.1691399299998</v>
      </c>
      <c r="AAU668" s="3">
        <v>2866.4854429000002</v>
      </c>
      <c r="AAV668" s="3">
        <v>105.63476411000001</v>
      </c>
      <c r="AAW668" s="3">
        <v>3394.98299722</v>
      </c>
      <c r="AAX668" s="4">
        <v>637.02541714999995</v>
      </c>
      <c r="AAY668" s="3">
        <v>1052.03968289</v>
      </c>
      <c r="AAZ668" s="3">
        <v>3058.5353756499999</v>
      </c>
      <c r="ABA668" s="3">
        <v>3046.4720984700002</v>
      </c>
      <c r="ABB668" s="3">
        <v>3436.83661631</v>
      </c>
      <c r="ABC668" s="4">
        <v>2435.8238378199999</v>
      </c>
      <c r="ABD668" s="3">
        <v>2910.4734679399999</v>
      </c>
      <c r="ABE668" s="3">
        <v>496.40752204</v>
      </c>
      <c r="ABF668" s="3">
        <v>71.619727569999995</v>
      </c>
      <c r="ABG668" s="3">
        <v>113.19994386</v>
      </c>
      <c r="ABH668" s="4">
        <v>1382.0573677</v>
      </c>
      <c r="ABI668" s="3">
        <v>2890.2758360900002</v>
      </c>
      <c r="ABJ668" s="3">
        <v>658.63790848999997</v>
      </c>
      <c r="ABK668" s="3">
        <v>2641.2823137999999</v>
      </c>
      <c r="ABL668" s="3">
        <v>43.763710469999999</v>
      </c>
      <c r="ABM668" s="4">
        <v>1365.1909004199999</v>
      </c>
      <c r="ABN668" s="3">
        <v>126.14494507000001</v>
      </c>
      <c r="ABO668" s="3">
        <v>476.51808971000003</v>
      </c>
      <c r="ABP668" s="3">
        <v>505.96792085999999</v>
      </c>
      <c r="ABQ668" s="3">
        <v>1367.6161075299999</v>
      </c>
      <c r="ABR668" s="4">
        <v>2781.7423809299999</v>
      </c>
      <c r="ABS668" s="3">
        <v>3449.2087143799999</v>
      </c>
      <c r="ABT668" s="3">
        <v>57.516492679999999</v>
      </c>
      <c r="ABU668" s="3">
        <v>1400.9681422799999</v>
      </c>
      <c r="ABV668" s="3">
        <v>1164.9854864199999</v>
      </c>
      <c r="ABW668" s="4">
        <v>2767.8069159400002</v>
      </c>
      <c r="ABX668" s="3">
        <v>495.91912522000001</v>
      </c>
      <c r="ABY668" s="3">
        <v>3050.0437332299998</v>
      </c>
      <c r="ABZ668" s="3">
        <v>733.67889928</v>
      </c>
      <c r="ACA668" s="3">
        <v>54.945263619999999</v>
      </c>
      <c r="ACB668" s="4">
        <v>2594.2172645199998</v>
      </c>
      <c r="ACC668" s="3">
        <v>2646.57390072</v>
      </c>
      <c r="ACD668" s="3">
        <v>2990.0330613699998</v>
      </c>
      <c r="ACE668" s="3">
        <v>2247.4592505400001</v>
      </c>
      <c r="ACF668" s="3">
        <v>2659.9377053100002</v>
      </c>
      <c r="ACG668" s="4">
        <v>2514.3867537699998</v>
      </c>
      <c r="ACH668" s="3">
        <v>2447.2980562399998</v>
      </c>
      <c r="ACI668" s="3">
        <v>515.67869122000002</v>
      </c>
      <c r="ACJ668" s="3">
        <v>2796.2998372900001</v>
      </c>
      <c r="ACK668" s="3">
        <v>2944.0187487600001</v>
      </c>
      <c r="ACL668" s="4">
        <v>1787.81694866</v>
      </c>
      <c r="ACM668" s="3">
        <v>97.842784309999999</v>
      </c>
      <c r="ACN668" s="3">
        <v>512.42892612000003</v>
      </c>
      <c r="ACO668" s="3">
        <v>2651.3205461500002</v>
      </c>
      <c r="ACP668" s="3">
        <v>2299.0186690300002</v>
      </c>
      <c r="ACQ668" s="4">
        <v>838.22067356000002</v>
      </c>
      <c r="ACR668" s="3">
        <v>1309.74978354</v>
      </c>
      <c r="ACS668" s="3">
        <v>86.744494739999993</v>
      </c>
      <c r="ACT668" s="3">
        <v>1429.1944959</v>
      </c>
      <c r="ACU668" s="3">
        <v>2648.2429005399999</v>
      </c>
      <c r="ACV668" s="4">
        <v>497.71861274000003</v>
      </c>
      <c r="ACW668" s="3">
        <v>2642.0981726099999</v>
      </c>
      <c r="ACX668" s="3">
        <v>2085.64642473</v>
      </c>
      <c r="ACY668" s="3">
        <v>2651.4038097299999</v>
      </c>
      <c r="ACZ668" s="3">
        <v>2095.1092684599998</v>
      </c>
      <c r="ADA668" s="4">
        <v>379.26001457000001</v>
      </c>
      <c r="ADB668" s="3">
        <v>1917.1507645700001</v>
      </c>
      <c r="ADC668" s="3">
        <v>2171.2836381299999</v>
      </c>
      <c r="ADD668" s="3">
        <v>2091.8706880200002</v>
      </c>
      <c r="ADE668" s="3">
        <v>1031.24864269</v>
      </c>
      <c r="ADF668" s="4">
        <v>1358.44157948</v>
      </c>
      <c r="ADG668" s="3">
        <v>418.12360122000001</v>
      </c>
      <c r="ADH668" s="3">
        <v>680.50081193999995</v>
      </c>
      <c r="ADI668" s="3">
        <v>1360.5877914600001</v>
      </c>
      <c r="ADJ668" s="3">
        <v>1131.6520927700001</v>
      </c>
      <c r="ADK668" s="4">
        <v>1254.5280102700001</v>
      </c>
      <c r="ADL668" s="3">
        <v>53.366362449999997</v>
      </c>
      <c r="ADM668" s="3">
        <v>130.7611028</v>
      </c>
      <c r="ADN668" s="3">
        <v>123.18163154</v>
      </c>
      <c r="ADO668" s="3">
        <v>496.45474616000001</v>
      </c>
      <c r="ADP668" s="4">
        <v>40.242406680000002</v>
      </c>
      <c r="ADQ668" s="3">
        <v>453.90892088999999</v>
      </c>
      <c r="ADR668" s="3">
        <v>474.86276003</v>
      </c>
      <c r="ADS668" s="3">
        <v>319.50286167000002</v>
      </c>
      <c r="ADT668" s="3">
        <v>92.121209350000001</v>
      </c>
      <c r="ADU668" s="4">
        <v>1284.0822315800001</v>
      </c>
      <c r="ADV668" s="3">
        <v>488.34835313999997</v>
      </c>
      <c r="ADW668" s="3">
        <v>506.24505188000001</v>
      </c>
      <c r="ADX668" s="3">
        <v>467.18573368</v>
      </c>
      <c r="ADY668" s="3">
        <v>313.85088015000002</v>
      </c>
      <c r="ADZ668" s="4">
        <v>669.18317876000003</v>
      </c>
      <c r="AEA668" s="3">
        <v>2289.01709751</v>
      </c>
      <c r="AEB668" s="3">
        <v>2573.69776301</v>
      </c>
      <c r="AEC668" s="3">
        <v>110.82258224</v>
      </c>
      <c r="AED668" s="3">
        <v>214.25956066000001</v>
      </c>
      <c r="AEE668" s="4">
        <v>458.00064234000001</v>
      </c>
      <c r="AEF668" s="3">
        <v>146.61660108999999</v>
      </c>
      <c r="AEG668" s="3">
        <v>457.01514952000002</v>
      </c>
      <c r="AEH668" s="3">
        <v>778.71269002999998</v>
      </c>
      <c r="AEI668" s="3">
        <v>289.31484296000002</v>
      </c>
      <c r="AEJ668" s="4">
        <v>120.76512361</v>
      </c>
      <c r="AEK668" s="3">
        <v>542.59395414000005</v>
      </c>
      <c r="AEL668" s="3">
        <v>123.00702656999999</v>
      </c>
      <c r="AEM668" s="3">
        <v>2618.0033081199999</v>
      </c>
      <c r="AEN668" s="3">
        <v>2489.9880393499998</v>
      </c>
      <c r="AEO668" s="4">
        <v>2395.8604262700001</v>
      </c>
      <c r="AEP668" s="3">
        <v>3165.83478999</v>
      </c>
      <c r="AEQ668" s="3">
        <v>282.56862887</v>
      </c>
      <c r="AER668" s="3">
        <v>3099.9024620300002</v>
      </c>
      <c r="AES668" s="3">
        <v>1367.83048018</v>
      </c>
      <c r="AET668" s="4">
        <v>1927.40150546</v>
      </c>
      <c r="AEU668" s="3">
        <v>2595.3916538200001</v>
      </c>
      <c r="AEV668" s="3">
        <v>3066.4547363000001</v>
      </c>
      <c r="AEW668" s="3">
        <v>2665.0236187599999</v>
      </c>
      <c r="AEX668" s="3">
        <v>1378.98282894</v>
      </c>
      <c r="AEY668" s="4">
        <v>1673.4649848199999</v>
      </c>
      <c r="AEZ668" s="3">
        <v>2796.2519917999998</v>
      </c>
      <c r="AFA668" s="3">
        <v>154.05502136000001</v>
      </c>
      <c r="AFB668" s="3">
        <v>1567.48536036</v>
      </c>
      <c r="AFC668" s="3">
        <v>1639.9333741400001</v>
      </c>
      <c r="AFD668" s="4">
        <v>2381.5571102399999</v>
      </c>
      <c r="AFE668" s="3">
        <v>2282.6853372099999</v>
      </c>
      <c r="AFF668" s="3">
        <v>2158.4827947600002</v>
      </c>
      <c r="AFG668" s="3">
        <v>3444.68514078</v>
      </c>
      <c r="AFH668" s="3">
        <v>2439.0220292099998</v>
      </c>
      <c r="AFI668" s="4">
        <v>111.79254081000001</v>
      </c>
      <c r="AFJ668" s="3">
        <v>1222.45475498</v>
      </c>
      <c r="AFK668" s="3">
        <v>667.04815143999997</v>
      </c>
      <c r="AFL668" s="3">
        <v>3458.5360994500002</v>
      </c>
      <c r="AFM668" s="3">
        <v>491.60246783000002</v>
      </c>
      <c r="AFN668" s="4">
        <v>2856.8684994099999</v>
      </c>
      <c r="AFO668" s="3">
        <v>2942.7610958800001</v>
      </c>
      <c r="AFP668" s="3">
        <v>95.457344879999994</v>
      </c>
      <c r="AFQ668" s="3">
        <v>1933.3113555299999</v>
      </c>
      <c r="AFR668" s="3">
        <v>2642.0086953300001</v>
      </c>
      <c r="AFS668" s="4">
        <v>506.69119554000002</v>
      </c>
      <c r="AFT668" s="3">
        <v>1399.8913080699999</v>
      </c>
      <c r="AFU668" s="3">
        <v>1390.38683255</v>
      </c>
      <c r="AFV668" s="3">
        <v>1589.7347559499999</v>
      </c>
      <c r="AFW668" s="3">
        <v>2527.0974984899999</v>
      </c>
      <c r="AFX668" s="4">
        <v>260.46276975000001</v>
      </c>
      <c r="AFY668" s="3">
        <v>1779.2619265000001</v>
      </c>
      <c r="AFZ668" s="3">
        <v>2046.70019587</v>
      </c>
      <c r="AGA668" s="3">
        <v>3262.2838413899999</v>
      </c>
      <c r="AGB668" s="3">
        <v>2315.7415998400002</v>
      </c>
      <c r="AGC668" s="4">
        <v>967.56815960999995</v>
      </c>
      <c r="AGD668" s="3">
        <v>2475.1553160799999</v>
      </c>
      <c r="AGE668" s="3">
        <v>2075.30931341</v>
      </c>
      <c r="AGF668" s="3">
        <v>2583.44954379</v>
      </c>
      <c r="AGG668" s="3">
        <v>3231.05937752</v>
      </c>
      <c r="AGH668" s="4">
        <v>3006.4415789599998</v>
      </c>
      <c r="AGI668" s="3">
        <v>2656.8936136799998</v>
      </c>
      <c r="AGJ668" s="3">
        <v>1613.0721704099999</v>
      </c>
      <c r="AGK668" s="3">
        <v>450.93193722000001</v>
      </c>
      <c r="AGL668" s="3">
        <v>2296.6121030200002</v>
      </c>
      <c r="AGM668" s="4">
        <v>3260.5402771700001</v>
      </c>
      <c r="AGN668" s="3">
        <v>2855.5785352900002</v>
      </c>
      <c r="AGO668" s="3">
        <v>1632.38000042</v>
      </c>
      <c r="AGP668" s="3">
        <v>2543.5718812999999</v>
      </c>
      <c r="AGQ668" s="3">
        <v>3040.5529278499998</v>
      </c>
      <c r="AGR668" s="4">
        <v>463.56438931999998</v>
      </c>
      <c r="AGS668" s="3">
        <v>2769.7362697899998</v>
      </c>
      <c r="AGT668" s="3">
        <v>267.94095770000001</v>
      </c>
      <c r="AGU668" s="3">
        <v>262.88797685999998</v>
      </c>
      <c r="AGV668" s="3">
        <v>3066.98787176</v>
      </c>
      <c r="AGW668" s="4">
        <v>1218.9632769499999</v>
      </c>
      <c r="AGX668" s="3">
        <v>2318.86211998</v>
      </c>
      <c r="AGY668" s="3">
        <v>2767.6180194600001</v>
      </c>
      <c r="AGZ668" s="3">
        <v>2804.5628155499999</v>
      </c>
      <c r="AHA668" s="3">
        <v>2570.6269524700001</v>
      </c>
      <c r="AHB668" s="4">
        <v>3413.5439404899998</v>
      </c>
      <c r="AHC668" s="3">
        <v>2624.2443484</v>
      </c>
      <c r="AHD668" s="3">
        <v>675.49691932999997</v>
      </c>
      <c r="AHE668" s="3">
        <v>64.759802769999993</v>
      </c>
      <c r="AHF668" s="3">
        <v>278.45205262000002</v>
      </c>
      <c r="AHG668" s="4">
        <v>276.96449283999999</v>
      </c>
      <c r="AHH668" s="3">
        <v>1415.6852907299999</v>
      </c>
      <c r="AHI668" s="3">
        <v>2225.4789081600002</v>
      </c>
      <c r="AHJ668" s="3">
        <v>1652.43223169</v>
      </c>
      <c r="AHK668" s="3">
        <v>3036.0641509699999</v>
      </c>
      <c r="AHL668" s="4">
        <v>2813.4421928500001</v>
      </c>
      <c r="AHM668" s="3">
        <v>2521.6580255099998</v>
      </c>
      <c r="AHN668" s="3">
        <v>1585.5218673500001</v>
      </c>
      <c r="AHO668" s="3">
        <v>1013.9074487300001</v>
      </c>
      <c r="AHP668" s="3">
        <v>149.97821278999999</v>
      </c>
      <c r="AHQ668" s="4">
        <v>1069.1665042</v>
      </c>
      <c r="AHR668" s="3">
        <v>2346.7846236700002</v>
      </c>
      <c r="AHS668" s="3">
        <v>2610.8146785899999</v>
      </c>
      <c r="AHT668" s="3">
        <v>2575.72405058</v>
      </c>
      <c r="AHU668" s="3">
        <v>3009.0712168</v>
      </c>
      <c r="AHV668" s="4">
        <v>1841.8637112599999</v>
      </c>
      <c r="AHW668" s="3">
        <v>122.90822874</v>
      </c>
      <c r="AHX668" s="3">
        <v>2560.8826281299998</v>
      </c>
      <c r="AHY668" s="3">
        <v>2838.5983572999999</v>
      </c>
      <c r="AHZ668" s="3">
        <v>439.85850245</v>
      </c>
      <c r="AIA668" s="4">
        <v>2973.0472910499998</v>
      </c>
      <c r="AIB668" s="3">
        <v>2656.2697582000001</v>
      </c>
      <c r="AIC668" s="3">
        <v>3184.1310296400002</v>
      </c>
      <c r="AID668" s="3">
        <v>383.28462805999999</v>
      </c>
      <c r="AIE668" s="3">
        <v>287.59178394999998</v>
      </c>
      <c r="AIF668" s="4">
        <v>1698.5944303599999</v>
      </c>
      <c r="AIG668" s="3">
        <v>409.31071050999998</v>
      </c>
      <c r="AIH668" s="3">
        <v>2071.2828358100001</v>
      </c>
      <c r="AII668" s="3">
        <v>106.75820107</v>
      </c>
      <c r="AIJ668" s="3">
        <v>755.00121082999999</v>
      </c>
      <c r="AIK668" s="4">
        <v>1492.0901886700001</v>
      </c>
      <c r="AIL668" s="3">
        <v>3022.9973612399999</v>
      </c>
      <c r="AIM668" s="3">
        <v>475.44622645999999</v>
      </c>
      <c r="AIN668" s="3">
        <v>3021.5172579</v>
      </c>
      <c r="AIO668" s="3">
        <v>74.330143509999999</v>
      </c>
      <c r="AIP668" s="4">
        <v>3135.9363297</v>
      </c>
      <c r="AIQ668" s="3">
        <v>515.06415629000003</v>
      </c>
      <c r="AIR668" s="3">
        <v>2360.1540205900001</v>
      </c>
      <c r="AIS668" s="3">
        <v>150.41192905</v>
      </c>
      <c r="AIT668" s="3">
        <v>497.90813058999998</v>
      </c>
      <c r="AIU668" s="4">
        <v>1084.9517876800001</v>
      </c>
      <c r="AIV668" s="3">
        <v>186.54956551000001</v>
      </c>
      <c r="AIW668" s="3">
        <v>1369.2099215799999</v>
      </c>
      <c r="AIX668" s="3">
        <v>93.662206949999998</v>
      </c>
      <c r="AIY668" s="3">
        <v>2940.17619668</v>
      </c>
      <c r="AIZ668" s="4">
        <v>2888.05505971</v>
      </c>
      <c r="AJA668" s="3">
        <v>302.53821792999997</v>
      </c>
      <c r="AJB668" s="3">
        <v>90.880333460000003</v>
      </c>
      <c r="AJC668" s="3">
        <v>1396.83789589</v>
      </c>
      <c r="AJD668" s="3">
        <v>3040.6225212899999</v>
      </c>
      <c r="AJE668" s="4">
        <v>2815.7909714500001</v>
      </c>
      <c r="AJF668" s="3">
        <v>477.68937216</v>
      </c>
      <c r="AJG668" s="3">
        <v>3438.0420741100002</v>
      </c>
      <c r="AJH668" s="3">
        <v>2306.3353007800001</v>
      </c>
      <c r="AJI668" s="3">
        <v>2651.4131302800001</v>
      </c>
      <c r="AJJ668" s="4">
        <v>3401.3309131400001</v>
      </c>
      <c r="AJK668" s="3">
        <v>3031.0857345300001</v>
      </c>
      <c r="AJL668" s="3">
        <v>2792.2118440600002</v>
      </c>
      <c r="AJM668" s="3">
        <v>3286.2500822900001</v>
      </c>
      <c r="AJN668" s="3">
        <v>2680.0408889199998</v>
      </c>
      <c r="AJO668" s="4">
        <v>1801.10246063</v>
      </c>
      <c r="AJP668" s="3">
        <v>439.64226568999999</v>
      </c>
      <c r="AJQ668" s="3">
        <v>2407.8311193200002</v>
      </c>
      <c r="AJR668" s="3">
        <v>2521.4492451900001</v>
      </c>
      <c r="AJS668" s="3">
        <v>2532.9508038899999</v>
      </c>
      <c r="AJT668" s="4">
        <v>3040.5920741599998</v>
      </c>
      <c r="AJU668" s="3">
        <v>2736.3550306500001</v>
      </c>
      <c r="AJV668" s="3">
        <v>3175.8463034299998</v>
      </c>
      <c r="AJW668" s="3">
        <v>2527.16895604</v>
      </c>
      <c r="AJX668" s="3">
        <v>2650.75385671</v>
      </c>
      <c r="AJY668" s="4">
        <v>2150.19309759</v>
      </c>
      <c r="AJZ668" s="3">
        <v>89.747575949999998</v>
      </c>
      <c r="AKA668" s="3">
        <v>1669.1613761999999</v>
      </c>
      <c r="AKB668" s="3">
        <v>2067.4719736000002</v>
      </c>
      <c r="AKC668" s="3">
        <v>3312.7645615599999</v>
      </c>
      <c r="AKD668" s="4">
        <v>3274.5329081999998</v>
      </c>
      <c r="AKE668" s="3">
        <v>670.95035503999998</v>
      </c>
      <c r="AKF668" s="3">
        <v>2361.7354072399999</v>
      </c>
      <c r="AKG668" s="3">
        <v>2683.3720534899999</v>
      </c>
      <c r="AKH668" s="3">
        <v>3023.1713448400001</v>
      </c>
      <c r="AKI668" s="4">
        <v>3037.6517513200001</v>
      </c>
      <c r="AKJ668" s="3">
        <v>2728.0348863499999</v>
      </c>
      <c r="AKK668" s="3">
        <v>498.65253185</v>
      </c>
      <c r="AKL668" s="3">
        <v>680.78912762000004</v>
      </c>
      <c r="AKM668" s="3">
        <v>2631.7144585400001</v>
      </c>
      <c r="AKN668" s="4">
        <v>1009.84555304</v>
      </c>
      <c r="AKO668" s="3">
        <v>115.86872801</v>
      </c>
      <c r="AKP668" s="3">
        <v>2782.1872818500001</v>
      </c>
      <c r="AKQ668" s="3">
        <v>3439.2624447899998</v>
      </c>
      <c r="AKR668" s="3">
        <v>2389.8648271400002</v>
      </c>
      <c r="AKS668" s="4">
        <v>2798.08006234</v>
      </c>
      <c r="AKT668" s="3">
        <v>3216.1707309499998</v>
      </c>
      <c r="AKU668" s="3">
        <v>94.377403819999998</v>
      </c>
      <c r="AKV668" s="3">
        <v>1709.0216403300001</v>
      </c>
      <c r="AKW668" s="3">
        <v>1408.5153023</v>
      </c>
      <c r="AKX668" s="4">
        <v>2993.1716012400002</v>
      </c>
      <c r="AKY668" s="3">
        <v>2906.2052774099998</v>
      </c>
      <c r="AKZ668" s="3">
        <v>2927.1491746299998</v>
      </c>
      <c r="ALA668" s="3">
        <v>2653.6767811899999</v>
      </c>
      <c r="ALB668" s="3">
        <v>2179.0196946299998</v>
      </c>
      <c r="ALC668" s="4">
        <v>516.35412040999995</v>
      </c>
      <c r="ALD668" s="3">
        <v>3405.57735572</v>
      </c>
      <c r="ALE668" s="3">
        <v>1418.36898776</v>
      </c>
      <c r="ALF668" s="3">
        <v>2525.03579283</v>
      </c>
      <c r="ALG668" s="3">
        <v>1232.7676328699999</v>
      </c>
      <c r="ALH668" s="4">
        <v>3038.23397501</v>
      </c>
      <c r="ALI668" s="3">
        <v>94.07168978</v>
      </c>
      <c r="ALJ668" s="3">
        <v>2724.6875661600002</v>
      </c>
      <c r="ALK668" s="3">
        <v>538.86635550999995</v>
      </c>
      <c r="ALL668" s="3">
        <v>38.596397549999999</v>
      </c>
      <c r="ALM668" s="4">
        <v>166.27364104</v>
      </c>
    </row>
    <row r="669" spans="1:1001" x14ac:dyDescent="0.45">
      <c r="A669" s="1" t="s">
        <v>668</v>
      </c>
      <c r="B669" s="3">
        <v>1378.6597165400001</v>
      </c>
      <c r="C669" s="3">
        <v>454.84532547999999</v>
      </c>
      <c r="D669" s="3">
        <v>2869.4481350599999</v>
      </c>
      <c r="E669" s="3">
        <v>2756.6527030699999</v>
      </c>
      <c r="F669" s="4">
        <v>377.9545162</v>
      </c>
      <c r="G669" s="3">
        <v>3353.4506264199999</v>
      </c>
      <c r="H669" s="3">
        <v>2460.7619014000002</v>
      </c>
      <c r="I669" s="3">
        <v>907.65814968999996</v>
      </c>
      <c r="J669" s="3">
        <v>755.38646023000001</v>
      </c>
      <c r="K669" s="4">
        <v>2966.6620929300002</v>
      </c>
      <c r="L669" s="3">
        <v>1962.9830157700001</v>
      </c>
      <c r="M669" s="3">
        <v>439.99520385</v>
      </c>
      <c r="N669" s="3">
        <v>68.163667630000006</v>
      </c>
      <c r="O669" s="3">
        <v>1799.45210191</v>
      </c>
      <c r="P669" s="4">
        <v>127.15529269</v>
      </c>
      <c r="Q669" s="3">
        <v>2965.9493815400001</v>
      </c>
      <c r="R669" s="3">
        <v>1582.76857688</v>
      </c>
      <c r="S669" s="3">
        <v>3099.71418692</v>
      </c>
      <c r="T669" s="3">
        <v>972.65220895000004</v>
      </c>
      <c r="U669" s="4">
        <v>2477.1847105000002</v>
      </c>
      <c r="V669" s="3">
        <v>1040.1292627299999</v>
      </c>
      <c r="W669" s="3">
        <v>1684.24513295</v>
      </c>
      <c r="X669" s="3">
        <v>3079.91485324</v>
      </c>
      <c r="Y669" s="3">
        <v>101.90902959</v>
      </c>
      <c r="Z669" s="4">
        <v>3695.4172563299999</v>
      </c>
      <c r="AA669" s="3">
        <v>2572.4885769900002</v>
      </c>
      <c r="AB669" s="3">
        <v>1665.0957522900001</v>
      </c>
      <c r="AC669" s="3">
        <v>2794.8539092999999</v>
      </c>
      <c r="AD669" s="3">
        <v>405.46008061999999</v>
      </c>
      <c r="AE669" s="4">
        <v>362.72908709000001</v>
      </c>
      <c r="AF669" s="3">
        <v>2938.3487475100001</v>
      </c>
      <c r="AG669" s="3">
        <v>2744.2308954</v>
      </c>
      <c r="AH669" s="3">
        <v>58.721950479999997</v>
      </c>
      <c r="AI669" s="3">
        <v>2159.0084737799998</v>
      </c>
      <c r="AJ669" s="4">
        <v>2846.7488675899999</v>
      </c>
      <c r="AK669" s="3">
        <v>70.992765239999997</v>
      </c>
      <c r="AL669" s="3">
        <v>400.94334208999999</v>
      </c>
      <c r="AM669" s="3">
        <v>1541.9924133699999</v>
      </c>
      <c r="AN669" s="3">
        <v>2961.8172710399999</v>
      </c>
      <c r="AO669" s="4">
        <v>2573.9612238899999</v>
      </c>
      <c r="AP669" s="3">
        <v>981.66145257999995</v>
      </c>
      <c r="AQ669" s="3">
        <v>2646.3750623199999</v>
      </c>
      <c r="AR669" s="3">
        <v>2975.30721374</v>
      </c>
      <c r="AS669" s="3">
        <v>3212.6550194900001</v>
      </c>
      <c r="AT669" s="4">
        <v>1790.7088046399999</v>
      </c>
      <c r="AU669" s="3">
        <v>2523.0324959499999</v>
      </c>
      <c r="AV669" s="3">
        <v>2454.1735152900001</v>
      </c>
      <c r="AW669" s="3">
        <v>1125.8571961499999</v>
      </c>
      <c r="AX669" s="3">
        <v>2360.9754717300002</v>
      </c>
      <c r="AY669" s="4">
        <v>997.23112067</v>
      </c>
      <c r="AZ669" s="3">
        <v>2548.86719644</v>
      </c>
      <c r="BA669" s="3">
        <v>1466.3952964299999</v>
      </c>
      <c r="BB669" s="3">
        <v>426.60530172</v>
      </c>
      <c r="BC669" s="3">
        <v>79.015894680000002</v>
      </c>
      <c r="BD669" s="4">
        <v>121.50206842999999</v>
      </c>
      <c r="BE669" s="3">
        <v>101.18078395000001</v>
      </c>
      <c r="BF669" s="3">
        <v>3007.4687035699999</v>
      </c>
      <c r="BG669" s="3">
        <v>3653.2896130700001</v>
      </c>
      <c r="BH669" s="3">
        <v>2108.3071672599999</v>
      </c>
      <c r="BI669" s="4">
        <v>2100.83643575</v>
      </c>
      <c r="BJ669" s="3">
        <v>2746.3839424500002</v>
      </c>
      <c r="BK669" s="3">
        <v>3190.7685039799999</v>
      </c>
      <c r="BL669" s="3">
        <v>3217.02076511</v>
      </c>
      <c r="BM669" s="3">
        <v>1814.99318698</v>
      </c>
      <c r="BN669" s="4">
        <v>1864.9177810000001</v>
      </c>
      <c r="BO669" s="3">
        <v>2629.7776482499999</v>
      </c>
      <c r="BP669" s="3">
        <v>969.45898852000005</v>
      </c>
      <c r="BQ669" s="3">
        <v>1539.6883734099999</v>
      </c>
      <c r="BR669" s="3">
        <v>3036.0883844</v>
      </c>
      <c r="BS669" s="4">
        <v>1213.55860069</v>
      </c>
      <c r="BT669" s="3">
        <v>1524.5449651399999</v>
      </c>
      <c r="BU669" s="3">
        <v>88.987019070000002</v>
      </c>
      <c r="BV669" s="3">
        <v>1301.8316656300001</v>
      </c>
      <c r="BW669" s="3">
        <v>830.70955300000003</v>
      </c>
      <c r="BX669" s="4">
        <v>3244.4126188199998</v>
      </c>
      <c r="BY669" s="3">
        <v>385.44513154999999</v>
      </c>
      <c r="BZ669" s="3">
        <v>2547.2901593800002</v>
      </c>
      <c r="CA669" s="3">
        <v>2967.1784514000001</v>
      </c>
      <c r="CB669" s="3">
        <v>3105.67623207</v>
      </c>
      <c r="CC669" s="4">
        <v>1297.6399036099999</v>
      </c>
      <c r="CD669" s="3">
        <v>2256.0546617499999</v>
      </c>
      <c r="CE669" s="3">
        <v>3216.91388947</v>
      </c>
      <c r="CF669" s="3">
        <v>2302.4399322499999</v>
      </c>
      <c r="CG669" s="3">
        <v>1711.9768760500001</v>
      </c>
      <c r="CH669" s="4">
        <v>2131.44574332</v>
      </c>
      <c r="CI669" s="3">
        <v>3222.6422994999998</v>
      </c>
      <c r="CJ669" s="3">
        <v>2148.27741388</v>
      </c>
      <c r="CK669" s="3">
        <v>2527.3920278700002</v>
      </c>
      <c r="CL669" s="3">
        <v>2487.73681584</v>
      </c>
      <c r="CM669" s="4">
        <v>1603.8765157800001</v>
      </c>
      <c r="CN669" s="3">
        <v>2931.5522024500001</v>
      </c>
      <c r="CO669" s="3">
        <v>855.45623462000003</v>
      </c>
      <c r="CP669" s="3">
        <v>2556.6225154099998</v>
      </c>
      <c r="CQ669" s="3">
        <v>2906.2587152299998</v>
      </c>
      <c r="CR669" s="4">
        <v>3203.7364958799999</v>
      </c>
      <c r="CS669" s="3">
        <v>1847.8723591600001</v>
      </c>
      <c r="CT669" s="3">
        <v>3617.2172204600001</v>
      </c>
      <c r="CU669" s="3">
        <v>991.12181082999996</v>
      </c>
      <c r="CV669" s="3">
        <v>2985.6325190299999</v>
      </c>
      <c r="CW669" s="4">
        <v>2355.2128863500002</v>
      </c>
      <c r="CX669" s="3">
        <v>2914.8963795999998</v>
      </c>
      <c r="CY669" s="3">
        <v>2780.7506744100001</v>
      </c>
      <c r="CZ669" s="3">
        <v>2765.3264069000002</v>
      </c>
      <c r="DA669" s="3">
        <v>3256.1931726500002</v>
      </c>
      <c r="DB669" s="4">
        <v>353.70990153999998</v>
      </c>
      <c r="DC669" s="3">
        <v>3222.92688696</v>
      </c>
      <c r="DD669" s="3">
        <v>3430.7720451099999</v>
      </c>
      <c r="DE669" s="3">
        <v>3471.5556650600001</v>
      </c>
      <c r="DF669" s="3">
        <v>3603.02264418</v>
      </c>
      <c r="DG669" s="4">
        <v>1876.7256751100001</v>
      </c>
      <c r="DH669" s="3">
        <v>2463.0000761400001</v>
      </c>
      <c r="DI669" s="3">
        <v>3612.8949707400002</v>
      </c>
      <c r="DJ669" s="3">
        <v>3202.3794238</v>
      </c>
      <c r="DK669" s="3">
        <v>2124.9735534000001</v>
      </c>
      <c r="DL669" s="4">
        <v>990.18292076</v>
      </c>
      <c r="DM669" s="3">
        <v>1713.16120727</v>
      </c>
      <c r="DN669" s="3">
        <v>3237.6595696600002</v>
      </c>
      <c r="DO669" s="3">
        <v>1729.35162399</v>
      </c>
      <c r="DP669" s="3">
        <v>414.99127505000001</v>
      </c>
      <c r="DQ669" s="4">
        <v>94.067340189999996</v>
      </c>
      <c r="DR669" s="3">
        <v>3070.6017596800002</v>
      </c>
      <c r="DS669" s="3">
        <v>52.94507359</v>
      </c>
      <c r="DT669" s="3">
        <v>1138.2715473799999</v>
      </c>
      <c r="DU669" s="3">
        <v>2879.7181384199998</v>
      </c>
      <c r="DV669" s="4">
        <v>2154.32582946</v>
      </c>
      <c r="DW669" s="3">
        <v>3225.95855119</v>
      </c>
      <c r="DX669" s="3">
        <v>759.75593406999997</v>
      </c>
      <c r="DY669" s="3">
        <v>77.153027420000001</v>
      </c>
      <c r="DZ669" s="3">
        <v>3618.33382235</v>
      </c>
      <c r="EA669" s="4">
        <v>3130.0979371799999</v>
      </c>
      <c r="EB669" s="3">
        <v>3236.4143441800002</v>
      </c>
      <c r="EC669" s="3">
        <v>2805.8801199499999</v>
      </c>
      <c r="ED669" s="3">
        <v>2847.1608359000002</v>
      </c>
      <c r="EE669" s="3">
        <v>2886.6631909100001</v>
      </c>
      <c r="EF669" s="4">
        <v>165.56030827999999</v>
      </c>
      <c r="EG669" s="3">
        <v>2553.72568847</v>
      </c>
      <c r="EH669" s="3">
        <v>405.14691013999999</v>
      </c>
      <c r="EI669" s="3">
        <v>2956.7307362199999</v>
      </c>
      <c r="EJ669" s="3">
        <v>1568.4894942799999</v>
      </c>
      <c r="EK669" s="4">
        <v>83.388475369999995</v>
      </c>
      <c r="EL669" s="3">
        <v>377.7556778</v>
      </c>
      <c r="EM669" s="3">
        <v>2928.5690050799999</v>
      </c>
      <c r="EN669" s="3">
        <v>489.96950747</v>
      </c>
      <c r="EO669" s="3">
        <v>549.65023185999996</v>
      </c>
      <c r="EP669" s="4">
        <v>1043.5965073299999</v>
      </c>
      <c r="EQ669" s="3">
        <v>1010.45138879</v>
      </c>
      <c r="ER669" s="3">
        <v>366.36720844000001</v>
      </c>
      <c r="ES669" s="3">
        <v>557.45277495000005</v>
      </c>
      <c r="ET669" s="3">
        <v>183.53529964000001</v>
      </c>
      <c r="EU669" s="4">
        <v>1561.6879782599999</v>
      </c>
      <c r="EV669" s="3">
        <v>1490.56037573</v>
      </c>
      <c r="EW669" s="3">
        <v>1786.2361833800001</v>
      </c>
      <c r="EX669" s="3">
        <v>995.69322992000002</v>
      </c>
      <c r="EY669" s="3">
        <v>2943.03698416</v>
      </c>
      <c r="EZ669" s="4">
        <v>314.53252304</v>
      </c>
      <c r="FA669" s="3">
        <v>91.748387350000002</v>
      </c>
      <c r="FB669" s="3">
        <v>2409.5703339500001</v>
      </c>
      <c r="FC669" s="3">
        <v>464.04222284999997</v>
      </c>
      <c r="FD669" s="3">
        <v>2908.30675075</v>
      </c>
      <c r="FE669" s="4">
        <v>2741.4067687500001</v>
      </c>
      <c r="FF669" s="3">
        <v>2633.3418265700002</v>
      </c>
      <c r="FG669" s="3">
        <v>2697.6803404799998</v>
      </c>
      <c r="FH669" s="3">
        <v>2875.0299017699999</v>
      </c>
      <c r="FI669" s="3">
        <v>2449.7419044500002</v>
      </c>
      <c r="FJ669" s="4">
        <v>3078.2085712200001</v>
      </c>
      <c r="FK669" s="3">
        <v>3136.6975079499998</v>
      </c>
      <c r="FL669" s="3">
        <v>3046.9480678899999</v>
      </c>
      <c r="FM669" s="3">
        <v>2255.1841223800002</v>
      </c>
      <c r="FN669" s="3">
        <v>1080.03488687</v>
      </c>
      <c r="FO669" s="4">
        <v>2540.69183135</v>
      </c>
      <c r="FP669" s="3">
        <v>478.87929571000001</v>
      </c>
      <c r="FQ669" s="3">
        <v>3435.4397765499998</v>
      </c>
      <c r="FR669" s="3">
        <v>105.85286498000001</v>
      </c>
      <c r="FS669" s="3">
        <v>102.39307682</v>
      </c>
      <c r="FT669" s="4">
        <v>215.26493732</v>
      </c>
      <c r="FU669" s="3">
        <v>2544.8612240500001</v>
      </c>
      <c r="FV669" s="3">
        <v>2546.74832474</v>
      </c>
      <c r="FW669" s="3">
        <v>406.20572462000001</v>
      </c>
      <c r="FX669" s="3">
        <v>3441.65782614</v>
      </c>
      <c r="FY669" s="4">
        <v>1208.56465</v>
      </c>
      <c r="FZ669" s="3">
        <v>2270.8730935100002</v>
      </c>
      <c r="GA669" s="3">
        <v>2749.7952637499998</v>
      </c>
      <c r="GB669" s="3">
        <v>2857.1648928999998</v>
      </c>
      <c r="GC669" s="3">
        <v>3218.5630054500002</v>
      </c>
      <c r="GD669" s="4">
        <v>2833.5807945500001</v>
      </c>
      <c r="GE669" s="3">
        <v>235.7229232</v>
      </c>
      <c r="GF669" s="3">
        <v>2934.26945346</v>
      </c>
      <c r="GG669" s="3">
        <v>1343.56536031</v>
      </c>
      <c r="GH669" s="3">
        <v>1734.7140470899999</v>
      </c>
      <c r="GI669" s="4">
        <v>2123.6388506399999</v>
      </c>
      <c r="GJ669" s="3">
        <v>1050.1445043900001</v>
      </c>
      <c r="GK669" s="3">
        <v>131.23955770000001</v>
      </c>
      <c r="GL669" s="3">
        <v>2675.1202598899999</v>
      </c>
      <c r="GM669" s="3">
        <v>2300.6280173300001</v>
      </c>
      <c r="GN669" s="4">
        <v>2999.1106556999998</v>
      </c>
      <c r="GO669" s="3">
        <v>2736.89810803</v>
      </c>
      <c r="GP669" s="3">
        <v>2393.9702187299999</v>
      </c>
      <c r="GQ669" s="3">
        <v>2495.2877040799999</v>
      </c>
      <c r="GR669" s="3">
        <v>989.37886798</v>
      </c>
      <c r="GS669" s="4">
        <v>82.478168319999995</v>
      </c>
      <c r="GT669" s="3">
        <v>380.58166856000003</v>
      </c>
      <c r="GU669" s="3">
        <v>2886.1555316200001</v>
      </c>
      <c r="GV669" s="3">
        <v>3243.4892629999999</v>
      </c>
      <c r="GW669" s="3">
        <v>1747.1246701</v>
      </c>
      <c r="GX669" s="4">
        <v>1932.28858051</v>
      </c>
      <c r="GY669" s="3">
        <v>2127.8834291100002</v>
      </c>
      <c r="GZ669" s="3">
        <v>2973.7587597000002</v>
      </c>
      <c r="HA669" s="3">
        <v>2937.5198399300002</v>
      </c>
      <c r="HB669" s="3">
        <v>117.26618913999999</v>
      </c>
      <c r="HC669" s="4">
        <v>3223.7303183700001</v>
      </c>
      <c r="HD669" s="3">
        <v>1575.80736877</v>
      </c>
      <c r="HE669" s="3">
        <v>908.78407213000003</v>
      </c>
      <c r="HF669" s="3">
        <v>114.46940277</v>
      </c>
      <c r="HG669" s="3">
        <v>1524.1155984699999</v>
      </c>
      <c r="HH669" s="4">
        <v>2961.6538507300002</v>
      </c>
      <c r="HI669" s="3">
        <v>81.066415680000006</v>
      </c>
      <c r="HJ669" s="3">
        <v>3572.9992885199999</v>
      </c>
      <c r="HK669" s="3">
        <v>357.93770302000001</v>
      </c>
      <c r="HL669" s="3">
        <v>2875.8501101699999</v>
      </c>
      <c r="HM669" s="4">
        <v>96.053238710000002</v>
      </c>
      <c r="HN669" s="3">
        <v>1797.0331085</v>
      </c>
      <c r="HO669" s="3">
        <v>3234.6875569499998</v>
      </c>
      <c r="HP669" s="3">
        <v>2973.87868411</v>
      </c>
      <c r="HQ669" s="3">
        <v>1578.4202296200001</v>
      </c>
      <c r="HR669" s="4">
        <v>398.63868076</v>
      </c>
      <c r="HS669" s="3">
        <v>3398.03516666</v>
      </c>
      <c r="HT669" s="3">
        <v>1819.1134914500001</v>
      </c>
      <c r="HU669" s="3">
        <v>2947.8805633100001</v>
      </c>
      <c r="HV669" s="3">
        <v>406.69225733000002</v>
      </c>
      <c r="HW669" s="4">
        <v>2622.0273002399999</v>
      </c>
      <c r="HX669" s="3">
        <v>2739.81233333</v>
      </c>
      <c r="HY669" s="3">
        <v>1566.9516035300001</v>
      </c>
      <c r="HZ669" s="3">
        <v>2805.3177801000002</v>
      </c>
      <c r="IA669" s="3">
        <v>2805.5824837199998</v>
      </c>
      <c r="IB669" s="4">
        <v>2452.2920069299998</v>
      </c>
      <c r="IC669" s="3">
        <v>2379.6861651700001</v>
      </c>
      <c r="ID669" s="3">
        <v>451.34452690000001</v>
      </c>
      <c r="IE669" s="3">
        <v>2932.1530672399999</v>
      </c>
      <c r="IF669" s="3">
        <v>151.82368169</v>
      </c>
      <c r="IG669" s="4">
        <v>2920.15254843</v>
      </c>
      <c r="IH669" s="3">
        <v>2738.6261380000001</v>
      </c>
      <c r="II669" s="3">
        <v>1564.3014604800001</v>
      </c>
      <c r="IJ669" s="3">
        <v>984.63346529</v>
      </c>
      <c r="IK669" s="3">
        <v>1650.3879243900001</v>
      </c>
      <c r="IL669" s="4">
        <v>2571.4732584100002</v>
      </c>
      <c r="IM669" s="3">
        <v>2809.8512956200002</v>
      </c>
      <c r="IN669" s="3">
        <v>97.832221020000006</v>
      </c>
      <c r="IO669" s="3">
        <v>2973.7065646199999</v>
      </c>
      <c r="IP669" s="3">
        <v>2397.0093394</v>
      </c>
      <c r="IQ669" s="4">
        <v>2560.8944341599999</v>
      </c>
      <c r="IR669" s="3">
        <v>87.800202369999994</v>
      </c>
      <c r="IS669" s="3">
        <v>641.02082625000003</v>
      </c>
      <c r="IT669" s="3">
        <v>357.82150682999998</v>
      </c>
      <c r="IU669" s="3">
        <v>2713.20402719</v>
      </c>
      <c r="IV669" s="4">
        <v>2171.1798693400001</v>
      </c>
      <c r="IW669" s="3">
        <v>3014.7300333899998</v>
      </c>
      <c r="IX669" s="3">
        <v>2467.2719948899999</v>
      </c>
      <c r="IY669" s="3">
        <v>2911.55589448</v>
      </c>
      <c r="IZ669" s="3">
        <v>2156.9206705800002</v>
      </c>
      <c r="JA669" s="4">
        <v>3172.1479091900001</v>
      </c>
      <c r="JB669" s="3">
        <v>2454.4444326100001</v>
      </c>
      <c r="JC669" s="3">
        <v>3237.6390644500002</v>
      </c>
      <c r="JD669" s="3">
        <v>3021.3438956700002</v>
      </c>
      <c r="JE669" s="3">
        <v>3210.6138190400002</v>
      </c>
      <c r="JF669" s="4">
        <v>3492.8885399000001</v>
      </c>
      <c r="JH669" s="3">
        <v>1598.8558461800001</v>
      </c>
      <c r="JI669" s="3">
        <v>2800.93277201</v>
      </c>
      <c r="JJ669" s="3">
        <v>75.626321329999996</v>
      </c>
      <c r="JK669" s="4">
        <v>3415.3011748499998</v>
      </c>
      <c r="JL669" s="3">
        <v>3231.19483618</v>
      </c>
      <c r="JM669" s="3">
        <v>2345.6164480699999</v>
      </c>
      <c r="JN669" s="3">
        <v>3572.1691381999999</v>
      </c>
      <c r="JO669" s="3">
        <v>116.66470298</v>
      </c>
      <c r="JP669" s="4">
        <v>2229.2319829600001</v>
      </c>
      <c r="JQ669" s="3">
        <v>2141.59830775</v>
      </c>
      <c r="JR669" s="3">
        <v>2142.3681851800002</v>
      </c>
      <c r="JS669" s="3">
        <v>1656.7569668900001</v>
      </c>
      <c r="JT669" s="3">
        <v>3165.3898890700002</v>
      </c>
      <c r="JU669" s="4">
        <v>1736.74716973</v>
      </c>
      <c r="JV669" s="3">
        <v>210.28652088000001</v>
      </c>
      <c r="JW669" s="3">
        <v>99.024630049999999</v>
      </c>
      <c r="JX669" s="3">
        <v>871.19740082999999</v>
      </c>
      <c r="JY669" s="3">
        <v>2579.4472996200002</v>
      </c>
      <c r="JZ669" s="4">
        <v>3185.7248436899999</v>
      </c>
      <c r="KA669" s="3">
        <v>379.62972972</v>
      </c>
      <c r="KB669" s="3">
        <v>2628.4833345400002</v>
      </c>
      <c r="KC669" s="3">
        <v>2999.1758995499999</v>
      </c>
      <c r="KD669" s="3">
        <v>3219.6373541799999</v>
      </c>
      <c r="KE669" s="4">
        <v>2559.4696327500001</v>
      </c>
      <c r="KF669" s="3">
        <v>2832.43001731</v>
      </c>
      <c r="KG669" s="3">
        <v>770.44846902999996</v>
      </c>
      <c r="KH669" s="3">
        <v>174.62174698999999</v>
      </c>
      <c r="KI669" s="3">
        <v>1778.47402934</v>
      </c>
      <c r="KJ669" s="4">
        <v>231.87788563999999</v>
      </c>
      <c r="KK669" s="3">
        <v>2958.7949273600002</v>
      </c>
      <c r="KL669" s="3">
        <v>196.68473158</v>
      </c>
      <c r="KM669" s="3">
        <v>2867.6598322</v>
      </c>
      <c r="KN669" s="3">
        <v>865.80763745000002</v>
      </c>
      <c r="KO669" s="4">
        <v>1542.72749408</v>
      </c>
      <c r="KP669" s="3">
        <v>2554.50053686</v>
      </c>
      <c r="KQ669" s="3">
        <v>2335.3408523799999</v>
      </c>
      <c r="KR669" s="3">
        <v>1240.4595721000001</v>
      </c>
      <c r="KS669" s="3">
        <v>3620.5396858499998</v>
      </c>
      <c r="KT669" s="4">
        <v>404.03838605999999</v>
      </c>
      <c r="KU669" s="3">
        <v>3425.1163353699999</v>
      </c>
      <c r="KV669" s="3">
        <v>3586.8477617100002</v>
      </c>
      <c r="KW669" s="3">
        <v>1901.6444762199999</v>
      </c>
      <c r="KX669" s="3">
        <v>2821.16582195</v>
      </c>
      <c r="KY669" s="4">
        <v>3035.7627865200002</v>
      </c>
      <c r="KZ669" s="3">
        <v>1943.07618508</v>
      </c>
      <c r="LA669" s="3">
        <v>1124.68839918</v>
      </c>
      <c r="LB669" s="3">
        <v>2551.2147322999999</v>
      </c>
      <c r="LC669" s="3">
        <v>2977.8057425100001</v>
      </c>
      <c r="LD669" s="4">
        <v>432.89915845000002</v>
      </c>
      <c r="LE669" s="3">
        <v>3201.7350631099998</v>
      </c>
      <c r="LF669" s="3">
        <v>3240.15747706</v>
      </c>
      <c r="LG669" s="3">
        <v>2848.2047375000002</v>
      </c>
      <c r="LH669" s="3">
        <v>75.528144870000006</v>
      </c>
      <c r="LI669" s="4">
        <v>385.29041042</v>
      </c>
      <c r="LJ669" s="3">
        <v>2258.3002929300001</v>
      </c>
      <c r="LK669" s="3">
        <v>1556.3336329700001</v>
      </c>
      <c r="LL669" s="3">
        <v>402.45637804</v>
      </c>
      <c r="LM669" s="3">
        <v>125.54718713</v>
      </c>
      <c r="LN669" s="4">
        <v>3208.3905571800001</v>
      </c>
      <c r="LO669" s="3">
        <v>3220.9596295400002</v>
      </c>
      <c r="LP669" s="3">
        <v>1043.74501476</v>
      </c>
      <c r="LQ669" s="3">
        <v>2943.19916173</v>
      </c>
      <c r="LR669" s="3">
        <v>2885.9716060999999</v>
      </c>
      <c r="LS669" s="4">
        <v>1893.7816602400001</v>
      </c>
      <c r="LT669" s="3">
        <v>2654.5286794600001</v>
      </c>
      <c r="LU669" s="3">
        <v>1526.4513282999999</v>
      </c>
      <c r="LV669" s="3">
        <v>109.76376775999999</v>
      </c>
      <c r="LW669" s="3">
        <v>2978.4662588199999</v>
      </c>
      <c r="LX669" s="4">
        <v>3600.65336037</v>
      </c>
      <c r="LY669" s="3">
        <v>3598.8203188699999</v>
      </c>
      <c r="LZ669" s="3">
        <v>2330.97324265</v>
      </c>
      <c r="MA669" s="3">
        <v>2962.5349533899998</v>
      </c>
      <c r="MB669" s="3">
        <v>366.98919981</v>
      </c>
      <c r="MC669" s="4">
        <v>232.37933122999999</v>
      </c>
      <c r="MD669" s="3">
        <v>1571.6156067500001</v>
      </c>
      <c r="ME669" s="3">
        <v>98.10873067</v>
      </c>
      <c r="MF669" s="3">
        <v>2637.5050055699999</v>
      </c>
      <c r="MG669" s="3">
        <v>2982.49397916</v>
      </c>
      <c r="MH669" s="4">
        <v>1836.0178622999999</v>
      </c>
      <c r="MI669" s="3">
        <v>105.49992682</v>
      </c>
      <c r="MJ669" s="3">
        <v>80.202090010000006</v>
      </c>
      <c r="MK669" s="3">
        <v>1583.06621311</v>
      </c>
      <c r="ML669" s="3">
        <v>2550.98606814</v>
      </c>
      <c r="MM669" s="4">
        <v>2674.7946620100001</v>
      </c>
      <c r="MN669" s="3">
        <v>1490.3944699399999</v>
      </c>
      <c r="MO669" s="3">
        <v>2979.7431741700002</v>
      </c>
      <c r="MP669" s="3">
        <v>463.96082338000002</v>
      </c>
      <c r="MQ669" s="3">
        <v>319.14246707000001</v>
      </c>
      <c r="MR669" s="4">
        <v>3003.31670923</v>
      </c>
      <c r="MS669" s="3">
        <v>440.46060998000002</v>
      </c>
      <c r="MT669" s="3">
        <v>57.517735420000001</v>
      </c>
      <c r="MU669" s="3">
        <v>81.693999379999994</v>
      </c>
      <c r="MV669" s="3">
        <v>2560.1059156299998</v>
      </c>
      <c r="MW669" s="4">
        <v>426.26479096000003</v>
      </c>
      <c r="MX669" s="3">
        <v>1978.2506980400001</v>
      </c>
      <c r="MY669" s="3">
        <v>1384.63356772</v>
      </c>
      <c r="MZ669" s="3">
        <v>743.41887402999998</v>
      </c>
      <c r="NA669" s="3">
        <v>1548.17193802</v>
      </c>
      <c r="NB669" s="4">
        <v>2704.3830586700001</v>
      </c>
      <c r="NC669" s="3">
        <v>1546.21337978</v>
      </c>
      <c r="ND669" s="3">
        <v>3242.69763762</v>
      </c>
      <c r="NE669" s="3">
        <v>1225.5243227799999</v>
      </c>
      <c r="NF669" s="3">
        <v>1042.0306549300001</v>
      </c>
      <c r="NG669" s="4">
        <v>2833.0414453899998</v>
      </c>
      <c r="NH669" s="3">
        <v>3220.53896205</v>
      </c>
      <c r="NI669" s="3">
        <v>2860.8110920600002</v>
      </c>
      <c r="NJ669" s="3">
        <v>3134.93343852</v>
      </c>
      <c r="NK669" s="3">
        <v>2598.0088642599999</v>
      </c>
      <c r="NL669" s="4">
        <v>2526.03247031</v>
      </c>
      <c r="NM669" s="3">
        <v>981.43589526999995</v>
      </c>
      <c r="NN669" s="3">
        <v>2240.8205334600002</v>
      </c>
      <c r="NO669" s="3">
        <v>88.706159830000004</v>
      </c>
      <c r="NP669" s="3">
        <v>3457.14360928</v>
      </c>
      <c r="NQ669" s="4">
        <v>2587.07088815</v>
      </c>
      <c r="NR669" s="3">
        <v>2545.7740165800001</v>
      </c>
      <c r="NS669" s="3">
        <v>3020.72998211</v>
      </c>
      <c r="NT669" s="3">
        <v>201.63456500000001</v>
      </c>
      <c r="NU669" s="3">
        <v>3209.1150745999998</v>
      </c>
      <c r="NV669" s="4">
        <v>1688.7283175</v>
      </c>
      <c r="NW669" s="3">
        <v>3008.85125182</v>
      </c>
      <c r="NX669" s="3">
        <v>2870.0545921799999</v>
      </c>
      <c r="NY669" s="3">
        <v>3487.17939234</v>
      </c>
      <c r="NZ669" s="3">
        <v>2189.1312486400002</v>
      </c>
      <c r="OA669" s="4">
        <v>3638.6700197099999</v>
      </c>
      <c r="OB669" s="3">
        <v>69.654955630000003</v>
      </c>
      <c r="OC669" s="3">
        <v>367.34524482</v>
      </c>
      <c r="OD669" s="3">
        <v>157.4800128</v>
      </c>
      <c r="OE669" s="3">
        <v>3232.99743055</v>
      </c>
      <c r="OF669" s="4">
        <v>235.19227322</v>
      </c>
      <c r="OG669" s="3">
        <v>2330.44694226</v>
      </c>
      <c r="OH669" s="3">
        <v>56.140158130000003</v>
      </c>
      <c r="OI669" s="3">
        <v>2973.48411416</v>
      </c>
      <c r="OJ669" s="3">
        <v>2873.18194739</v>
      </c>
      <c r="OK669" s="4">
        <v>140.32274436</v>
      </c>
      <c r="OL669" s="3">
        <v>993.19283703999997</v>
      </c>
      <c r="OM669" s="3">
        <v>985.24489337</v>
      </c>
      <c r="ON669" s="3">
        <v>3195.4952655699999</v>
      </c>
      <c r="OO669" s="3">
        <v>2569.62841088</v>
      </c>
      <c r="OP669" s="4">
        <v>2954.3247915799998</v>
      </c>
      <c r="OQ669" s="3">
        <v>3003.8094556400001</v>
      </c>
      <c r="OS669" s="3">
        <v>2309.9150133500002</v>
      </c>
      <c r="OT669" s="3">
        <v>1786.4170020500001</v>
      </c>
      <c r="OU669" s="4">
        <v>2860.9266668800001</v>
      </c>
      <c r="OV669" s="3">
        <v>2585.8635662400002</v>
      </c>
      <c r="OW669" s="3">
        <v>109.76873872</v>
      </c>
      <c r="OX669" s="3">
        <v>74.501020260000004</v>
      </c>
      <c r="OY669" s="3">
        <v>2397.8860924700002</v>
      </c>
      <c r="OZ669" s="4">
        <v>867.45923890999995</v>
      </c>
      <c r="PA669" s="3">
        <v>1595.5681775099999</v>
      </c>
      <c r="PB669" s="3">
        <v>2536.8648135200001</v>
      </c>
      <c r="PC669" s="3">
        <v>197.08986482</v>
      </c>
      <c r="PD669" s="3">
        <v>66.4990174</v>
      </c>
      <c r="PE669" s="4">
        <v>1772.7387842400001</v>
      </c>
      <c r="PF669" s="3">
        <v>3169.4145025600001</v>
      </c>
      <c r="PG669" s="3">
        <v>2576.4404901900002</v>
      </c>
      <c r="PH669" s="3">
        <v>118.72143767999999</v>
      </c>
      <c r="PI669" s="3">
        <v>1558.4214361700001</v>
      </c>
      <c r="PJ669" s="4">
        <v>3192.0882938599998</v>
      </c>
      <c r="PK669" s="3">
        <v>2063.77979306</v>
      </c>
      <c r="PL669" s="3">
        <v>2182.9703650900001</v>
      </c>
      <c r="PM669" s="3">
        <v>3152.37343031</v>
      </c>
      <c r="PN669" s="3">
        <v>3214.1276663899998</v>
      </c>
      <c r="PO669" s="4">
        <v>2652.0394712399998</v>
      </c>
      <c r="PP669" s="3">
        <v>3143.1510567700002</v>
      </c>
      <c r="PQ669" s="3">
        <v>3224.36163029</v>
      </c>
      <c r="PR669" s="3">
        <v>2649.4986893099999</v>
      </c>
      <c r="PS669" s="3">
        <v>2425.9987353800002</v>
      </c>
      <c r="PT669" s="4">
        <v>3197.7999269000002</v>
      </c>
      <c r="PU669" s="3">
        <v>2479.3582627599999</v>
      </c>
      <c r="PV669" s="3">
        <v>2719.1741501500001</v>
      </c>
      <c r="PW669" s="3">
        <v>2519.8224985299998</v>
      </c>
      <c r="PX669" s="3">
        <v>2030.0611500099999</v>
      </c>
      <c r="PY669" s="4">
        <v>1964.9713997700001</v>
      </c>
      <c r="PZ669" s="3">
        <v>2888.4198038999998</v>
      </c>
      <c r="QA669" s="3">
        <v>2672.3657266800001</v>
      </c>
      <c r="QB669" s="3">
        <v>2881.0503557000002</v>
      </c>
      <c r="QC669" s="3">
        <v>1585.51316817</v>
      </c>
      <c r="QD669" s="4">
        <v>1583.9690637199999</v>
      </c>
      <c r="QE669" s="3">
        <v>1541.21010854</v>
      </c>
      <c r="QF669" s="3">
        <v>2983.2365163099998</v>
      </c>
      <c r="QG669" s="3">
        <v>2983.21538973</v>
      </c>
      <c r="QH669" s="3">
        <v>2169.5941330999999</v>
      </c>
      <c r="QI669" s="4">
        <v>1008.31822558</v>
      </c>
      <c r="QJ669" s="3">
        <v>2599.6412032500002</v>
      </c>
      <c r="QK669" s="3">
        <v>1130.5789867799999</v>
      </c>
      <c r="QL669" s="3">
        <v>2702.5469103199998</v>
      </c>
      <c r="QM669" s="3">
        <v>2624.5475769599998</v>
      </c>
      <c r="QN669" s="4">
        <v>1628.20812224</v>
      </c>
      <c r="QO669" s="3">
        <v>3212.0995147100002</v>
      </c>
      <c r="QP669" s="3">
        <v>2697.8189059900001</v>
      </c>
      <c r="QQ669" s="3">
        <v>1787.0787611000001</v>
      </c>
      <c r="QR669" s="3">
        <v>1218.7899147200001</v>
      </c>
      <c r="QS669" s="4">
        <v>2756.0586733499999</v>
      </c>
      <c r="QT669" s="3">
        <v>2575.24124609</v>
      </c>
      <c r="QU669" s="3">
        <v>2590.6021338599999</v>
      </c>
      <c r="QV669" s="3">
        <v>2286.0531626100001</v>
      </c>
      <c r="QW669" s="3">
        <v>94.995045599999997</v>
      </c>
      <c r="QX669" s="4">
        <v>202.86425623</v>
      </c>
      <c r="QY669" s="3">
        <v>90.202418789999996</v>
      </c>
      <c r="QZ669" s="3">
        <v>1088.67192987</v>
      </c>
      <c r="RA669" s="3">
        <v>2050.8863655599998</v>
      </c>
      <c r="RB669" s="3">
        <v>2534.04130824</v>
      </c>
      <c r="RC669" s="4">
        <v>131.69688601999999</v>
      </c>
      <c r="RD669" s="3">
        <v>1924.0473502</v>
      </c>
      <c r="RE669" s="3">
        <v>152.57056843000001</v>
      </c>
      <c r="RF669" s="3">
        <v>130.05522647999999</v>
      </c>
      <c r="RG669" s="3">
        <v>266.83802594999997</v>
      </c>
      <c r="RH669" s="4">
        <v>2754.4729371100002</v>
      </c>
      <c r="RI669" s="3">
        <v>2163.5134062799998</v>
      </c>
      <c r="RJ669" s="3">
        <v>980.05458976</v>
      </c>
      <c r="RK669" s="3">
        <v>93.461504439999999</v>
      </c>
      <c r="RL669" s="3">
        <v>1106.89919745</v>
      </c>
      <c r="RM669" s="4">
        <v>3180.90736208</v>
      </c>
      <c r="RN669" s="3">
        <v>2849.2007936099999</v>
      </c>
      <c r="RO669" s="3">
        <v>10.99638489</v>
      </c>
      <c r="RP669" s="3">
        <v>3044.43214076</v>
      </c>
      <c r="RQ669" s="3">
        <v>2801.8200883700001</v>
      </c>
      <c r="RR669" s="4">
        <v>1583.64470858</v>
      </c>
      <c r="RS669" s="3">
        <v>2754.8414095200001</v>
      </c>
      <c r="RT669" s="3">
        <v>829.43015217000004</v>
      </c>
      <c r="RU669" s="3">
        <v>238.31838569000001</v>
      </c>
      <c r="RV669" s="3">
        <v>2942.5871122799999</v>
      </c>
      <c r="RW669" s="4">
        <v>1549.35564787</v>
      </c>
      <c r="RX669" s="3">
        <v>3631.4646131899999</v>
      </c>
      <c r="RY669" s="3">
        <v>2542.00540753</v>
      </c>
      <c r="RZ669" s="3">
        <v>1635.1587670599999</v>
      </c>
      <c r="SA669" s="3">
        <v>678.97659133000002</v>
      </c>
      <c r="SB669" s="4">
        <v>1811.30535603</v>
      </c>
      <c r="SC669" s="3">
        <v>1600.39870789</v>
      </c>
      <c r="SD669" s="3">
        <v>2935.4177452200001</v>
      </c>
      <c r="SE669" s="3">
        <v>629.00539456000001</v>
      </c>
      <c r="SF669" s="3">
        <v>2894.5869011499999</v>
      </c>
      <c r="SG669" s="4">
        <v>1581.1505294000001</v>
      </c>
      <c r="SH669" s="3">
        <v>3142.3644023500001</v>
      </c>
      <c r="SI669" s="3">
        <v>3241.91284731</v>
      </c>
      <c r="SJ669" s="3">
        <v>1557.56270283</v>
      </c>
      <c r="SK669" s="3">
        <v>2465.5992668499998</v>
      </c>
      <c r="SL669" s="4">
        <v>2466.0944987399998</v>
      </c>
      <c r="SM669" s="3">
        <v>1466.5525030399999</v>
      </c>
      <c r="SN669" s="3">
        <v>420.3940872</v>
      </c>
      <c r="SO669" s="3">
        <v>1903.43091497</v>
      </c>
      <c r="SP669" s="3">
        <v>987.85713284999997</v>
      </c>
      <c r="SQ669" s="4">
        <v>350.19170459999998</v>
      </c>
      <c r="SR669" s="3">
        <v>2811.1176476800001</v>
      </c>
      <c r="SS669" s="3">
        <v>358.74921224000002</v>
      </c>
      <c r="ST669" s="3">
        <v>735.41935664999994</v>
      </c>
      <c r="SU669" s="3">
        <v>95.432490079999994</v>
      </c>
      <c r="SV669" s="4">
        <v>1007.04503845</v>
      </c>
      <c r="SW669" s="3">
        <v>1700.7791672799999</v>
      </c>
      <c r="SX669" s="3">
        <v>2830.7939501000001</v>
      </c>
      <c r="SY669" s="3">
        <v>63.543160309999998</v>
      </c>
      <c r="SZ669" s="3">
        <v>2424.4148632500001</v>
      </c>
      <c r="TA669" s="4">
        <v>1024.22219073</v>
      </c>
      <c r="TB669" s="3">
        <v>3620.5682688699999</v>
      </c>
      <c r="TC669" s="3">
        <v>1211.71313179</v>
      </c>
      <c r="TD669" s="3">
        <v>2861.4995700200002</v>
      </c>
      <c r="TE669" s="3">
        <v>3630.3225351299998</v>
      </c>
      <c r="TF669" s="4">
        <v>78.948165349999996</v>
      </c>
      <c r="TG669" s="3">
        <v>2490.5957392099999</v>
      </c>
      <c r="TH669" s="3">
        <v>252.97526124999999</v>
      </c>
      <c r="TI669" s="3">
        <v>2686.34717305</v>
      </c>
      <c r="TJ669" s="3">
        <v>2391.2218992200001</v>
      </c>
      <c r="TK669" s="4">
        <v>3621.6935699400001</v>
      </c>
      <c r="TL669" s="3">
        <v>3655.9969221599999</v>
      </c>
      <c r="TM669" s="3">
        <v>3211.4458334699998</v>
      </c>
      <c r="TN669" s="3">
        <v>1476.29869149</v>
      </c>
      <c r="TO669" s="3">
        <v>1542.85798178</v>
      </c>
      <c r="TP669" s="4">
        <v>2799.1102937999999</v>
      </c>
      <c r="TQ669" s="3">
        <v>335.42795339999998</v>
      </c>
      <c r="TR669" s="3">
        <v>2122.22834074</v>
      </c>
      <c r="TS669" s="3">
        <v>2935.4643479699998</v>
      </c>
      <c r="TT669" s="3">
        <v>474.97212115000002</v>
      </c>
      <c r="TU669" s="4">
        <v>2460.6165008200001</v>
      </c>
      <c r="TV669" s="3">
        <v>1246.16188459</v>
      </c>
      <c r="TW669" s="3">
        <v>437.79990364000003</v>
      </c>
      <c r="TX669" s="3">
        <v>3218.1566294700001</v>
      </c>
      <c r="TY669" s="3">
        <v>1720.55364616</v>
      </c>
      <c r="TZ669" s="4">
        <v>1581.8843673700001</v>
      </c>
      <c r="UA669" s="3">
        <v>2959.7916048400002</v>
      </c>
      <c r="UB669" s="3">
        <v>2572.1387456799998</v>
      </c>
      <c r="UC669" s="3">
        <v>702.18786767999995</v>
      </c>
      <c r="UD669" s="3">
        <v>3620.23086496</v>
      </c>
      <c r="UE669" s="4">
        <v>2806.8308160500001</v>
      </c>
      <c r="UF669" s="3">
        <v>2096.1761607499998</v>
      </c>
      <c r="UG669" s="3">
        <v>148.18680308</v>
      </c>
      <c r="UH669" s="3">
        <v>2878.6723727100002</v>
      </c>
      <c r="UI669" s="3">
        <v>286.55285330999999</v>
      </c>
      <c r="UJ669" s="4">
        <v>3468.8663756999999</v>
      </c>
      <c r="UK669" s="3">
        <v>772.11684748000005</v>
      </c>
      <c r="UL669" s="3">
        <v>458.32064788999998</v>
      </c>
      <c r="UM669" s="3">
        <v>1588.5585025400001</v>
      </c>
      <c r="UN669" s="3">
        <v>2174.7838153399998</v>
      </c>
      <c r="UO669" s="4">
        <v>2175.3902724599998</v>
      </c>
      <c r="UP669" s="3">
        <v>3630.9917506199999</v>
      </c>
      <c r="UQ669" s="3">
        <v>2967.9663485599999</v>
      </c>
      <c r="UR669" s="3">
        <v>2971.6746847200002</v>
      </c>
      <c r="US669" s="3">
        <v>2956.51263535</v>
      </c>
      <c r="UT669" s="4">
        <v>2600.2600877700002</v>
      </c>
      <c r="UU669" s="3">
        <v>3475.41996509</v>
      </c>
      <c r="UV669" s="3">
        <v>1225.60323677</v>
      </c>
      <c r="UW669" s="3">
        <v>1726.15467534</v>
      </c>
      <c r="UX669" s="3">
        <v>3441.8784124899998</v>
      </c>
      <c r="UY669" s="4">
        <v>652.02404621000005</v>
      </c>
      <c r="UZ669" s="3">
        <v>357.03858063000001</v>
      </c>
      <c r="VA669" s="3">
        <v>2708.8929621299999</v>
      </c>
      <c r="VB669" s="3">
        <v>2144.8648498399998</v>
      </c>
      <c r="VC669" s="3">
        <v>2137.5121786300001</v>
      </c>
      <c r="VD669" s="4">
        <v>2134.6892947199999</v>
      </c>
      <c r="VE669" s="3">
        <v>1781.2061932300001</v>
      </c>
      <c r="VF669" s="3">
        <v>2954.8069747</v>
      </c>
      <c r="VG669" s="3">
        <v>2618.0157355199999</v>
      </c>
      <c r="VH669" s="3">
        <v>1728.00138698</v>
      </c>
      <c r="VI669" s="4">
        <v>130.11612074000001</v>
      </c>
      <c r="VJ669" s="3">
        <v>1179.2471706599999</v>
      </c>
      <c r="VK669" s="3">
        <v>1805.58067422</v>
      </c>
      <c r="VL669" s="3">
        <v>2285.14906926</v>
      </c>
      <c r="VM669" s="3">
        <v>318.42167787</v>
      </c>
      <c r="VN669" s="4">
        <v>1944.6445229599999</v>
      </c>
      <c r="VO669" s="3">
        <v>82.12895838</v>
      </c>
      <c r="VP669" s="3">
        <v>69.686024129999993</v>
      </c>
      <c r="VQ669" s="3">
        <v>2307.8408802899999</v>
      </c>
      <c r="VR669" s="3">
        <v>1721.65409243</v>
      </c>
      <c r="VS669" s="4">
        <v>133.30002062</v>
      </c>
      <c r="VT669" s="3">
        <v>3209.6264621099999</v>
      </c>
      <c r="VU669" s="3">
        <v>2744.4850357300002</v>
      </c>
      <c r="VV669" s="3">
        <v>2576.6132310500002</v>
      </c>
      <c r="VW669" s="3">
        <v>3217.5551433099999</v>
      </c>
      <c r="VX669" s="4">
        <v>362.72163065000001</v>
      </c>
      <c r="VY669" s="3">
        <v>2592.8421727099999</v>
      </c>
      <c r="VZ669" s="3">
        <v>2345.07772028</v>
      </c>
      <c r="WA669" s="3">
        <v>649.90082491999999</v>
      </c>
      <c r="WB669" s="3">
        <v>163.36500806999999</v>
      </c>
      <c r="WC669" s="4">
        <v>765.84473869999999</v>
      </c>
      <c r="WD669" s="3">
        <v>408.65081557000002</v>
      </c>
      <c r="WE669" s="3">
        <v>2549.5221204200002</v>
      </c>
      <c r="WF669" s="3">
        <v>3629.0934652699998</v>
      </c>
      <c r="WG669" s="3">
        <v>2312.3383563500001</v>
      </c>
      <c r="WH669" s="4">
        <v>202.65423317</v>
      </c>
      <c r="WI669" s="3">
        <v>3600.3159564600001</v>
      </c>
      <c r="WJ669" s="3">
        <v>1439.5458987300001</v>
      </c>
      <c r="WK669" s="3">
        <v>3478.87478229</v>
      </c>
      <c r="WL669" s="3">
        <v>3166.3592262699999</v>
      </c>
      <c r="WM669" s="4">
        <v>3450.7018664900002</v>
      </c>
      <c r="WN669" s="3">
        <v>2180.8104829700001</v>
      </c>
      <c r="WO669" s="3">
        <v>3219.3272905499998</v>
      </c>
      <c r="WP669" s="3">
        <v>3196.8044921599999</v>
      </c>
      <c r="WQ669" s="3">
        <v>3191.5240899</v>
      </c>
      <c r="WR669" s="4">
        <v>2736.7533288200002</v>
      </c>
      <c r="WS669" s="3">
        <v>116.39689251</v>
      </c>
      <c r="WT669" s="3">
        <v>3013.2399881299998</v>
      </c>
      <c r="WU669" s="3">
        <v>3612.0704127499998</v>
      </c>
      <c r="WV669" s="3">
        <v>3091.0056863700001</v>
      </c>
      <c r="WW669" s="4">
        <v>2557.4849769699999</v>
      </c>
      <c r="WX669" s="3">
        <v>3045.4275754999999</v>
      </c>
      <c r="WY669" s="3">
        <v>2489.97685469</v>
      </c>
      <c r="WZ669" s="3">
        <v>1715.6945327599999</v>
      </c>
      <c r="XA669" s="3">
        <v>3197.6563904300001</v>
      </c>
      <c r="XB669" s="4">
        <v>2735.1856123100001</v>
      </c>
      <c r="XC669" s="3">
        <v>3435.9766402300002</v>
      </c>
      <c r="XD669" s="3">
        <v>2283.0991696299998</v>
      </c>
      <c r="XE669" s="3">
        <v>240.59943496</v>
      </c>
      <c r="XF669" s="3">
        <v>1904.27162858</v>
      </c>
      <c r="XG669" s="4">
        <v>2960.9548094800002</v>
      </c>
      <c r="XH669" s="3">
        <v>2525.1606882000001</v>
      </c>
      <c r="XI669" s="3">
        <v>2838.3541588899998</v>
      </c>
      <c r="XJ669" s="3">
        <v>1534.9821170299999</v>
      </c>
      <c r="XK669" s="3">
        <v>3410.9180308700002</v>
      </c>
      <c r="XL669" s="4">
        <v>86.943954509999998</v>
      </c>
      <c r="XM669" s="3">
        <v>3417.20940212</v>
      </c>
      <c r="XN669" s="3">
        <v>412.75185757000003</v>
      </c>
      <c r="XO669" s="3">
        <v>2818.6498948200001</v>
      </c>
      <c r="XP669" s="3">
        <v>2270.9265313300002</v>
      </c>
      <c r="XQ669" s="4">
        <v>2535.7736878000001</v>
      </c>
      <c r="XR669" s="3">
        <v>2549.13252143</v>
      </c>
      <c r="XS669" s="3">
        <v>380.37475234999999</v>
      </c>
      <c r="XT669" s="3">
        <v>2670.7924178399999</v>
      </c>
      <c r="XU669" s="3">
        <v>161.67612441</v>
      </c>
      <c r="XV669" s="4">
        <v>1201.42324459</v>
      </c>
      <c r="XW669" s="3">
        <v>692.31864797000003</v>
      </c>
      <c r="XX669" s="3">
        <v>1721.65595654</v>
      </c>
      <c r="XY669" s="3">
        <v>1578.6389518599999</v>
      </c>
      <c r="XZ669" s="3">
        <v>1085.3799116099999</v>
      </c>
      <c r="YA669" s="4">
        <v>1518.59907561</v>
      </c>
      <c r="YB669" s="3">
        <v>109.32010957999999</v>
      </c>
      <c r="YC669" s="3">
        <v>110.87291320999999</v>
      </c>
      <c r="YD669" s="3">
        <v>618.54028101999995</v>
      </c>
      <c r="YE669" s="3">
        <v>2520.50227731</v>
      </c>
      <c r="YF669" s="4">
        <v>2745.21514548</v>
      </c>
      <c r="YG669" s="3">
        <v>2769.6467925100001</v>
      </c>
      <c r="YH669" s="3">
        <v>1588.0272311900001</v>
      </c>
      <c r="YI669" s="3">
        <v>2349.96914492</v>
      </c>
      <c r="YJ669" s="3">
        <v>86.641347319999994</v>
      </c>
      <c r="YK669" s="4">
        <v>3232.3965657600002</v>
      </c>
      <c r="YL669" s="3">
        <v>2573.08322808</v>
      </c>
      <c r="YM669" s="3">
        <v>2809.0503496900001</v>
      </c>
      <c r="YN669" s="3">
        <v>2893.5728253100001</v>
      </c>
      <c r="YO669" s="3">
        <v>2712.5783075999998</v>
      </c>
      <c r="YP669" s="4">
        <v>190.52260529</v>
      </c>
      <c r="YQ669" s="3">
        <v>2742.5283416000002</v>
      </c>
      <c r="YR669" s="3">
        <v>176.41129258999999</v>
      </c>
      <c r="YT669" s="3">
        <v>367.84979726</v>
      </c>
      <c r="YU669" s="4">
        <v>233.76187948</v>
      </c>
      <c r="YV669" s="3">
        <v>82.988934459999996</v>
      </c>
      <c r="YW669" s="3">
        <v>3210.0396731599999</v>
      </c>
      <c r="YX669" s="3">
        <v>1004.75280452</v>
      </c>
      <c r="YY669" s="3">
        <v>2858.48778963</v>
      </c>
      <c r="YZ669" s="4">
        <v>3200.9670497900001</v>
      </c>
      <c r="ZA669" s="3">
        <v>1799.39555724</v>
      </c>
      <c r="ZB669" s="3">
        <v>63.779902280000002</v>
      </c>
      <c r="ZC669" s="3">
        <v>1011.7053134499999</v>
      </c>
      <c r="ZD669" s="3">
        <v>3221.32810195</v>
      </c>
      <c r="ZE669" s="4">
        <v>3215.8165500499999</v>
      </c>
      <c r="ZF669" s="3">
        <v>3580.9640091800002</v>
      </c>
      <c r="ZG669" s="3">
        <v>3635.4948190099999</v>
      </c>
      <c r="ZI669" s="3">
        <v>1821.24727603</v>
      </c>
      <c r="ZJ669" s="4">
        <v>2951.4565476600001</v>
      </c>
      <c r="ZK669" s="3">
        <v>2343.4304684099998</v>
      </c>
      <c r="ZL669" s="3">
        <v>439.65593582999998</v>
      </c>
      <c r="ZM669" s="3">
        <v>2523.13688611</v>
      </c>
      <c r="ZN669" s="3">
        <v>141.18707003</v>
      </c>
      <c r="ZO669" s="4">
        <v>3172.3653886900001</v>
      </c>
      <c r="ZP669" s="3">
        <v>423.68672683</v>
      </c>
      <c r="ZQ669" s="3">
        <v>1482.72614277</v>
      </c>
      <c r="ZR669" s="3">
        <v>1717.6798099099999</v>
      </c>
      <c r="ZS669" s="3">
        <v>3125.7471044399999</v>
      </c>
      <c r="ZT669" s="4">
        <v>442.01714183000001</v>
      </c>
      <c r="ZU669" s="3">
        <v>91.437080980000005</v>
      </c>
      <c r="ZV669" s="3">
        <v>2739.97886049</v>
      </c>
      <c r="ZW669" s="3">
        <v>2753.5197555300001</v>
      </c>
      <c r="ZX669" s="3">
        <v>3170.0893103799999</v>
      </c>
      <c r="ZY669" s="4">
        <v>367.80505862000001</v>
      </c>
      <c r="ZZ669" s="3">
        <v>2866.3046242300002</v>
      </c>
      <c r="AAA669" s="3">
        <v>100.91794444</v>
      </c>
      <c r="AAB669" s="3">
        <v>3164.0769342600001</v>
      </c>
      <c r="AAC669" s="3">
        <v>1580.4135845799999</v>
      </c>
      <c r="AAD669" s="4">
        <v>2943.6825875899999</v>
      </c>
      <c r="AAE669" s="3">
        <v>356.21091579</v>
      </c>
      <c r="AAF669" s="3">
        <v>2129.5953034600002</v>
      </c>
      <c r="AAG669" s="3">
        <v>818.63446979000003</v>
      </c>
      <c r="AAH669" s="3">
        <v>2764.4471683500001</v>
      </c>
      <c r="AAI669" s="4">
        <v>103.65259381</v>
      </c>
      <c r="AAJ669" s="3">
        <v>2936.2590802</v>
      </c>
      <c r="AAK669" s="3">
        <v>2859.5180210899998</v>
      </c>
      <c r="AAL669" s="3">
        <v>1882.2316346800001</v>
      </c>
      <c r="AAM669" s="3">
        <v>2851.9292292800001</v>
      </c>
      <c r="AAN669" s="4">
        <v>2749.61755193</v>
      </c>
      <c r="AAO669" s="3">
        <v>2860.1219927299999</v>
      </c>
      <c r="AAP669" s="3">
        <v>2763.2398464399998</v>
      </c>
      <c r="AAQ669" s="3">
        <v>170.64808583999999</v>
      </c>
      <c r="AAR669" s="3">
        <v>973.69300369999996</v>
      </c>
      <c r="AAS669" s="4">
        <v>3717.8723253899998</v>
      </c>
      <c r="AAT669" s="3">
        <v>3043.72129348</v>
      </c>
      <c r="AAU669" s="3">
        <v>3041.0375964499999</v>
      </c>
      <c r="AAV669" s="3">
        <v>209.46631248</v>
      </c>
      <c r="AAW669" s="3">
        <v>3569.5351507700002</v>
      </c>
      <c r="AAX669" s="4">
        <v>613.42702728999996</v>
      </c>
      <c r="AAY669" s="3">
        <v>1087.956733</v>
      </c>
      <c r="AAZ669" s="3">
        <v>3233.0875292000001</v>
      </c>
      <c r="ABA669" s="3">
        <v>3221.0242520199999</v>
      </c>
      <c r="ABB669" s="3">
        <v>3611.38939123</v>
      </c>
      <c r="ABC669" s="4">
        <v>2610.3759913700001</v>
      </c>
      <c r="ABD669" s="3">
        <v>3085.0262428599999</v>
      </c>
      <c r="ABE669" s="3">
        <v>392.66669368999999</v>
      </c>
      <c r="ABF669" s="3">
        <v>117.6377684</v>
      </c>
      <c r="ABG669" s="3">
        <v>131.50301858</v>
      </c>
      <c r="ABH669" s="4">
        <v>1358.4583564699999</v>
      </c>
      <c r="ABI669" s="3">
        <v>3064.8279896399999</v>
      </c>
      <c r="ABJ669" s="3">
        <v>554.89708013999996</v>
      </c>
      <c r="ABK669" s="3">
        <v>2815.8344673500001</v>
      </c>
      <c r="ABL669" s="3">
        <v>136.63553478</v>
      </c>
      <c r="ABM669" s="4">
        <v>1216.1074604299999</v>
      </c>
      <c r="ABN669" s="3">
        <v>72.977421019999994</v>
      </c>
      <c r="ABO669" s="3">
        <v>372.77726136000001</v>
      </c>
      <c r="ABP669" s="3">
        <v>411.04246869999997</v>
      </c>
      <c r="ABQ669" s="3">
        <v>1137.5196896800001</v>
      </c>
      <c r="ABR669" s="4">
        <v>2956.2951558499999</v>
      </c>
      <c r="ABS669" s="3">
        <v>3623.7608679300001</v>
      </c>
      <c r="ABT669" s="3">
        <v>131.33089909</v>
      </c>
      <c r="ABU669" s="3">
        <v>1575.5202958299999</v>
      </c>
      <c r="ABV669" s="3">
        <v>1015.90204643</v>
      </c>
      <c r="ABW669" s="4">
        <v>2942.3590694899999</v>
      </c>
      <c r="ABX669" s="3">
        <v>392.17829687</v>
      </c>
      <c r="ABY669" s="3">
        <v>3224.59588678</v>
      </c>
      <c r="ABZ669" s="3">
        <v>761.27394098000002</v>
      </c>
      <c r="ACA669" s="3">
        <v>127.19195352</v>
      </c>
      <c r="ACB669" s="4">
        <v>2768.76941807</v>
      </c>
      <c r="ACC669" s="3">
        <v>2821.1260542700002</v>
      </c>
      <c r="ACD669" s="3">
        <v>3164.58521492</v>
      </c>
      <c r="ACE669" s="3">
        <v>2223.8608606799999</v>
      </c>
      <c r="ACF669" s="3">
        <v>2834.4898588599999</v>
      </c>
      <c r="ACG669" s="4">
        <v>2688.9395286899999</v>
      </c>
      <c r="ACH669" s="3">
        <v>2621.8508311599999</v>
      </c>
      <c r="ACI669" s="3">
        <v>411.93786287</v>
      </c>
      <c r="ACJ669" s="3">
        <v>2970.8519908399999</v>
      </c>
      <c r="ACK669" s="3">
        <v>3118.5709023099998</v>
      </c>
      <c r="ACL669" s="4">
        <v>1962.3691022099999</v>
      </c>
      <c r="ACM669" s="3">
        <v>72.769883440000001</v>
      </c>
      <c r="ACN669" s="3">
        <v>408.68809777000001</v>
      </c>
      <c r="ACO669" s="3">
        <v>2825.8733210700002</v>
      </c>
      <c r="ACP669" s="3">
        <v>2473.5714439499998</v>
      </c>
      <c r="ACQ669" s="4">
        <v>1012.77282711</v>
      </c>
      <c r="ACR669" s="3">
        <v>1484.3019370899999</v>
      </c>
      <c r="ACS669" s="3">
        <v>92.800988129999993</v>
      </c>
      <c r="ACT669" s="3">
        <v>1603.74727082</v>
      </c>
      <c r="ACU669" s="3">
        <v>2822.7950540900001</v>
      </c>
      <c r="ACV669" s="4">
        <v>393.97778439000001</v>
      </c>
      <c r="ACW669" s="3">
        <v>2816.6503261600001</v>
      </c>
      <c r="ACX669" s="3">
        <v>2260.1991996500001</v>
      </c>
      <c r="ACY669" s="3">
        <v>2825.9559632800001</v>
      </c>
      <c r="ACZ669" s="3">
        <v>2071.5102572300002</v>
      </c>
      <c r="ADA669" s="4">
        <v>355.66162471000001</v>
      </c>
      <c r="ADB669" s="3">
        <v>1595.3631254100001</v>
      </c>
      <c r="ADC669" s="3">
        <v>2147.6852482700001</v>
      </c>
      <c r="ADD669" s="3">
        <v>2266.4228415699999</v>
      </c>
      <c r="ADE669" s="3">
        <v>927.50781433999998</v>
      </c>
      <c r="ADF669" s="4">
        <v>1414.6370395399999</v>
      </c>
      <c r="ADG669" s="3">
        <v>314.38277287</v>
      </c>
      <c r="ADH669" s="3">
        <v>656.90242207999995</v>
      </c>
      <c r="ADI669" s="3">
        <v>1211.5043514700001</v>
      </c>
      <c r="ADJ669" s="3">
        <v>1306.20424632</v>
      </c>
      <c r="ADK669" s="4">
        <v>1429.0801638200001</v>
      </c>
      <c r="ADL669" s="3">
        <v>134.28986302999999</v>
      </c>
      <c r="ADM669" s="3">
        <v>140.25687914</v>
      </c>
      <c r="ADN669" s="3">
        <v>198.88313864</v>
      </c>
      <c r="ADO669" s="3">
        <v>392.71391781</v>
      </c>
      <c r="ADP669" s="4">
        <v>154.18923727999999</v>
      </c>
      <c r="ADQ669" s="3">
        <v>350.16809253999998</v>
      </c>
      <c r="ADR669" s="3">
        <v>371.12193167999999</v>
      </c>
      <c r="ADS669" s="3">
        <v>226.05316325999999</v>
      </c>
      <c r="ADT669" s="3">
        <v>176.80213431999999</v>
      </c>
      <c r="ADU669" s="4">
        <v>1458.6343851300001</v>
      </c>
      <c r="ADV669" s="3">
        <v>384.60752479000001</v>
      </c>
      <c r="ADW669" s="3">
        <v>402.50484490000002</v>
      </c>
      <c r="ADX669" s="3">
        <v>363.44490532999998</v>
      </c>
      <c r="ADY669" s="3">
        <v>488.40303369999998</v>
      </c>
      <c r="ADZ669" s="4">
        <v>645.58416752999995</v>
      </c>
      <c r="AEA669" s="3">
        <v>2463.5692510600002</v>
      </c>
      <c r="AEB669" s="3">
        <v>2748.2499165600002</v>
      </c>
      <c r="AEC669" s="3">
        <v>110.27142705</v>
      </c>
      <c r="AED669" s="3">
        <v>120.81048362</v>
      </c>
      <c r="AEE669" s="4">
        <v>354.25981399</v>
      </c>
      <c r="AEF669" s="3">
        <v>37.306433429999998</v>
      </c>
      <c r="AEG669" s="3">
        <v>353.27432117000001</v>
      </c>
      <c r="AEH669" s="3">
        <v>814.62974013999997</v>
      </c>
      <c r="AEI669" s="3">
        <v>195.86514455</v>
      </c>
      <c r="AEJ669" s="4">
        <v>62.785088909999999</v>
      </c>
      <c r="AEK669" s="3">
        <v>438.85312578999998</v>
      </c>
      <c r="AEL669" s="3">
        <v>213.44991554999999</v>
      </c>
      <c r="AEM669" s="3">
        <v>2792.5554616700001</v>
      </c>
      <c r="AEN669" s="3">
        <v>2664.5408142699998</v>
      </c>
      <c r="AEO669" s="4">
        <v>2570.4125798199998</v>
      </c>
      <c r="AEP669" s="3">
        <v>3340.3869435400002</v>
      </c>
      <c r="AEQ669" s="3">
        <v>457.12078242000001</v>
      </c>
      <c r="AER669" s="3">
        <v>3274.4546155799999</v>
      </c>
      <c r="AES669" s="3">
        <v>1218.74704019</v>
      </c>
      <c r="AET669" s="4">
        <v>1582.57098122</v>
      </c>
      <c r="AEU669" s="3">
        <v>2769.9444287400001</v>
      </c>
      <c r="AEV669" s="3">
        <v>3241.0075112200002</v>
      </c>
      <c r="AEW669" s="3">
        <v>2839.57577231</v>
      </c>
      <c r="AEX669" s="3">
        <v>1229.89938895</v>
      </c>
      <c r="AEY669" s="4">
        <v>1848.0171383700001</v>
      </c>
      <c r="AEZ669" s="3">
        <v>2970.80414535</v>
      </c>
      <c r="AFA669" s="3">
        <v>60.605944319999999</v>
      </c>
      <c r="AFB669" s="3">
        <v>1543.8869705</v>
      </c>
      <c r="AFC669" s="3">
        <v>1616.3349842800001</v>
      </c>
      <c r="AFD669" s="4">
        <v>2556.1092637900001</v>
      </c>
      <c r="AFE669" s="3">
        <v>2457.2374907600001</v>
      </c>
      <c r="AFF669" s="3">
        <v>2333.0349483099999</v>
      </c>
      <c r="AFG669" s="3">
        <v>3619.2372943300002</v>
      </c>
      <c r="AFH669" s="3">
        <v>2613.57418276</v>
      </c>
      <c r="AFI669" s="4">
        <v>76.657174159999997</v>
      </c>
      <c r="AFJ669" s="3">
        <v>1118.7139266300001</v>
      </c>
      <c r="AFK669" s="3">
        <v>643.44914021</v>
      </c>
      <c r="AFL669" s="3">
        <v>3633.0882529999999</v>
      </c>
      <c r="AFM669" s="3">
        <v>387.86163948000001</v>
      </c>
      <c r="AFN669" s="4">
        <v>3031.4206529600001</v>
      </c>
      <c r="AFO669" s="3">
        <v>3117.3132494299998</v>
      </c>
      <c r="AFP669" s="3">
        <v>92.487817649999997</v>
      </c>
      <c r="AFQ669" s="3">
        <v>2107.8635090799999</v>
      </c>
      <c r="AFR669" s="3">
        <v>2816.5608488799999</v>
      </c>
      <c r="AFS669" s="4">
        <v>411.76574338</v>
      </c>
      <c r="AFT669" s="3">
        <v>1376.2922968400001</v>
      </c>
      <c r="AFU669" s="3">
        <v>1366.7878213199999</v>
      </c>
      <c r="AFV669" s="3">
        <v>1764.2869095000001</v>
      </c>
      <c r="AFW669" s="3">
        <v>2701.6496520400001</v>
      </c>
      <c r="AFX669" s="4">
        <v>236.86375852</v>
      </c>
      <c r="AFY669" s="3">
        <v>1953.81408005</v>
      </c>
      <c r="AFZ669" s="3">
        <v>2221.25234942</v>
      </c>
      <c r="AGA669" s="3">
        <v>3436.8359949400001</v>
      </c>
      <c r="AGB669" s="3">
        <v>2490.2937533899999</v>
      </c>
      <c r="AGC669" s="4">
        <v>863.82733125999994</v>
      </c>
      <c r="AGD669" s="3">
        <v>2649.708091</v>
      </c>
      <c r="AGE669" s="3">
        <v>2249.86208833</v>
      </c>
      <c r="AGF669" s="3">
        <v>2758.0023187100001</v>
      </c>
      <c r="AGG669" s="3">
        <v>3405.6115310700002</v>
      </c>
      <c r="AGH669" s="4">
        <v>3180.99373251</v>
      </c>
      <c r="AGI669" s="3">
        <v>2831.44576723</v>
      </c>
      <c r="AGJ669" s="3">
        <v>1787.6243239600001</v>
      </c>
      <c r="AGK669" s="3">
        <v>347.19110886999999</v>
      </c>
      <c r="AGL669" s="3">
        <v>2471.1642565699999</v>
      </c>
      <c r="AGM669" s="4">
        <v>3435.0924307199998</v>
      </c>
      <c r="AGN669" s="3">
        <v>3030.1306888399999</v>
      </c>
      <c r="AGO669" s="3">
        <v>1806.9321539699999</v>
      </c>
      <c r="AGP669" s="3">
        <v>2718.12403485</v>
      </c>
      <c r="AGQ669" s="3">
        <v>3215.1057027699999</v>
      </c>
      <c r="AGR669" s="4">
        <v>359.82356097000002</v>
      </c>
      <c r="AGS669" s="3">
        <v>2944.28842334</v>
      </c>
      <c r="AGT669" s="3">
        <v>244.34256783999999</v>
      </c>
      <c r="AGU669" s="3">
        <v>437.44013040999999</v>
      </c>
      <c r="AGV669" s="3">
        <v>3241.54064668</v>
      </c>
      <c r="AGW669" s="4">
        <v>1115.2224486</v>
      </c>
      <c r="AGX669" s="3">
        <v>2493.4148949</v>
      </c>
      <c r="AGY669" s="3">
        <v>2942.1701730099999</v>
      </c>
      <c r="AGZ669" s="3">
        <v>2979.1149691000001</v>
      </c>
      <c r="AHA669" s="3">
        <v>2745.1797273900002</v>
      </c>
      <c r="AHB669" s="4">
        <v>3588.0967154099999</v>
      </c>
      <c r="AHC669" s="3">
        <v>2798.7965019500002</v>
      </c>
      <c r="AHD669" s="3">
        <v>651.8979081</v>
      </c>
      <c r="AHE669" s="3">
        <v>168.59135114</v>
      </c>
      <c r="AHF669" s="3">
        <v>453.00482754000001</v>
      </c>
      <c r="AHG669" s="4">
        <v>451.51664639000001</v>
      </c>
      <c r="AHH669" s="3">
        <v>1590.2374442800001</v>
      </c>
      <c r="AHI669" s="3">
        <v>2400.0310617099999</v>
      </c>
      <c r="AHJ669" s="3">
        <v>1826.9843852399999</v>
      </c>
      <c r="AHK669" s="3">
        <v>3210.6163045200001</v>
      </c>
      <c r="AHL669" s="4">
        <v>2987.9943463999998</v>
      </c>
      <c r="AHM669" s="3">
        <v>2696.21017906</v>
      </c>
      <c r="AHN669" s="3">
        <v>1760.0740209000001</v>
      </c>
      <c r="AHO669" s="3">
        <v>990.30905886999994</v>
      </c>
      <c r="AHP669" s="3">
        <v>74.576206029999994</v>
      </c>
      <c r="AHQ669" s="4">
        <v>965.42567584999995</v>
      </c>
      <c r="AHR669" s="3">
        <v>2521.3367772199999</v>
      </c>
      <c r="AHS669" s="3">
        <v>2785.3674535099999</v>
      </c>
      <c r="AHT669" s="3">
        <v>2750.2762041300002</v>
      </c>
      <c r="AHU669" s="3">
        <v>3183.62399172</v>
      </c>
      <c r="AHV669" s="4">
        <v>1521.4306587000001</v>
      </c>
      <c r="AHW669" s="3">
        <v>86.586045389999995</v>
      </c>
      <c r="AHX669" s="3">
        <v>2735.4354030499999</v>
      </c>
      <c r="AHY669" s="3">
        <v>3013.15051085</v>
      </c>
      <c r="AHZ669" s="3">
        <v>336.11767409999999</v>
      </c>
      <c r="AIA669" s="4">
        <v>3147.5994446</v>
      </c>
      <c r="AIB669" s="3">
        <v>2830.8219117499998</v>
      </c>
      <c r="AIC669" s="3">
        <v>3358.6831831899999</v>
      </c>
      <c r="AID669" s="3">
        <v>557.83678161</v>
      </c>
      <c r="AIE669" s="3">
        <v>183.85095559999999</v>
      </c>
      <c r="AIF669" s="4">
        <v>1873.14720528</v>
      </c>
      <c r="AIG669" s="3">
        <v>305.56988216000002</v>
      </c>
      <c r="AIH669" s="3">
        <v>2245.8349893599998</v>
      </c>
      <c r="AII669" s="3">
        <v>113.46154063</v>
      </c>
      <c r="AIJ669" s="3">
        <v>731.40282096999999</v>
      </c>
      <c r="AIK669" s="4">
        <v>1666.64234222</v>
      </c>
      <c r="AIL669" s="3">
        <v>3197.55013616</v>
      </c>
      <c r="AIM669" s="3">
        <v>371.70539810999998</v>
      </c>
      <c r="AIN669" s="3">
        <v>3196.0694114500002</v>
      </c>
      <c r="AIO669" s="3">
        <v>111.68255832</v>
      </c>
      <c r="AIP669" s="4">
        <v>3310.4884832500002</v>
      </c>
      <c r="AIQ669" s="3">
        <v>411.32332794000001</v>
      </c>
      <c r="AIR669" s="3">
        <v>2534.7061741399998</v>
      </c>
      <c r="AIS669" s="3">
        <v>46.671100699999997</v>
      </c>
      <c r="AIT669" s="3">
        <v>394.16792361</v>
      </c>
      <c r="AIU669" s="4">
        <v>981.21095933000004</v>
      </c>
      <c r="AIV669" s="3">
        <v>93.100488470000002</v>
      </c>
      <c r="AIW669" s="3">
        <v>1543.7620751300001</v>
      </c>
      <c r="AIX669" s="3">
        <v>51.468077100000002</v>
      </c>
      <c r="AIY669" s="3">
        <v>3114.7283502300002</v>
      </c>
      <c r="AIZ669" s="4">
        <v>3062.6072132600002</v>
      </c>
      <c r="AJA669" s="3">
        <v>198.79738957999999</v>
      </c>
      <c r="AJB669" s="3">
        <v>171.03519935</v>
      </c>
      <c r="AJC669" s="3">
        <v>1571.39004944</v>
      </c>
      <c r="AJD669" s="3">
        <v>3215.1746748400001</v>
      </c>
      <c r="AJE669" s="4">
        <v>2990.3431249999999</v>
      </c>
      <c r="AJF669" s="3">
        <v>373.94854380999999</v>
      </c>
      <c r="AJG669" s="3">
        <v>3612.5942276599999</v>
      </c>
      <c r="AJH669" s="3">
        <v>2480.8880757000002</v>
      </c>
      <c r="AJI669" s="3">
        <v>2825.9659052000002</v>
      </c>
      <c r="AJJ669" s="4">
        <v>3575.8830666899999</v>
      </c>
      <c r="AJK669" s="3">
        <v>3205.6378880799998</v>
      </c>
      <c r="AJL669" s="3">
        <v>2966.7639976099999</v>
      </c>
      <c r="AJM669" s="3">
        <v>3460.8022358399999</v>
      </c>
      <c r="AJN669" s="3">
        <v>2854.59304247</v>
      </c>
      <c r="AJO669" s="4">
        <v>1777.5034493999999</v>
      </c>
      <c r="AJP669" s="3">
        <v>335.90143733999997</v>
      </c>
      <c r="AJQ669" s="3">
        <v>2582.3838942399998</v>
      </c>
      <c r="AJR669" s="3">
        <v>2696.0013987399998</v>
      </c>
      <c r="AJS669" s="3">
        <v>2707.50295744</v>
      </c>
      <c r="AJT669" s="4">
        <v>3215.14422771</v>
      </c>
      <c r="AJU669" s="3">
        <v>2910.9071841999998</v>
      </c>
      <c r="AJV669" s="3">
        <v>3350.39845698</v>
      </c>
      <c r="AJW669" s="3">
        <v>2701.7217309600001</v>
      </c>
      <c r="AJX669" s="3">
        <v>2825.3066316300001</v>
      </c>
      <c r="AJY669" s="4">
        <v>2126.5947077300002</v>
      </c>
      <c r="AJZ669" s="3">
        <v>101.64681145</v>
      </c>
      <c r="AKA669" s="3">
        <v>1645.56298634</v>
      </c>
      <c r="AKB669" s="3">
        <v>2242.0247485199998</v>
      </c>
      <c r="AKC669" s="3">
        <v>3487.31733648</v>
      </c>
      <c r="AKD669" s="4">
        <v>3449.08506175</v>
      </c>
      <c r="AKE669" s="3">
        <v>647.35134381</v>
      </c>
      <c r="AKF669" s="3">
        <v>2536.28756079</v>
      </c>
      <c r="AKG669" s="3">
        <v>2857.9242070400001</v>
      </c>
      <c r="AKH669" s="3">
        <v>3197.7234983899998</v>
      </c>
      <c r="AKI669" s="4">
        <v>3212.2039048699999</v>
      </c>
      <c r="AKJ669" s="3">
        <v>2902.5870399</v>
      </c>
      <c r="AKK669" s="3">
        <v>394.91170349999999</v>
      </c>
      <c r="AKL669" s="3">
        <v>657.19011638999996</v>
      </c>
      <c r="AKM669" s="3">
        <v>2806.2672334600002</v>
      </c>
      <c r="AKN669" s="4">
        <v>986.24654180999994</v>
      </c>
      <c r="AKO669" s="3">
        <v>101.6872005</v>
      </c>
      <c r="AKP669" s="3">
        <v>2956.7394353999998</v>
      </c>
      <c r="AKQ669" s="3">
        <v>3613.81459834</v>
      </c>
      <c r="AKR669" s="3">
        <v>2564.4169806899999</v>
      </c>
      <c r="AKS669" s="4">
        <v>2972.6328372600001</v>
      </c>
      <c r="AKT669" s="3">
        <v>3390.7228845</v>
      </c>
      <c r="AKU669" s="3">
        <v>95.300759639999995</v>
      </c>
      <c r="AKV669" s="3">
        <v>1883.57379388</v>
      </c>
      <c r="AKW669" s="3">
        <v>1583.06745585</v>
      </c>
      <c r="AKX669" s="4">
        <v>3167.7237547899999</v>
      </c>
      <c r="AKY669" s="3">
        <v>3080.7580523299998</v>
      </c>
      <c r="AKZ669" s="3">
        <v>3101.70132818</v>
      </c>
      <c r="ALA669" s="3">
        <v>2828.2289347400001</v>
      </c>
      <c r="ALB669" s="3">
        <v>2155.42130477</v>
      </c>
      <c r="ALC669" s="4">
        <v>412.61329205999999</v>
      </c>
      <c r="ALD669" s="3">
        <v>3580.1295092700002</v>
      </c>
      <c r="ALE669" s="3">
        <v>1592.9211413099999</v>
      </c>
      <c r="ALF669" s="3">
        <v>2699.5879463800002</v>
      </c>
      <c r="ALG669" s="3">
        <v>1083.68419288</v>
      </c>
      <c r="ALH669" s="4">
        <v>3212.7861285600002</v>
      </c>
      <c r="ALI669" s="3">
        <v>103.13312849</v>
      </c>
      <c r="ALJ669" s="3">
        <v>2899.2397197099999</v>
      </c>
      <c r="ALK669" s="3">
        <v>435.12552715999999</v>
      </c>
      <c r="ALL669" s="3">
        <v>150.22924627</v>
      </c>
      <c r="ALM669" s="4">
        <v>340.82641596000002</v>
      </c>
    </row>
    <row r="670" spans="1:1001" x14ac:dyDescent="0.45">
      <c r="A670" s="1" t="s">
        <v>669</v>
      </c>
      <c r="B670" s="3">
        <v>1673.9925279500001</v>
      </c>
      <c r="C670" s="3">
        <v>750.17813689000002</v>
      </c>
      <c r="D670" s="3">
        <v>3164.7809464699999</v>
      </c>
      <c r="E670" s="3">
        <v>3051.9855144799999</v>
      </c>
      <c r="F670" s="4">
        <v>32.414387419999997</v>
      </c>
      <c r="G670" s="3">
        <v>3648.7834378299999</v>
      </c>
      <c r="H670" s="3">
        <v>2756.0947128100001</v>
      </c>
      <c r="I670" s="3">
        <v>599.11749755999995</v>
      </c>
      <c r="J670" s="3">
        <v>1079.55829608</v>
      </c>
      <c r="K670" s="4">
        <v>3261.9949043400002</v>
      </c>
      <c r="L670" s="3">
        <v>2258.3158271799998</v>
      </c>
      <c r="M670" s="3">
        <v>735.32801526000003</v>
      </c>
      <c r="N670" s="3">
        <v>363.49647904</v>
      </c>
      <c r="O670" s="3">
        <v>2094.7849133200002</v>
      </c>
      <c r="P670" s="4">
        <v>422.48810409999999</v>
      </c>
      <c r="Q670" s="3">
        <v>3261.2821929500001</v>
      </c>
      <c r="R670" s="3">
        <v>1878.1013882899999</v>
      </c>
      <c r="S670" s="3">
        <v>3395.04699833</v>
      </c>
      <c r="T670" s="3">
        <v>664.11217819000001</v>
      </c>
      <c r="U670" s="4">
        <v>2772.5175219100001</v>
      </c>
      <c r="V670" s="3">
        <v>1364.30171995</v>
      </c>
      <c r="W670" s="3">
        <v>2343.3701955199999</v>
      </c>
      <c r="X670" s="3">
        <v>3375.2476646499999</v>
      </c>
      <c r="Y670" s="3">
        <v>397.24184100000002</v>
      </c>
      <c r="Z670" s="4">
        <v>3687.3506309899999</v>
      </c>
      <c r="AA670" s="3">
        <v>2867.8213884000002</v>
      </c>
      <c r="AB670" s="3">
        <v>2363.68091671</v>
      </c>
      <c r="AC670" s="3">
        <v>3090.1867207099999</v>
      </c>
      <c r="AD670" s="3">
        <v>132.09829103999999</v>
      </c>
      <c r="AE670" s="4">
        <v>71.312149419999997</v>
      </c>
      <c r="AF670" s="3">
        <v>3233.68155892</v>
      </c>
      <c r="AG670" s="3">
        <v>3039.5643281799998</v>
      </c>
      <c r="AH670" s="3">
        <v>418.58776461000002</v>
      </c>
      <c r="AI670" s="3">
        <v>2150.9418484399998</v>
      </c>
      <c r="AJ670" s="4">
        <v>2407.9435872899999</v>
      </c>
      <c r="AK670" s="3">
        <v>366.32557665000002</v>
      </c>
      <c r="AL670" s="3">
        <v>127.58155250999999</v>
      </c>
      <c r="AM670" s="3">
        <v>1837.3252247800001</v>
      </c>
      <c r="AN670" s="3">
        <v>3257.1500824499999</v>
      </c>
      <c r="AO670" s="4">
        <v>2529.2045641599998</v>
      </c>
      <c r="AP670" s="3">
        <v>1237.0097258599999</v>
      </c>
      <c r="AQ670" s="3">
        <v>2941.7084951000002</v>
      </c>
      <c r="AR670" s="3">
        <v>3270.6400251499999</v>
      </c>
      <c r="AS670" s="3">
        <v>3507.9878309000001</v>
      </c>
      <c r="AT670" s="4">
        <v>2086.0416160499999</v>
      </c>
      <c r="AU670" s="3">
        <v>2818.3653073599999</v>
      </c>
      <c r="AV670" s="3">
        <v>2749.5063267</v>
      </c>
      <c r="AW670" s="3">
        <v>817.31716539000001</v>
      </c>
      <c r="AX670" s="3">
        <v>2656.3082831400002</v>
      </c>
      <c r="AY670" s="4">
        <v>1252.5793939499999</v>
      </c>
      <c r="AZ670" s="3">
        <v>2536.9281932600002</v>
      </c>
      <c r="BA670" s="3">
        <v>1761.7281078399999</v>
      </c>
      <c r="BB670" s="3">
        <v>721.93811313000003</v>
      </c>
      <c r="BC670" s="3">
        <v>374.34870609000001</v>
      </c>
      <c r="BD670" s="4">
        <v>277.07447532999998</v>
      </c>
      <c r="BE670" s="3">
        <v>396.51421672999999</v>
      </c>
      <c r="BF670" s="3">
        <v>3302.8015149799999</v>
      </c>
      <c r="BG670" s="3">
        <v>3948.6224244800001</v>
      </c>
      <c r="BH670" s="3">
        <v>2403.6399786699999</v>
      </c>
      <c r="BI670" s="4">
        <v>2396.1698685299998</v>
      </c>
      <c r="BJ670" s="3">
        <v>3041.7167538600002</v>
      </c>
      <c r="BK670" s="3">
        <v>3486.1013153899999</v>
      </c>
      <c r="BL670" s="3">
        <v>3512.3535765199999</v>
      </c>
      <c r="BM670" s="3">
        <v>2110.3259983900002</v>
      </c>
      <c r="BN670" s="4">
        <v>2160.2512137799999</v>
      </c>
      <c r="BO670" s="3">
        <v>2925.1104596599998</v>
      </c>
      <c r="BP670" s="3">
        <v>660.91833639000004</v>
      </c>
      <c r="BQ670" s="3">
        <v>1835.0211848199999</v>
      </c>
      <c r="BR670" s="3">
        <v>3331.42119581</v>
      </c>
      <c r="BS670" s="4">
        <v>839.73930183999994</v>
      </c>
      <c r="BT670" s="3">
        <v>2198.74819213</v>
      </c>
      <c r="BU670" s="3">
        <v>384.31983048000001</v>
      </c>
      <c r="BV670" s="3">
        <v>926.14080033999994</v>
      </c>
      <c r="BW670" s="3">
        <v>522.16952223999999</v>
      </c>
      <c r="BX670" s="4">
        <v>3539.7454302299998</v>
      </c>
      <c r="BY670" s="3">
        <v>39.905002770000003</v>
      </c>
      <c r="BZ670" s="3">
        <v>2554.9044273600002</v>
      </c>
      <c r="CA670" s="3">
        <v>3262.5112628100001</v>
      </c>
      <c r="CB670" s="3">
        <v>3401.0090434799999</v>
      </c>
      <c r="CC670" s="4">
        <v>1289.5732782699999</v>
      </c>
      <c r="CD670" s="3">
        <v>2551.3874731599999</v>
      </c>
      <c r="CE670" s="3">
        <v>3512.2467008799999</v>
      </c>
      <c r="CF670" s="3">
        <v>2597.7727436599998</v>
      </c>
      <c r="CG670" s="3">
        <v>1703.90962934</v>
      </c>
      <c r="CH670" s="4">
        <v>2123.3784966100002</v>
      </c>
      <c r="CI670" s="3">
        <v>3517.9751109099998</v>
      </c>
      <c r="CJ670" s="3">
        <v>2140.2101671700002</v>
      </c>
      <c r="CK670" s="3">
        <v>2822.7248392800002</v>
      </c>
      <c r="CL670" s="3">
        <v>2595.2294762500001</v>
      </c>
      <c r="CM670" s="4">
        <v>1859.22541043</v>
      </c>
      <c r="CN670" s="3">
        <v>3226.8850138600001</v>
      </c>
      <c r="CO670" s="3">
        <v>669.85239424999997</v>
      </c>
      <c r="CP670" s="3">
        <v>2565.7585185200001</v>
      </c>
      <c r="CQ670" s="3">
        <v>3201.5915266400002</v>
      </c>
      <c r="CR670" s="4">
        <v>3499.0693072899999</v>
      </c>
      <c r="CS670" s="3">
        <v>2143.2051705700001</v>
      </c>
      <c r="CT670" s="3">
        <v>3912.5500318700001</v>
      </c>
      <c r="CU670" s="3">
        <v>1246.47008411</v>
      </c>
      <c r="CV670" s="3">
        <v>3280.9653304399999</v>
      </c>
      <c r="CW670" s="4">
        <v>2650.5456977600002</v>
      </c>
      <c r="CX670" s="3">
        <v>3210.2291910099998</v>
      </c>
      <c r="CY670" s="3">
        <v>3076.0834858200001</v>
      </c>
      <c r="CZ670" s="3">
        <v>3060.6592183100001</v>
      </c>
      <c r="DA670" s="3">
        <v>3551.5259840600002</v>
      </c>
      <c r="DB670" s="4">
        <v>64.391330359999998</v>
      </c>
      <c r="DC670" s="3">
        <v>3518.25969837</v>
      </c>
      <c r="DD670" s="3">
        <v>3726.1048565199999</v>
      </c>
      <c r="DE670" s="3">
        <v>3766.8884764700001</v>
      </c>
      <c r="DF670" s="3">
        <v>3898.35545559</v>
      </c>
      <c r="DG670" s="4">
        <v>2172.0584865199999</v>
      </c>
      <c r="DH670" s="3">
        <v>2758.3328875500001</v>
      </c>
      <c r="DI670" s="3">
        <v>3908.2277821500002</v>
      </c>
      <c r="DJ670" s="3">
        <v>3497.71223521</v>
      </c>
      <c r="DK670" s="3">
        <v>2116.9069280600002</v>
      </c>
      <c r="DL670" s="4">
        <v>1245.5311940399999</v>
      </c>
      <c r="DM670" s="3">
        <v>2008.49401868</v>
      </c>
      <c r="DN670" s="3">
        <v>3532.9923810700002</v>
      </c>
      <c r="DO670" s="3">
        <v>2024.6844354</v>
      </c>
      <c r="DP670" s="3">
        <v>710.32408645999999</v>
      </c>
      <c r="DQ670" s="4">
        <v>389.40015160000002</v>
      </c>
      <c r="DR670" s="3">
        <v>3365.9345710900002</v>
      </c>
      <c r="DS670" s="3">
        <v>348.27788500000003</v>
      </c>
      <c r="DT670" s="3">
        <v>829.73151661999998</v>
      </c>
      <c r="DU670" s="3">
        <v>3175.0509498299998</v>
      </c>
      <c r="DV670" s="4">
        <v>2146.25920412</v>
      </c>
      <c r="DW670" s="3">
        <v>3521.2913626</v>
      </c>
      <c r="DX670" s="3">
        <v>648.25481578999995</v>
      </c>
      <c r="DY670" s="3">
        <v>372.48583882999998</v>
      </c>
      <c r="DZ670" s="3">
        <v>3913.66663376</v>
      </c>
      <c r="EA670" s="4">
        <v>3425.4307485899999</v>
      </c>
      <c r="EB670" s="3">
        <v>3531.7471555900001</v>
      </c>
      <c r="EC670" s="3">
        <v>3101.2129313599999</v>
      </c>
      <c r="ED670" s="3">
        <v>3142.4936473100001</v>
      </c>
      <c r="EE670" s="3">
        <v>3181.9960023200001</v>
      </c>
      <c r="EF670" s="4">
        <v>460.89311968999999</v>
      </c>
      <c r="EG670" s="3">
        <v>2849.05849988</v>
      </c>
      <c r="EH670" s="3">
        <v>131.78512056</v>
      </c>
      <c r="EI670" s="3">
        <v>3252.0635476299999</v>
      </c>
      <c r="EJ670" s="3">
        <v>1863.8223056899999</v>
      </c>
      <c r="EK670" s="4">
        <v>378.72128678000001</v>
      </c>
      <c r="EL670" s="3">
        <v>244.84277069000001</v>
      </c>
      <c r="EM670" s="3">
        <v>3223.9018164899999</v>
      </c>
      <c r="EN670" s="3">
        <v>785.30231888000003</v>
      </c>
      <c r="EO670" s="3">
        <v>844.98304326999994</v>
      </c>
      <c r="EP670" s="4">
        <v>1566.8372714499999</v>
      </c>
      <c r="EQ670" s="3">
        <v>1265.7996620700001</v>
      </c>
      <c r="ER670" s="3">
        <v>23.74938277</v>
      </c>
      <c r="ES670" s="3">
        <v>852.78558636000002</v>
      </c>
      <c r="ET670" s="3">
        <v>478.86811104999998</v>
      </c>
      <c r="EU670" s="4">
        <v>1857.0207896700001</v>
      </c>
      <c r="EV670" s="3">
        <v>1785.89318714</v>
      </c>
      <c r="EW670" s="3">
        <v>2391.56551683</v>
      </c>
      <c r="EX670" s="3">
        <v>1251.0415032000001</v>
      </c>
      <c r="EY670" s="3">
        <v>3238.36979557</v>
      </c>
      <c r="EZ670" s="4">
        <v>91.412226180000005</v>
      </c>
      <c r="FA670" s="3">
        <v>387.08119876000001</v>
      </c>
      <c r="FB670" s="3">
        <v>2704.9031453600001</v>
      </c>
      <c r="FC670" s="3">
        <v>759.37503426000001</v>
      </c>
      <c r="FD670" s="3">
        <v>3203.63956216</v>
      </c>
      <c r="FE670" s="4">
        <v>3036.7395801600001</v>
      </c>
      <c r="FF670" s="3">
        <v>2928.6746379800002</v>
      </c>
      <c r="FG670" s="3">
        <v>2993.0137732600001</v>
      </c>
      <c r="FH670" s="3">
        <v>3170.3627131799999</v>
      </c>
      <c r="FI670" s="3">
        <v>2745.0747158600002</v>
      </c>
      <c r="FJ670" s="4">
        <v>3373.54138263</v>
      </c>
      <c r="FK670" s="3">
        <v>3432.0303193599998</v>
      </c>
      <c r="FL670" s="3">
        <v>3342.2815006699998</v>
      </c>
      <c r="FM670" s="3">
        <v>2550.51755516</v>
      </c>
      <c r="FN670" s="3">
        <v>1741.0663125999999</v>
      </c>
      <c r="FO670" s="4">
        <v>2572.32702079</v>
      </c>
      <c r="FP670" s="3">
        <v>191.89210477</v>
      </c>
      <c r="FQ670" s="3">
        <v>3730.7725879599998</v>
      </c>
      <c r="FR670" s="3">
        <v>401.18567639000003</v>
      </c>
      <c r="FS670" s="3">
        <v>397.72588823000001</v>
      </c>
      <c r="FT670" s="4">
        <v>510.59774872999998</v>
      </c>
      <c r="FU670" s="3">
        <v>2557.3227993999999</v>
      </c>
      <c r="FV670" s="3">
        <v>2842.08113615</v>
      </c>
      <c r="FW670" s="3">
        <v>132.84393503999999</v>
      </c>
      <c r="FX670" s="3">
        <v>3736.99063755</v>
      </c>
      <c r="FY670" s="4">
        <v>848.31980017000001</v>
      </c>
      <c r="FZ670" s="3">
        <v>2566.2059049200002</v>
      </c>
      <c r="GA670" s="3">
        <v>3045.1280751600002</v>
      </c>
      <c r="GB670" s="3">
        <v>3152.4977043099998</v>
      </c>
      <c r="GC670" s="3">
        <v>3513.8958168600002</v>
      </c>
      <c r="GD670" s="4">
        <v>3128.91360596</v>
      </c>
      <c r="GE670" s="3">
        <v>170.71954339000001</v>
      </c>
      <c r="GF670" s="3">
        <v>3229.60226487</v>
      </c>
      <c r="GG670" s="3">
        <v>942.48904503999995</v>
      </c>
      <c r="GH670" s="3">
        <v>2030.0468585000001</v>
      </c>
      <c r="GI670" s="4">
        <v>2418.9716620499998</v>
      </c>
      <c r="GJ670" s="3">
        <v>1305.4927776699999</v>
      </c>
      <c r="GK670" s="3">
        <v>426.57236911000001</v>
      </c>
      <c r="GL670" s="3">
        <v>2970.4530712999999</v>
      </c>
      <c r="GM670" s="3">
        <v>1965.94570793</v>
      </c>
      <c r="GN670" s="4">
        <v>3294.4434671099998</v>
      </c>
      <c r="GO670" s="3">
        <v>3032.23091944</v>
      </c>
      <c r="GP670" s="3">
        <v>2689.3030301399999</v>
      </c>
      <c r="GQ670" s="3">
        <v>2790.6205154899999</v>
      </c>
      <c r="GR670" s="3">
        <v>1244.7271412600001</v>
      </c>
      <c r="GS670" s="4">
        <v>377.81097972999999</v>
      </c>
      <c r="GT670" s="3">
        <v>57.443171020000001</v>
      </c>
      <c r="GU670" s="3">
        <v>3181.4883430300001</v>
      </c>
      <c r="GV670" s="3">
        <v>3538.8220744099999</v>
      </c>
      <c r="GW670" s="3">
        <v>2042.45748151</v>
      </c>
      <c r="GX670" s="4">
        <v>2227.62139192</v>
      </c>
      <c r="GY670" s="3">
        <v>2119.8161823999999</v>
      </c>
      <c r="GZ670" s="3">
        <v>3269.0915711100001</v>
      </c>
      <c r="HA670" s="3">
        <v>3232.8526513400002</v>
      </c>
      <c r="HB670" s="3">
        <v>412.59900055000003</v>
      </c>
      <c r="HC670" s="4">
        <v>3519.0631297800001</v>
      </c>
      <c r="HD670" s="3">
        <v>1871.14018018</v>
      </c>
      <c r="HE670" s="3">
        <v>600.24404136999999</v>
      </c>
      <c r="HF670" s="3">
        <v>409.80221418000002</v>
      </c>
      <c r="HG670" s="3">
        <v>2198.3194468299998</v>
      </c>
      <c r="HH670" s="4">
        <v>3256.9866621400001</v>
      </c>
      <c r="HI670" s="3">
        <v>376.39922709000001</v>
      </c>
      <c r="HJ670" s="3">
        <v>3868.3327212999998</v>
      </c>
      <c r="HK670" s="3">
        <v>13.54462326</v>
      </c>
      <c r="HL670" s="3">
        <v>3171.1829215799999</v>
      </c>
      <c r="HM670" s="4">
        <v>391.38605011999999</v>
      </c>
      <c r="HN670" s="3">
        <v>2092.3659199099998</v>
      </c>
      <c r="HO670" s="3">
        <v>3530.0203683599998</v>
      </c>
      <c r="HP670" s="3">
        <v>3269.21149552</v>
      </c>
      <c r="HQ670" s="3">
        <v>1873.7530410300001</v>
      </c>
      <c r="HR670" s="4">
        <v>29.53806569</v>
      </c>
      <c r="HS670" s="3">
        <v>3693.3679780699999</v>
      </c>
      <c r="HT670" s="3">
        <v>2482.6751358199999</v>
      </c>
      <c r="HU670" s="3">
        <v>3243.21337472</v>
      </c>
      <c r="HV670" s="3">
        <v>102.9050857</v>
      </c>
      <c r="HW670" s="4">
        <v>2917.3601116499999</v>
      </c>
      <c r="HX670" s="3">
        <v>3035.14514474</v>
      </c>
      <c r="HY670" s="3">
        <v>1862.2850363099999</v>
      </c>
      <c r="HZ670" s="3">
        <v>3100.6505915100001</v>
      </c>
      <c r="IA670" s="3">
        <v>3100.9152951299998</v>
      </c>
      <c r="IB670" s="4">
        <v>2747.6248183399998</v>
      </c>
      <c r="IC670" s="3">
        <v>2675.0195979499999</v>
      </c>
      <c r="ID670" s="3">
        <v>746.67733830999998</v>
      </c>
      <c r="IE670" s="3">
        <v>3227.4858786499999</v>
      </c>
      <c r="IF670" s="3">
        <v>244.27732399000001</v>
      </c>
      <c r="IG670" s="4">
        <v>3215.48535984</v>
      </c>
      <c r="IH670" s="3">
        <v>3033.9589494100001</v>
      </c>
      <c r="II670" s="3">
        <v>1859.63427189</v>
      </c>
      <c r="IJ670" s="3">
        <v>1239.9817385700001</v>
      </c>
      <c r="IK670" s="3">
        <v>2324.5911513800002</v>
      </c>
      <c r="IL670" s="4">
        <v>2536.21983146</v>
      </c>
      <c r="IM670" s="3">
        <v>3105.1841070300002</v>
      </c>
      <c r="IN670" s="3">
        <v>393.16503243</v>
      </c>
      <c r="IO670" s="3">
        <v>3269.0393760299999</v>
      </c>
      <c r="IP670" s="3">
        <v>2692.34215081</v>
      </c>
      <c r="IQ670" s="4">
        <v>2555.48727242</v>
      </c>
      <c r="IR670" s="3">
        <v>383.13301378</v>
      </c>
      <c r="IS670" s="3">
        <v>779.10291039000003</v>
      </c>
      <c r="IT670" s="3">
        <v>34.886197279999998</v>
      </c>
      <c r="IU670" s="3">
        <v>2411.5829513799999</v>
      </c>
      <c r="IV670" s="4">
        <v>2163.1126226299998</v>
      </c>
      <c r="IW670" s="3">
        <v>3310.0628448000002</v>
      </c>
      <c r="IX670" s="3">
        <v>2762.6048062999998</v>
      </c>
      <c r="IY670" s="3">
        <v>3206.88870589</v>
      </c>
      <c r="IZ670" s="3">
        <v>2148.8534238699999</v>
      </c>
      <c r="JA670" s="4">
        <v>3467.4807206</v>
      </c>
      <c r="JB670" s="3">
        <v>2749.7772440200001</v>
      </c>
      <c r="JC670" s="3">
        <v>3532.9718758600002</v>
      </c>
      <c r="JD670" s="3">
        <v>3316.6767070800001</v>
      </c>
      <c r="JE670" s="3">
        <v>3505.9466304500002</v>
      </c>
      <c r="JF670" s="4">
        <v>3788.22135131</v>
      </c>
      <c r="JH670" s="3">
        <v>1854.2041194599999</v>
      </c>
      <c r="JI670" s="3">
        <v>3096.26558342</v>
      </c>
      <c r="JJ670" s="3">
        <v>370.95913273999997</v>
      </c>
      <c r="JK670" s="4">
        <v>3710.6339862599998</v>
      </c>
      <c r="JL670" s="3">
        <v>3526.52764759</v>
      </c>
      <c r="JM670" s="3">
        <v>2640.9492594799999</v>
      </c>
      <c r="JN670" s="3">
        <v>3867.5019496099999</v>
      </c>
      <c r="JO670" s="3">
        <v>411.99751438999999</v>
      </c>
      <c r="JP670" s="4">
        <v>2221.1647362499998</v>
      </c>
      <c r="JQ670" s="3">
        <v>2133.53168241</v>
      </c>
      <c r="JR670" s="3">
        <v>2134.3015598400002</v>
      </c>
      <c r="JS670" s="3">
        <v>1952.0897783</v>
      </c>
      <c r="JT670" s="3">
        <v>3460.7227004800002</v>
      </c>
      <c r="JU670" s="4">
        <v>2032.07998114</v>
      </c>
      <c r="JV670" s="3">
        <v>505.61995366000002</v>
      </c>
      <c r="JW670" s="3">
        <v>394.35744146000002</v>
      </c>
      <c r="JX670" s="3">
        <v>1166.5302122400001</v>
      </c>
      <c r="JY670" s="3">
        <v>2504.9338519600001</v>
      </c>
      <c r="JZ670" s="4">
        <v>3481.0576550999999</v>
      </c>
      <c r="KA670" s="3">
        <v>123.99811172</v>
      </c>
      <c r="KB670" s="3">
        <v>2678.5800480500002</v>
      </c>
      <c r="KC670" s="3">
        <v>3294.5087109599999</v>
      </c>
      <c r="KD670" s="3">
        <v>3514.9707869600002</v>
      </c>
      <c r="KE670" s="4">
        <v>2546.7769077600001</v>
      </c>
      <c r="KF670" s="3">
        <v>3127.76282872</v>
      </c>
      <c r="KG670" s="3">
        <v>1094.6209262499999</v>
      </c>
      <c r="KH670" s="3">
        <v>469.9545584</v>
      </c>
      <c r="KI670" s="3">
        <v>2073.80684075</v>
      </c>
      <c r="KJ670" s="4">
        <v>556.05034286</v>
      </c>
      <c r="KK670" s="3">
        <v>3254.1277387700002</v>
      </c>
      <c r="KL670" s="3">
        <v>492.01754298999998</v>
      </c>
      <c r="KM670" s="3">
        <v>3162.99264361</v>
      </c>
      <c r="KN670" s="3">
        <v>557.26698532</v>
      </c>
      <c r="KO670" s="4">
        <v>1838.0609268600001</v>
      </c>
      <c r="KP670" s="3">
        <v>2604.2840798900002</v>
      </c>
      <c r="KQ670" s="3">
        <v>2630.6736637899999</v>
      </c>
      <c r="KR670" s="3">
        <v>864.76932818</v>
      </c>
      <c r="KS670" s="3">
        <v>3915.8731186300001</v>
      </c>
      <c r="KT670" s="4">
        <v>76.281866679999993</v>
      </c>
      <c r="KU670" s="3">
        <v>3720.4491467799999</v>
      </c>
      <c r="KV670" s="3">
        <v>3882.1805731200002</v>
      </c>
      <c r="KW670" s="3">
        <v>1893.5778508799999</v>
      </c>
      <c r="KX670" s="3">
        <v>3116.49863336</v>
      </c>
      <c r="KY670" s="4">
        <v>3331.0955979300002</v>
      </c>
      <c r="KZ670" s="3">
        <v>2238.4089964899999</v>
      </c>
      <c r="LA670" s="3">
        <v>816.14836842</v>
      </c>
      <c r="LB670" s="3">
        <v>2846.5475437099999</v>
      </c>
      <c r="LC670" s="3">
        <v>3273.13855392</v>
      </c>
      <c r="LD670" s="4">
        <v>757.07161567000003</v>
      </c>
      <c r="LE670" s="3">
        <v>3497.0678745199998</v>
      </c>
      <c r="LF670" s="3">
        <v>3535.4909098399999</v>
      </c>
      <c r="LG670" s="3">
        <v>3143.5375489100002</v>
      </c>
      <c r="LH670" s="3">
        <v>370.86095627999998</v>
      </c>
      <c r="LI670" s="4">
        <v>128.53597683000001</v>
      </c>
      <c r="LJ670" s="3">
        <v>2553.63310434</v>
      </c>
      <c r="LK670" s="3">
        <v>1851.66644438</v>
      </c>
      <c r="LL670" s="3">
        <v>137.38987796000001</v>
      </c>
      <c r="LM670" s="3">
        <v>420.87999853999997</v>
      </c>
      <c r="LN670" s="4">
        <v>3503.7233685900001</v>
      </c>
      <c r="LO670" s="3">
        <v>3516.2924409500001</v>
      </c>
      <c r="LP670" s="3">
        <v>1299.0932880400001</v>
      </c>
      <c r="LQ670" s="3">
        <v>3238.53197314</v>
      </c>
      <c r="LR670" s="3">
        <v>3181.3044175099999</v>
      </c>
      <c r="LS670" s="4">
        <v>2189.1144716499998</v>
      </c>
      <c r="LT670" s="3">
        <v>2949.8614908700001</v>
      </c>
      <c r="LU670" s="3">
        <v>1821.7841397100001</v>
      </c>
      <c r="LV670" s="3">
        <v>405.09657916999998</v>
      </c>
      <c r="LW670" s="3">
        <v>3273.7990702299999</v>
      </c>
      <c r="LX670" s="4">
        <v>3895.9861717799999</v>
      </c>
      <c r="LY670" s="3">
        <v>3894.1531302799999</v>
      </c>
      <c r="LZ670" s="3">
        <v>2626.30605406</v>
      </c>
      <c r="MA670" s="3">
        <v>3257.8677647999998</v>
      </c>
      <c r="MB670" s="3">
        <v>16.798116579999999</v>
      </c>
      <c r="MC670" s="4">
        <v>167.98240853999999</v>
      </c>
      <c r="MD670" s="3">
        <v>1866.9484181600001</v>
      </c>
      <c r="ME670" s="3">
        <v>393.44154207999998</v>
      </c>
      <c r="MF670" s="3">
        <v>2932.8384383500002</v>
      </c>
      <c r="MG670" s="3">
        <v>3277.82679057</v>
      </c>
      <c r="MH670" s="4">
        <v>2131.3506737100001</v>
      </c>
      <c r="MI670" s="3">
        <v>400.83273823000002</v>
      </c>
      <c r="MJ670" s="3">
        <v>375.53490141999998</v>
      </c>
      <c r="MK670" s="3">
        <v>1878.39902452</v>
      </c>
      <c r="ML670" s="3">
        <v>2601.08278165</v>
      </c>
      <c r="MM670" s="4">
        <v>2970.1274734200001</v>
      </c>
      <c r="MN670" s="3">
        <v>1785.7272813500001</v>
      </c>
      <c r="MO670" s="3">
        <v>3275.0759855800002</v>
      </c>
      <c r="MP670" s="3">
        <v>759.29363478999994</v>
      </c>
      <c r="MQ670" s="3">
        <v>49.599617510000002</v>
      </c>
      <c r="MR670" s="4">
        <v>3298.64952064</v>
      </c>
      <c r="MS670" s="3">
        <v>735.79342139000005</v>
      </c>
      <c r="MT670" s="3">
        <v>352.85054682999998</v>
      </c>
      <c r="MU670" s="3">
        <v>377.02681079000001</v>
      </c>
      <c r="MV670" s="3">
        <v>2602.3727457700002</v>
      </c>
      <c r="MW670" s="4">
        <v>721.59760237</v>
      </c>
      <c r="MX670" s="3">
        <v>1970.1840726999999</v>
      </c>
      <c r="MY670" s="3">
        <v>2058.8374160799999</v>
      </c>
      <c r="MZ670" s="3">
        <v>998.76714731000004</v>
      </c>
      <c r="NA670" s="3">
        <v>1843.5047494299999</v>
      </c>
      <c r="NB670" s="4">
        <v>2657.8039207299998</v>
      </c>
      <c r="NC670" s="3">
        <v>1841.5461911899999</v>
      </c>
      <c r="ND670" s="3">
        <v>3538.03044903</v>
      </c>
      <c r="NE670" s="3">
        <v>1217.4576974399999</v>
      </c>
      <c r="NF670" s="3">
        <v>1297.3789282099999</v>
      </c>
      <c r="NG670" s="4">
        <v>2417.7742820600001</v>
      </c>
      <c r="NH670" s="3">
        <v>3515.87177346</v>
      </c>
      <c r="NI670" s="3">
        <v>3156.1439034700002</v>
      </c>
      <c r="NJ670" s="3">
        <v>3430.26624993</v>
      </c>
      <c r="NK670" s="3">
        <v>2893.3416756699999</v>
      </c>
      <c r="NL670" s="4">
        <v>2821.36528172</v>
      </c>
      <c r="NM670" s="3">
        <v>672.89586451000002</v>
      </c>
      <c r="NN670" s="3">
        <v>2536.1533448700002</v>
      </c>
      <c r="NO670" s="3">
        <v>384.03897124000002</v>
      </c>
      <c r="NP670" s="3">
        <v>3752.4764206899999</v>
      </c>
      <c r="NQ670" s="4">
        <v>2882.4036995599999</v>
      </c>
      <c r="NR670" s="3">
        <v>2595.8713514599999</v>
      </c>
      <c r="NS670" s="3">
        <v>3316.06279352</v>
      </c>
      <c r="NT670" s="3">
        <v>194.27008776</v>
      </c>
      <c r="NU670" s="3">
        <v>3504.4478860099998</v>
      </c>
      <c r="NV670" s="4">
        <v>1984.06112891</v>
      </c>
      <c r="NW670" s="3">
        <v>3304.18406323</v>
      </c>
      <c r="NX670" s="3">
        <v>3165.3874035899998</v>
      </c>
      <c r="NY670" s="3">
        <v>3782.51220375</v>
      </c>
      <c r="NZ670" s="3">
        <v>2484.4640600500002</v>
      </c>
      <c r="OA670" s="4">
        <v>3934.0028311199999</v>
      </c>
      <c r="OB670" s="3">
        <v>364.98776703999999</v>
      </c>
      <c r="OC670" s="3">
        <v>21.282543870000001</v>
      </c>
      <c r="OD670" s="3">
        <v>452.81282420999997</v>
      </c>
      <c r="OE670" s="3">
        <v>3528.33024196</v>
      </c>
      <c r="OF670" s="4">
        <v>559.36473044000002</v>
      </c>
      <c r="OG670" s="3">
        <v>2625.77975367</v>
      </c>
      <c r="OH670" s="3">
        <v>416.00597226000002</v>
      </c>
      <c r="OI670" s="3">
        <v>3268.81692557</v>
      </c>
      <c r="OJ670" s="3">
        <v>3168.5153801699998</v>
      </c>
      <c r="OK670" s="4">
        <v>435.65555576999998</v>
      </c>
      <c r="OL670" s="3">
        <v>1248.5411103199999</v>
      </c>
      <c r="OM670" s="3">
        <v>676.70424123999999</v>
      </c>
      <c r="ON670" s="3">
        <v>3490.8280769799999</v>
      </c>
      <c r="OO670" s="3">
        <v>2534.61918234</v>
      </c>
      <c r="OP670" s="4">
        <v>3249.6576029900002</v>
      </c>
      <c r="OQ670" s="3">
        <v>3299.1422670500001</v>
      </c>
      <c r="OS670" s="3">
        <v>2605.2478247600002</v>
      </c>
      <c r="OT670" s="3">
        <v>2081.74981346</v>
      </c>
      <c r="OU670" s="4">
        <v>3156.2594782900001</v>
      </c>
      <c r="OV670" s="3">
        <v>2881.1963776500002</v>
      </c>
      <c r="OW670" s="3">
        <v>405.10155013000002</v>
      </c>
      <c r="OX670" s="3">
        <v>369.83383167</v>
      </c>
      <c r="OY670" s="3">
        <v>2693.2189038800002</v>
      </c>
      <c r="OZ670" s="4">
        <v>859.39261356999998</v>
      </c>
      <c r="PA670" s="3">
        <v>1850.91645079</v>
      </c>
      <c r="PB670" s="3">
        <v>2832.1976249300001</v>
      </c>
      <c r="PC670" s="3">
        <v>492.42267622999998</v>
      </c>
      <c r="PD670" s="3">
        <v>361.83182880999999</v>
      </c>
      <c r="PE670" s="4">
        <v>2427.55340312</v>
      </c>
      <c r="PF670" s="3">
        <v>3464.7473139700001</v>
      </c>
      <c r="PG670" s="3">
        <v>2871.7733016000002</v>
      </c>
      <c r="PH670" s="3">
        <v>414.05424908999998</v>
      </c>
      <c r="PI670" s="3">
        <v>1853.7542475800001</v>
      </c>
      <c r="PJ670" s="4">
        <v>3487.4211052700002</v>
      </c>
      <c r="PK670" s="3">
        <v>2359.11260447</v>
      </c>
      <c r="PL670" s="3">
        <v>2478.3031765000001</v>
      </c>
      <c r="PM670" s="3">
        <v>3447.70624172</v>
      </c>
      <c r="PN670" s="3">
        <v>3509.4604777999998</v>
      </c>
      <c r="PO670" s="4">
        <v>2947.3722826500002</v>
      </c>
      <c r="PP670" s="3">
        <v>3438.48448955</v>
      </c>
      <c r="PQ670" s="3">
        <v>3519.6944417</v>
      </c>
      <c r="PR670" s="3">
        <v>2434.8029269100002</v>
      </c>
      <c r="PS670" s="3">
        <v>2721.3315467900002</v>
      </c>
      <c r="PT670" s="4">
        <v>3493.1327383100001</v>
      </c>
      <c r="PU670" s="3">
        <v>2774.6910741699999</v>
      </c>
      <c r="PV670" s="3">
        <v>3014.50696156</v>
      </c>
      <c r="PW670" s="3">
        <v>2584.3051702799999</v>
      </c>
      <c r="PX670" s="3">
        <v>2325.3939614199999</v>
      </c>
      <c r="PY670" s="4">
        <v>2260.30421118</v>
      </c>
      <c r="PZ670" s="3">
        <v>3183.7526153099998</v>
      </c>
      <c r="QA670" s="3">
        <v>2722.4624401900001</v>
      </c>
      <c r="QB670" s="3">
        <v>3176.38378848</v>
      </c>
      <c r="QC670" s="3">
        <v>1840.86144145</v>
      </c>
      <c r="QD670" s="4">
        <v>1839.317337</v>
      </c>
      <c r="QE670" s="3">
        <v>1836.5429199499999</v>
      </c>
      <c r="QF670" s="3">
        <v>3278.5693277199998</v>
      </c>
      <c r="QG670" s="3">
        <v>3278.5482011399999</v>
      </c>
      <c r="QH670" s="3">
        <v>2464.9269445099999</v>
      </c>
      <c r="QI670" s="4">
        <v>772.26784038999995</v>
      </c>
      <c r="QJ670" s="3">
        <v>2564.6052558000001</v>
      </c>
      <c r="QK670" s="3">
        <v>822.03895602</v>
      </c>
      <c r="QL670" s="3">
        <v>2666.0762195399998</v>
      </c>
      <c r="QM670" s="3">
        <v>2919.8810097400001</v>
      </c>
      <c r="QN670" s="4">
        <v>1923.54155502</v>
      </c>
      <c r="QO670" s="3">
        <v>3507.4323261200002</v>
      </c>
      <c r="QP670" s="3">
        <v>2993.1517174000001</v>
      </c>
      <c r="QQ670" s="3">
        <v>2082.41157251</v>
      </c>
      <c r="QR670" s="3">
        <v>844.97123723999994</v>
      </c>
      <c r="QS670" s="4">
        <v>3051.3914847599999</v>
      </c>
      <c r="QT670" s="3">
        <v>2870.5740575</v>
      </c>
      <c r="QU670" s="3">
        <v>2885.9349452699998</v>
      </c>
      <c r="QV670" s="3">
        <v>2277.9865372700001</v>
      </c>
      <c r="QW670" s="3">
        <v>390.32785701</v>
      </c>
      <c r="QX670" s="4">
        <v>498.19768900999998</v>
      </c>
      <c r="QY670" s="3">
        <v>385.5352302</v>
      </c>
      <c r="QZ670" s="3">
        <v>780.13189910999995</v>
      </c>
      <c r="RA670" s="3">
        <v>2346.2191769699998</v>
      </c>
      <c r="RB670" s="3">
        <v>2829.37411965</v>
      </c>
      <c r="RC670" s="4">
        <v>427.02969743</v>
      </c>
      <c r="RD670" s="3">
        <v>2219.38016161</v>
      </c>
      <c r="RE670" s="3">
        <v>447.90337984000001</v>
      </c>
      <c r="RF670" s="3">
        <v>425.38803789000002</v>
      </c>
      <c r="RG670" s="3">
        <v>591.01048317000004</v>
      </c>
      <c r="RH670" s="4">
        <v>3049.8057485200002</v>
      </c>
      <c r="RI670" s="3">
        <v>2155.44615957</v>
      </c>
      <c r="RJ670" s="3">
        <v>1235.4028630400001</v>
      </c>
      <c r="RK670" s="3">
        <v>388.79431584999998</v>
      </c>
      <c r="RL670" s="3">
        <v>798.35854531999996</v>
      </c>
      <c r="RM670" s="4">
        <v>3476.24017349</v>
      </c>
      <c r="RN670" s="3">
        <v>3144.5336050199999</v>
      </c>
      <c r="RO670" s="3">
        <v>364.09982931000002</v>
      </c>
      <c r="RP670" s="3">
        <v>3339.76495217</v>
      </c>
      <c r="RQ670" s="3">
        <v>3097.1528997800001</v>
      </c>
      <c r="RR670" s="4">
        <v>1878.97751999</v>
      </c>
      <c r="RS670" s="3">
        <v>3050.17422093</v>
      </c>
      <c r="RT670" s="3">
        <v>1124.7629635799999</v>
      </c>
      <c r="RU670" s="3">
        <v>562.49084290999997</v>
      </c>
      <c r="RV670" s="3">
        <v>3237.9199236899999</v>
      </c>
      <c r="RW670" s="4">
        <v>1804.70392115</v>
      </c>
      <c r="RX670" s="3">
        <v>3926.7980459700002</v>
      </c>
      <c r="RY670" s="3">
        <v>2837.3382189399999</v>
      </c>
      <c r="RZ670" s="3">
        <v>1930.4915784699999</v>
      </c>
      <c r="SA670" s="3">
        <v>786.52082544999996</v>
      </c>
      <c r="SB670" s="4">
        <v>2106.63816744</v>
      </c>
      <c r="SC670" s="3">
        <v>1855.74698117</v>
      </c>
      <c r="SD670" s="3">
        <v>3230.7505566300001</v>
      </c>
      <c r="SE670" s="3">
        <v>788.16621321000002</v>
      </c>
      <c r="SF670" s="3">
        <v>3189.9197125599999</v>
      </c>
      <c r="SG670" s="4">
        <v>1836.4988026799999</v>
      </c>
      <c r="SH670" s="3">
        <v>3437.6972137600001</v>
      </c>
      <c r="SI670" s="3">
        <v>3537.2456587199999</v>
      </c>
      <c r="SJ670" s="3">
        <v>1852.89551424</v>
      </c>
      <c r="SK670" s="3">
        <v>2760.9320782599998</v>
      </c>
      <c r="SL670" s="4">
        <v>2761.4273101499998</v>
      </c>
      <c r="SM670" s="3">
        <v>2140.7563513999999</v>
      </c>
      <c r="SN670" s="3">
        <v>147.03229762000001</v>
      </c>
      <c r="SO670" s="3">
        <v>2198.7637263800002</v>
      </c>
      <c r="SP670" s="3">
        <v>1243.2060274999999</v>
      </c>
      <c r="SQ670" s="4">
        <v>40.182133790000002</v>
      </c>
      <c r="SR670" s="3">
        <v>3106.4504590900001</v>
      </c>
      <c r="SS670" s="3">
        <v>98.433707179999999</v>
      </c>
      <c r="ST670" s="3">
        <v>800.77443187999995</v>
      </c>
      <c r="SU670" s="3">
        <v>390.76530149000001</v>
      </c>
      <c r="SV670" s="4">
        <v>1262.3933117300001</v>
      </c>
      <c r="SW670" s="3">
        <v>1996.1119786899999</v>
      </c>
      <c r="SX670" s="3">
        <v>3126.1267615100001</v>
      </c>
      <c r="SY670" s="3">
        <v>358.87597172</v>
      </c>
      <c r="SZ670" s="3">
        <v>2719.74767466</v>
      </c>
      <c r="TA670" s="4">
        <v>1279.5710853800001</v>
      </c>
      <c r="TB670" s="3">
        <v>3915.9010802799999</v>
      </c>
      <c r="TC670" s="3">
        <v>1507.0465645700001</v>
      </c>
      <c r="TD670" s="3">
        <v>3156.8323814300002</v>
      </c>
      <c r="TE670" s="3">
        <v>3925.6553465400002</v>
      </c>
      <c r="TF670" s="4">
        <v>374.28097675999999</v>
      </c>
      <c r="TG670" s="3">
        <v>2785.9285506199999</v>
      </c>
      <c r="TH670" s="3">
        <v>145.33657889</v>
      </c>
      <c r="TI670" s="3">
        <v>2401.5341557400002</v>
      </c>
      <c r="TJ670" s="3">
        <v>2686.55471063</v>
      </c>
      <c r="TK670" s="4">
        <v>3917.0263813500001</v>
      </c>
      <c r="TL670" s="3">
        <v>3951.3297335699999</v>
      </c>
      <c r="TM670" s="3">
        <v>3506.7792662500001</v>
      </c>
      <c r="TN670" s="3">
        <v>1731.6469647700001</v>
      </c>
      <c r="TO670" s="3">
        <v>1838.19079319</v>
      </c>
      <c r="TP670" s="4">
        <v>3094.4431052099999</v>
      </c>
      <c r="TQ670" s="3">
        <v>74.776287170000003</v>
      </c>
      <c r="TR670" s="3">
        <v>2114.1610940300002</v>
      </c>
      <c r="TS670" s="3">
        <v>3230.7971593799998</v>
      </c>
      <c r="TT670" s="3">
        <v>770.30493256</v>
      </c>
      <c r="TU670" s="4">
        <v>2755.94931223</v>
      </c>
      <c r="TV670" s="3">
        <v>870.47164066999994</v>
      </c>
      <c r="TW670" s="3">
        <v>733.13271505</v>
      </c>
      <c r="TX670" s="3">
        <v>3513.4894408800001</v>
      </c>
      <c r="TY670" s="3">
        <v>2015.88707894</v>
      </c>
      <c r="TZ670" s="4">
        <v>1877.2178001499999</v>
      </c>
      <c r="UA670" s="3">
        <v>3255.1244162500002</v>
      </c>
      <c r="UB670" s="3">
        <v>2867.4715570899998</v>
      </c>
      <c r="UC670" s="3">
        <v>393.64721555</v>
      </c>
      <c r="UD670" s="3">
        <v>3915.5636763699999</v>
      </c>
      <c r="UE670" s="4">
        <v>3102.16362746</v>
      </c>
      <c r="UF670" s="3">
        <v>2391.5089721600002</v>
      </c>
      <c r="UG670" s="3">
        <v>443.51961448999998</v>
      </c>
      <c r="UH670" s="3">
        <v>3174.0051841200002</v>
      </c>
      <c r="UI670" s="3">
        <v>134.97585551</v>
      </c>
      <c r="UJ670" s="4">
        <v>3764.1991871099999</v>
      </c>
      <c r="UK670" s="3">
        <v>660.61510782999994</v>
      </c>
      <c r="UL670" s="3">
        <v>753.65345930000001</v>
      </c>
      <c r="UM670" s="3">
        <v>1883.89131395</v>
      </c>
      <c r="UN670" s="3">
        <v>2470.1166267499998</v>
      </c>
      <c r="UO670" s="4">
        <v>2470.7230838700002</v>
      </c>
      <c r="UP670" s="3">
        <v>3926.3245620299999</v>
      </c>
      <c r="UQ670" s="3">
        <v>3263.2991599699999</v>
      </c>
      <c r="UR670" s="3">
        <v>3267.0074961300002</v>
      </c>
      <c r="US670" s="3">
        <v>3251.84544676</v>
      </c>
      <c r="UT670" s="4">
        <v>2895.5928991800001</v>
      </c>
      <c r="UU670" s="3">
        <v>3770.7527765</v>
      </c>
      <c r="UV670" s="3">
        <v>1520.9360481799999</v>
      </c>
      <c r="UW670" s="3">
        <v>2021.48748675</v>
      </c>
      <c r="UX670" s="3">
        <v>3737.2112238999998</v>
      </c>
      <c r="UY670" s="4">
        <v>768.46629872999995</v>
      </c>
      <c r="UZ670" s="3">
        <v>16.016433119999999</v>
      </c>
      <c r="VA670" s="3">
        <v>2529.0324446700001</v>
      </c>
      <c r="VB670" s="3">
        <v>2136.79760313</v>
      </c>
      <c r="VC670" s="3">
        <v>2129.4449319199998</v>
      </c>
      <c r="VD670" s="4">
        <v>2126.6220480100001</v>
      </c>
      <c r="VE670" s="3">
        <v>1773.13894652</v>
      </c>
      <c r="VF670" s="3">
        <v>3250.1397861099999</v>
      </c>
      <c r="VG670" s="3">
        <v>2668.1130704000002</v>
      </c>
      <c r="VH670" s="3">
        <v>2023.3348197600001</v>
      </c>
      <c r="VI670" s="4">
        <v>425.44893215000002</v>
      </c>
      <c r="VJ670" s="3">
        <v>1171.18054532</v>
      </c>
      <c r="VK670" s="3">
        <v>2100.9134856300002</v>
      </c>
      <c r="VL670" s="3">
        <v>2580.48188067</v>
      </c>
      <c r="VM670" s="3">
        <v>87.588315199999997</v>
      </c>
      <c r="VN670" s="4">
        <v>2239.9773343699999</v>
      </c>
      <c r="VO670" s="3">
        <v>377.46176979000001</v>
      </c>
      <c r="VP670" s="3">
        <v>365.01883554</v>
      </c>
      <c r="VQ670" s="3">
        <v>2603.1736916999998</v>
      </c>
      <c r="VR670" s="3">
        <v>2016.98690384</v>
      </c>
      <c r="VS670" s="4">
        <v>428.63345340000001</v>
      </c>
      <c r="VT670" s="3">
        <v>3504.9592735199999</v>
      </c>
      <c r="VU670" s="3">
        <v>3039.8178471400001</v>
      </c>
      <c r="VV670" s="3">
        <v>2532.3735511599998</v>
      </c>
      <c r="VW670" s="3">
        <v>3512.8879547199999</v>
      </c>
      <c r="VX670" s="4">
        <v>5.9235202100000004</v>
      </c>
      <c r="VY670" s="3">
        <v>2888.1749841199999</v>
      </c>
      <c r="VZ670" s="3">
        <v>2640.41053169</v>
      </c>
      <c r="WA670" s="3">
        <v>769.20013670000003</v>
      </c>
      <c r="WB670" s="3">
        <v>458.69781948000002</v>
      </c>
      <c r="WC670" s="4">
        <v>654.34362041999998</v>
      </c>
      <c r="WD670" s="3">
        <v>76.129009659999994</v>
      </c>
      <c r="WE670" s="3">
        <v>2554.20662885</v>
      </c>
      <c r="WF670" s="3">
        <v>3924.4268980500001</v>
      </c>
      <c r="WG670" s="3">
        <v>2607.6711677600001</v>
      </c>
      <c r="WH670" s="4">
        <v>497.98704457999997</v>
      </c>
      <c r="WI670" s="3">
        <v>3895.64876787</v>
      </c>
      <c r="WJ670" s="3">
        <v>1734.8787101400001</v>
      </c>
      <c r="WK670" s="3">
        <v>3774.2075937</v>
      </c>
      <c r="WL670" s="3">
        <v>3461.6920376799999</v>
      </c>
      <c r="WM670" s="4">
        <v>3746.0346779000001</v>
      </c>
      <c r="WN670" s="3">
        <v>2476.14329438</v>
      </c>
      <c r="WO670" s="3">
        <v>3514.6601019599998</v>
      </c>
      <c r="WP670" s="3">
        <v>3492.1373035699999</v>
      </c>
      <c r="WQ670" s="3">
        <v>3486.85690131</v>
      </c>
      <c r="WR670" s="4">
        <v>3032.0861402300002</v>
      </c>
      <c r="WS670" s="3">
        <v>411.72970392000002</v>
      </c>
      <c r="WT670" s="3">
        <v>3308.5727995399998</v>
      </c>
      <c r="WU670" s="3">
        <v>3907.4032241599998</v>
      </c>
      <c r="WV670" s="3">
        <v>3386.3384977800001</v>
      </c>
      <c r="WW670" s="4">
        <v>2852.8177883799999</v>
      </c>
      <c r="WX670" s="3">
        <v>3340.7603869099999</v>
      </c>
      <c r="WY670" s="3">
        <v>2590.45984013</v>
      </c>
      <c r="WZ670" s="3">
        <v>2011.0273441700001</v>
      </c>
      <c r="XA670" s="3">
        <v>3492.9892018400001</v>
      </c>
      <c r="XB670" s="4">
        <v>3030.5184237200001</v>
      </c>
      <c r="XC670" s="3">
        <v>3731.3094516400001</v>
      </c>
      <c r="XD670" s="3">
        <v>2275.0325442899998</v>
      </c>
      <c r="XE670" s="3">
        <v>564.77189218000001</v>
      </c>
      <c r="XF670" s="3">
        <v>2199.6044399900002</v>
      </c>
      <c r="XG670" s="4">
        <v>3256.2876208900002</v>
      </c>
      <c r="XH670" s="3">
        <v>2604.77371945</v>
      </c>
      <c r="XI670" s="3">
        <v>3133.6869703000002</v>
      </c>
      <c r="XJ670" s="3">
        <v>1830.3149284399999</v>
      </c>
      <c r="XK670" s="3">
        <v>3706.2508422800001</v>
      </c>
      <c r="XL670" s="4">
        <v>382.27676592</v>
      </c>
      <c r="XM670" s="3">
        <v>3712.54221353</v>
      </c>
      <c r="XN670" s="3">
        <v>62.417237870000001</v>
      </c>
      <c r="XO670" s="3">
        <v>3113.9827062300001</v>
      </c>
      <c r="XP670" s="3">
        <v>2566.2593427400002</v>
      </c>
      <c r="XQ670" s="4">
        <v>2565.2210334699998</v>
      </c>
      <c r="XR670" s="3">
        <v>2553.9630518099998</v>
      </c>
      <c r="XS670" s="3">
        <v>34.835244940000003</v>
      </c>
      <c r="XT670" s="3">
        <v>2966.1252292499998</v>
      </c>
      <c r="XU670" s="3">
        <v>457.00893581999998</v>
      </c>
      <c r="XV670" s="4">
        <v>1496.7560559999999</v>
      </c>
      <c r="XW670" s="3">
        <v>799.86226071999999</v>
      </c>
      <c r="XX670" s="3">
        <v>2016.98876795</v>
      </c>
      <c r="XY670" s="3">
        <v>1833.9878465100001</v>
      </c>
      <c r="XZ670" s="3">
        <v>776.83988084999999</v>
      </c>
      <c r="YA670" s="4">
        <v>2192.8029239699999</v>
      </c>
      <c r="YB670" s="3">
        <v>404.65292098999998</v>
      </c>
      <c r="YC670" s="3">
        <v>406.20572462000001</v>
      </c>
      <c r="YD670" s="3">
        <v>799.24089072000004</v>
      </c>
      <c r="YE670" s="3">
        <v>2565.9138610199998</v>
      </c>
      <c r="YF670" s="4">
        <v>3040.54795689</v>
      </c>
      <c r="YG670" s="3">
        <v>2400.2597258699998</v>
      </c>
      <c r="YH670" s="3">
        <v>1843.3755044699999</v>
      </c>
      <c r="YI670" s="3">
        <v>2645.3019563299999</v>
      </c>
      <c r="YJ670" s="3">
        <v>345.68242250999998</v>
      </c>
      <c r="YK670" s="4">
        <v>3527.7293771700001</v>
      </c>
      <c r="YL670" s="3">
        <v>2525.13645477</v>
      </c>
      <c r="YM670" s="3">
        <v>3104.3831611000001</v>
      </c>
      <c r="YN670" s="3">
        <v>3188.9056367200001</v>
      </c>
      <c r="YO670" s="3">
        <v>3007.9111190100002</v>
      </c>
      <c r="YP670" s="4">
        <v>485.85541669999998</v>
      </c>
      <c r="YQ670" s="3">
        <v>3037.8611530100002</v>
      </c>
      <c r="YR670" s="3">
        <v>471.74410399999999</v>
      </c>
      <c r="YS670" s="3">
        <v>367.40738182000001</v>
      </c>
      <c r="YU670" s="4">
        <v>557.93433670000002</v>
      </c>
      <c r="YV670" s="3">
        <v>378.32174586999997</v>
      </c>
      <c r="YW670" s="3">
        <v>3505.3724845699999</v>
      </c>
      <c r="YX670" s="3">
        <v>1260.1010778</v>
      </c>
      <c r="YY670" s="3">
        <v>3153.8206010399999</v>
      </c>
      <c r="YZ670" s="4">
        <v>3496.2998612000001</v>
      </c>
      <c r="ZA670" s="3">
        <v>2094.7289900199999</v>
      </c>
      <c r="ZB670" s="3">
        <v>359.11271369000002</v>
      </c>
      <c r="ZC670" s="3">
        <v>775.65492826000002</v>
      </c>
      <c r="ZD670" s="3">
        <v>3516.66091336</v>
      </c>
      <c r="ZE670" s="4">
        <v>3511.1493614599999</v>
      </c>
      <c r="ZF670" s="3">
        <v>3876.2968205900002</v>
      </c>
      <c r="ZG670" s="3">
        <v>3930.8276304199999</v>
      </c>
      <c r="ZI670" s="3">
        <v>2116.5800874400002</v>
      </c>
      <c r="ZJ670" s="4">
        <v>3246.78935907</v>
      </c>
      <c r="ZK670" s="3">
        <v>2638.7632798200002</v>
      </c>
      <c r="ZL670" s="3">
        <v>734.98874723999995</v>
      </c>
      <c r="ZM670" s="3">
        <v>2606.3122315700002</v>
      </c>
      <c r="ZN670" s="3">
        <v>436.51988144000001</v>
      </c>
      <c r="ZO670" s="4">
        <v>3467.6982001000001</v>
      </c>
      <c r="ZP670" s="3">
        <v>73.352107129999993</v>
      </c>
      <c r="ZQ670" s="3">
        <v>1778.05895418</v>
      </c>
      <c r="ZR670" s="3">
        <v>2013.0126213200001</v>
      </c>
      <c r="ZS670" s="3">
        <v>3421.0799158499999</v>
      </c>
      <c r="ZT670" s="4">
        <v>737.34995323999999</v>
      </c>
      <c r="ZU670" s="3">
        <v>386.76989239</v>
      </c>
      <c r="ZV670" s="3">
        <v>3035.3116719</v>
      </c>
      <c r="ZW670" s="3">
        <v>3048.8525669400001</v>
      </c>
      <c r="ZX670" s="3">
        <v>3465.4221217899999</v>
      </c>
      <c r="ZY670" s="4">
        <v>66.904150639999997</v>
      </c>
      <c r="ZZ670" s="3">
        <v>3161.6374356400001</v>
      </c>
      <c r="AAA670" s="3">
        <v>396.25075585000002</v>
      </c>
      <c r="AAB670" s="3">
        <v>3459.4097456700001</v>
      </c>
      <c r="AAC670" s="3">
        <v>1875.7463959900001</v>
      </c>
      <c r="AAD670" s="4">
        <v>3239.0153989999999</v>
      </c>
      <c r="AAE670" s="3">
        <v>35.126046100000003</v>
      </c>
      <c r="AAF670" s="3">
        <v>2121.5280567499999</v>
      </c>
      <c r="AAG670" s="3">
        <v>820.71543792</v>
      </c>
      <c r="AAH670" s="3">
        <v>3059.7799797600001</v>
      </c>
      <c r="AAI670" s="4">
        <v>398.98540522000002</v>
      </c>
      <c r="AAJ670" s="3">
        <v>3231.5918916099999</v>
      </c>
      <c r="AAK670" s="3">
        <v>3154.8508324999998</v>
      </c>
      <c r="AAL670" s="3">
        <v>2177.5644460899998</v>
      </c>
      <c r="AAM670" s="3">
        <v>3147.26204069</v>
      </c>
      <c r="AAN670" s="4">
        <v>3044.95036334</v>
      </c>
      <c r="AAO670" s="3">
        <v>3155.4548041399999</v>
      </c>
      <c r="AAP670" s="3">
        <v>2721.58320164</v>
      </c>
      <c r="AAQ670" s="3">
        <v>244.08283517999999</v>
      </c>
      <c r="AAR670" s="3">
        <v>665.15235156999995</v>
      </c>
      <c r="AAS670" s="4">
        <v>4013.2051368000002</v>
      </c>
      <c r="AAT670" s="3">
        <v>3339.05410489</v>
      </c>
      <c r="AAU670" s="3">
        <v>3336.3704078599999</v>
      </c>
      <c r="AAV670" s="3">
        <v>504.79912388999998</v>
      </c>
      <c r="AAW670" s="3">
        <v>3864.8679621800002</v>
      </c>
      <c r="AAX670" s="4">
        <v>805.05132159000004</v>
      </c>
      <c r="AAY670" s="3">
        <v>1349.1483697599999</v>
      </c>
      <c r="AAZ670" s="3">
        <v>3528.4209619799999</v>
      </c>
      <c r="ABA670" s="3">
        <v>3516.3570634299999</v>
      </c>
      <c r="ABB670" s="3">
        <v>3906.72220264</v>
      </c>
      <c r="ABC670" s="4">
        <v>2554.0898112899999</v>
      </c>
      <c r="ABD670" s="3">
        <v>3380.3590542699999</v>
      </c>
      <c r="ABE670" s="3">
        <v>127.60019361000001</v>
      </c>
      <c r="ABF670" s="3">
        <v>412.97057981</v>
      </c>
      <c r="ABG670" s="3">
        <v>426.83582998999998</v>
      </c>
      <c r="ABH670" s="4">
        <v>1660.09061694</v>
      </c>
      <c r="ABI670" s="3">
        <v>3360.1608010499999</v>
      </c>
      <c r="ABJ670" s="3">
        <v>246.35704938000001</v>
      </c>
      <c r="ABK670" s="3">
        <v>3111.16727876</v>
      </c>
      <c r="ABL670" s="3">
        <v>431.96896756000001</v>
      </c>
      <c r="ABM670" s="4">
        <v>845.84115524000003</v>
      </c>
      <c r="ABN670" s="3">
        <v>368.31023242999999</v>
      </c>
      <c r="ABO670" s="3">
        <v>6.80710835</v>
      </c>
      <c r="ABP670" s="3">
        <v>248.75180936000001</v>
      </c>
      <c r="ABQ670" s="3">
        <v>828.97965892000002</v>
      </c>
      <c r="ABR670" s="4">
        <v>3251.6279672599999</v>
      </c>
      <c r="ABS670" s="3">
        <v>3919.0936793400001</v>
      </c>
      <c r="ABT670" s="3">
        <v>426.66371049999998</v>
      </c>
      <c r="ABU670" s="3">
        <v>1870.8531072400001</v>
      </c>
      <c r="ABV670" s="3">
        <v>779.85166124</v>
      </c>
      <c r="ABW670" s="4">
        <v>3237.6918808999999</v>
      </c>
      <c r="ABX670" s="3">
        <v>46.638168090000001</v>
      </c>
      <c r="ABY670" s="3">
        <v>3519.92869819</v>
      </c>
      <c r="ABZ670" s="3">
        <v>1085.4463982</v>
      </c>
      <c r="ACA670" s="3">
        <v>422.52476493</v>
      </c>
      <c r="ACB670" s="4">
        <v>3064.10222948</v>
      </c>
      <c r="ACC670" s="3">
        <v>3116.4588656800001</v>
      </c>
      <c r="ACD670" s="3">
        <v>3459.91802633</v>
      </c>
      <c r="ACE670" s="3">
        <v>2215.79361397</v>
      </c>
      <c r="ACF670" s="3">
        <v>3129.8232916400002</v>
      </c>
      <c r="ACG670" s="4">
        <v>2984.2723400999998</v>
      </c>
      <c r="ACH670" s="3">
        <v>2466.5400210299999</v>
      </c>
      <c r="ACI670" s="3">
        <v>138.57607329000001</v>
      </c>
      <c r="ACJ670" s="3">
        <v>3266.1848022499998</v>
      </c>
      <c r="ACK670" s="3">
        <v>3413.9037137199998</v>
      </c>
      <c r="ACL670" s="4">
        <v>2257.7019136200001</v>
      </c>
      <c r="ACM670" s="3">
        <v>368.10269484999998</v>
      </c>
      <c r="ACN670" s="3">
        <v>135.32692956</v>
      </c>
      <c r="ACO670" s="3">
        <v>3121.2061324800002</v>
      </c>
      <c r="ACP670" s="3">
        <v>2768.9042553600002</v>
      </c>
      <c r="ACQ670" s="4">
        <v>1308.10625989</v>
      </c>
      <c r="ACR670" s="3">
        <v>1779.6347484999999</v>
      </c>
      <c r="ACS670" s="3">
        <v>388.13442091000002</v>
      </c>
      <c r="ACT670" s="3">
        <v>1899.08008223</v>
      </c>
      <c r="ACU670" s="3">
        <v>3118.1278655000001</v>
      </c>
      <c r="ACV670" s="4">
        <v>116.75045204</v>
      </c>
      <c r="ACW670" s="3">
        <v>2764.2352811800001</v>
      </c>
      <c r="ACX670" s="3">
        <v>2555.5320110600001</v>
      </c>
      <c r="ACY670" s="3">
        <v>3121.2887746900001</v>
      </c>
      <c r="ACZ670" s="3">
        <v>2063.4436318899998</v>
      </c>
      <c r="ADA670" s="4">
        <v>679.83346056000005</v>
      </c>
      <c r="ADB670" s="3">
        <v>2279.11308108</v>
      </c>
      <c r="ADC670" s="3">
        <v>2139.6180015599998</v>
      </c>
      <c r="ADD670" s="3">
        <v>2561.7556529799999</v>
      </c>
      <c r="ADE670" s="3">
        <v>618.96778357999995</v>
      </c>
      <c r="ADF670" s="4">
        <v>1669.98531282</v>
      </c>
      <c r="ADG670" s="3">
        <v>77.207707979999995</v>
      </c>
      <c r="ADH670" s="3">
        <v>766.37538868000001</v>
      </c>
      <c r="ADI670" s="3">
        <v>848.30861550999998</v>
      </c>
      <c r="ADJ670" s="3">
        <v>1601.53705773</v>
      </c>
      <c r="ADK670" s="4">
        <v>1724.41297523</v>
      </c>
      <c r="ADL670" s="3">
        <v>429.62267444000003</v>
      </c>
      <c r="ADM670" s="3">
        <v>435.58969055</v>
      </c>
      <c r="ADN670" s="3">
        <v>494.21595005</v>
      </c>
      <c r="ADO670" s="3">
        <v>33.115914150000002</v>
      </c>
      <c r="ADP670" s="4">
        <v>449.52204869000002</v>
      </c>
      <c r="ADQ670" s="3">
        <v>18.008545340000001</v>
      </c>
      <c r="ADR670" s="3">
        <v>26.379020610000001</v>
      </c>
      <c r="ADS670" s="3">
        <v>202.44669558999999</v>
      </c>
      <c r="ADT670" s="3">
        <v>472.13494573000003</v>
      </c>
      <c r="ADU670" s="4">
        <v>1753.96719654</v>
      </c>
      <c r="ADV670" s="3">
        <v>15.854876920000001</v>
      </c>
      <c r="ADW670" s="3">
        <v>52.170225199999997</v>
      </c>
      <c r="ADX670" s="3">
        <v>32.503864700000001</v>
      </c>
      <c r="ADY670" s="3">
        <v>783.73584511000001</v>
      </c>
      <c r="ADZ670" s="4">
        <v>773.4565212</v>
      </c>
      <c r="AEA670" s="3">
        <v>2758.90268384</v>
      </c>
      <c r="AEB670" s="3">
        <v>3043.5827279700002</v>
      </c>
      <c r="AEC670" s="3">
        <v>405.60423845999998</v>
      </c>
      <c r="AED670" s="3">
        <v>307.96526351</v>
      </c>
      <c r="AEE670" s="4">
        <v>14.84142245</v>
      </c>
      <c r="AEF670" s="3">
        <v>328.14114740999997</v>
      </c>
      <c r="AEG670" s="3">
        <v>43.014338250000002</v>
      </c>
      <c r="AEH670" s="3">
        <v>1138.80219736</v>
      </c>
      <c r="AEI670" s="3">
        <v>233.71403398999999</v>
      </c>
      <c r="AEJ670" s="4">
        <v>358.11790031999999</v>
      </c>
      <c r="AEK670" s="3">
        <v>88.518506090000002</v>
      </c>
      <c r="AEL670" s="3">
        <v>508.78272695999999</v>
      </c>
      <c r="AEM670" s="3">
        <v>3087.88889445</v>
      </c>
      <c r="AEN670" s="3">
        <v>2959.8736256799998</v>
      </c>
      <c r="AEO670" s="4">
        <v>2535.4033512800002</v>
      </c>
      <c r="AEP670" s="3">
        <v>3635.7197549500002</v>
      </c>
      <c r="AEQ670" s="3">
        <v>752.45359383000005</v>
      </c>
      <c r="AER670" s="3">
        <v>3569.7874269899999</v>
      </c>
      <c r="AES670" s="3">
        <v>836.94313683999997</v>
      </c>
      <c r="AET670" s="4">
        <v>1837.9192545000001</v>
      </c>
      <c r="AEU670" s="3">
        <v>2476.33032675</v>
      </c>
      <c r="AEV670" s="3">
        <v>3536.3403226300002</v>
      </c>
      <c r="AEW670" s="3">
        <v>3134.90858372</v>
      </c>
      <c r="AEX670" s="3">
        <v>847.90534637999997</v>
      </c>
      <c r="AEY670" s="4">
        <v>2143.3499497799999</v>
      </c>
      <c r="AEZ670" s="3">
        <v>3266.13695676</v>
      </c>
      <c r="AFA670" s="3">
        <v>355.93875573000003</v>
      </c>
      <c r="AFB670" s="3">
        <v>2162.3818915100001</v>
      </c>
      <c r="AFC670" s="3">
        <v>2114.9216509100002</v>
      </c>
      <c r="AFD670" s="4">
        <v>2603.9298989899999</v>
      </c>
      <c r="AFE670" s="3">
        <v>2752.5703021700001</v>
      </c>
      <c r="AFF670" s="3">
        <v>2628.3677597199999</v>
      </c>
      <c r="AFG670" s="3">
        <v>3914.5701057400001</v>
      </c>
      <c r="AFH670" s="3">
        <v>2663.67089627</v>
      </c>
      <c r="AFI670" s="4">
        <v>371.98998556999999</v>
      </c>
      <c r="AFJ670" s="3">
        <v>810.17389587000002</v>
      </c>
      <c r="AFK670" s="3">
        <v>773.77776948999997</v>
      </c>
      <c r="AFL670" s="3">
        <v>3928.4210644099999</v>
      </c>
      <c r="AFM670" s="3">
        <v>23.456096129999999</v>
      </c>
      <c r="AFN670" s="4">
        <v>3326.7534643700001</v>
      </c>
      <c r="AFO670" s="3">
        <v>3412.6460608399998</v>
      </c>
      <c r="AFP670" s="3">
        <v>387.82062905999999</v>
      </c>
      <c r="AFQ670" s="3">
        <v>2403.1963204899998</v>
      </c>
      <c r="AFR670" s="3">
        <v>3111.8936602899998</v>
      </c>
      <c r="AFS670" s="4">
        <v>252.00281720000001</v>
      </c>
      <c r="AFT670" s="3">
        <v>910.57175361999998</v>
      </c>
      <c r="AFU670" s="3">
        <v>919.12491166999996</v>
      </c>
      <c r="AFV670" s="3">
        <v>2059.6197209100001</v>
      </c>
      <c r="AFW670" s="3">
        <v>2996.9824634500001</v>
      </c>
      <c r="AFX670" s="4">
        <v>561.03621573999999</v>
      </c>
      <c r="AFY670" s="3">
        <v>2249.14689146</v>
      </c>
      <c r="AFZ670" s="3">
        <v>2516.5851608299999</v>
      </c>
      <c r="AGA670" s="3">
        <v>3732.1688063500001</v>
      </c>
      <c r="AGB670" s="3">
        <v>2785.6265647999999</v>
      </c>
      <c r="AGC670" s="4">
        <v>555.28730050000001</v>
      </c>
      <c r="AGD670" s="3">
        <v>2945.0409024099999</v>
      </c>
      <c r="AGE670" s="3">
        <v>2545.19489974</v>
      </c>
      <c r="AGF670" s="3">
        <v>3053.33513012</v>
      </c>
      <c r="AGG670" s="3">
        <v>3700.9443424800002</v>
      </c>
      <c r="AGH670" s="4">
        <v>3476.3265439199999</v>
      </c>
      <c r="AGI670" s="3">
        <v>3126.7792000099998</v>
      </c>
      <c r="AGJ670" s="3">
        <v>2082.9571353699998</v>
      </c>
      <c r="AGK670" s="3">
        <v>81.24537024</v>
      </c>
      <c r="AGL670" s="3">
        <v>2766.4970679799999</v>
      </c>
      <c r="AGM670" s="4">
        <v>3730.4252421299998</v>
      </c>
      <c r="AGN670" s="3">
        <v>3325.4635002499999</v>
      </c>
      <c r="AGO670" s="3">
        <v>2102.2649653799999</v>
      </c>
      <c r="AGP670" s="3">
        <v>3013.45684626</v>
      </c>
      <c r="AGQ670" s="3">
        <v>3510.4385141799999</v>
      </c>
      <c r="AGR670" s="4">
        <v>9.2832677999999991</v>
      </c>
      <c r="AGS670" s="3">
        <v>3239.62123475</v>
      </c>
      <c r="AGT670" s="3">
        <v>568.51502505999997</v>
      </c>
      <c r="AGU670" s="3">
        <v>732.77294182000003</v>
      </c>
      <c r="AGV670" s="3">
        <v>3536.87345809</v>
      </c>
      <c r="AGW670" s="4">
        <v>806.68241783999997</v>
      </c>
      <c r="AGX670" s="3">
        <v>2788.74770631</v>
      </c>
      <c r="AGY670" s="3">
        <v>3237.5029844199998</v>
      </c>
      <c r="AGZ670" s="3">
        <v>3274.44778051</v>
      </c>
      <c r="AHA670" s="3">
        <v>3040.5125388000001</v>
      </c>
      <c r="AHB670" s="4">
        <v>3883.4295268199999</v>
      </c>
      <c r="AHC670" s="3">
        <v>3094.1293133600002</v>
      </c>
      <c r="AHD670" s="3">
        <v>766.60405284000001</v>
      </c>
      <c r="AHE670" s="3">
        <v>463.92416255000001</v>
      </c>
      <c r="AHF670" s="3">
        <v>748.33763895000004</v>
      </c>
      <c r="AHG670" s="4">
        <v>746.84945779999998</v>
      </c>
      <c r="AHH670" s="3">
        <v>1885.5702556900001</v>
      </c>
      <c r="AHI670" s="3">
        <v>2695.3638731199999</v>
      </c>
      <c r="AHJ670" s="3">
        <v>2122.3171966499999</v>
      </c>
      <c r="AHK670" s="3">
        <v>3505.9491159300001</v>
      </c>
      <c r="AHL670" s="4">
        <v>3283.3271578099998</v>
      </c>
      <c r="AHM670" s="3">
        <v>2991.5429904699999</v>
      </c>
      <c r="AHN670" s="3">
        <v>2055.40683231</v>
      </c>
      <c r="AHO670" s="3">
        <v>1245.65733215</v>
      </c>
      <c r="AHP670" s="3">
        <v>369.90901744000001</v>
      </c>
      <c r="AHQ670" s="4">
        <v>656.88564509000003</v>
      </c>
      <c r="AHR670" s="3">
        <v>2597.6167797899998</v>
      </c>
      <c r="AHS670" s="3">
        <v>3080.7002649199999</v>
      </c>
      <c r="AHT670" s="3">
        <v>3045.6090155400002</v>
      </c>
      <c r="AHU670" s="3">
        <v>3478.95680313</v>
      </c>
      <c r="AHV670" s="4">
        <v>1776.7789319799999</v>
      </c>
      <c r="AHW670" s="3">
        <v>381.91885680000001</v>
      </c>
      <c r="AHX670" s="3">
        <v>3030.7682144599999</v>
      </c>
      <c r="AHY670" s="3">
        <v>3308.48332226</v>
      </c>
      <c r="AHZ670" s="3">
        <v>61.080671000000002</v>
      </c>
      <c r="AIA670" s="4">
        <v>3442.9322560099999</v>
      </c>
      <c r="AIB670" s="3">
        <v>3126.1547231599998</v>
      </c>
      <c r="AIC670" s="3">
        <v>3654.0159945999999</v>
      </c>
      <c r="AID670" s="3">
        <v>853.16959301999998</v>
      </c>
      <c r="AIE670" s="3">
        <v>217.47017944999999</v>
      </c>
      <c r="AIF670" s="4">
        <v>2168.48001669</v>
      </c>
      <c r="AIG670" s="3">
        <v>100.96951815</v>
      </c>
      <c r="AIH670" s="3">
        <v>2541.1678007700002</v>
      </c>
      <c r="AII670" s="3">
        <v>408.79435203999998</v>
      </c>
      <c r="AIJ670" s="3">
        <v>701.10730524999997</v>
      </c>
      <c r="AIK670" s="4">
        <v>1961.97515363</v>
      </c>
      <c r="AIL670" s="3">
        <v>3492.8829475699999</v>
      </c>
      <c r="AIM670" s="3">
        <v>15.4596856</v>
      </c>
      <c r="AIN670" s="3">
        <v>3491.4022228600002</v>
      </c>
      <c r="AIO670" s="3">
        <v>407.01536972999997</v>
      </c>
      <c r="AIP670" s="4">
        <v>3605.8212946600001</v>
      </c>
      <c r="AIQ670" s="3">
        <v>83.566808559999998</v>
      </c>
      <c r="AIR670" s="3">
        <v>2830.0389855499998</v>
      </c>
      <c r="AIS670" s="3">
        <v>321.72115257000002</v>
      </c>
      <c r="AIT670" s="3">
        <v>60.780549290000003</v>
      </c>
      <c r="AIU670" s="4">
        <v>672.67030720000002</v>
      </c>
      <c r="AIV670" s="3">
        <v>335.38010790999999</v>
      </c>
      <c r="AIW670" s="3">
        <v>1839.0948865400001</v>
      </c>
      <c r="AIX670" s="3">
        <v>411.33326985999997</v>
      </c>
      <c r="AIY670" s="3">
        <v>3410.0611616400001</v>
      </c>
      <c r="AIZ670" s="4">
        <v>3357.9400246700002</v>
      </c>
      <c r="AJA670" s="3">
        <v>213.89978743</v>
      </c>
      <c r="AJB670" s="3">
        <v>466.36801076</v>
      </c>
      <c r="AJC670" s="3">
        <v>1866.72286085</v>
      </c>
      <c r="AJD670" s="3">
        <v>3510.5074862500001</v>
      </c>
      <c r="AJE670" s="4">
        <v>3285.6759364099998</v>
      </c>
      <c r="AJF670" s="3">
        <v>50.821230929999999</v>
      </c>
      <c r="AJG670" s="3">
        <v>3907.9270390699999</v>
      </c>
      <c r="AJH670" s="3">
        <v>2776.2208871100001</v>
      </c>
      <c r="AJI670" s="3">
        <v>3121.2987166100002</v>
      </c>
      <c r="AJJ670" s="4">
        <v>3871.2158780999998</v>
      </c>
      <c r="AJK670" s="3">
        <v>3500.9706994899998</v>
      </c>
      <c r="AJL670" s="3">
        <v>3262.0968090199999</v>
      </c>
      <c r="AJM670" s="3">
        <v>3756.1350472499998</v>
      </c>
      <c r="AJN670" s="3">
        <v>3149.92585388</v>
      </c>
      <c r="AJO670" s="4">
        <v>2336.6979244600002</v>
      </c>
      <c r="AJP670" s="3">
        <v>58.052734989999998</v>
      </c>
      <c r="AJQ670" s="3">
        <v>2582.5647129099998</v>
      </c>
      <c r="AJR670" s="3">
        <v>2454.2058265300002</v>
      </c>
      <c r="AJS670" s="3">
        <v>2531.9031740700002</v>
      </c>
      <c r="AJT670" s="4">
        <v>3510.47703912</v>
      </c>
      <c r="AJU670" s="3">
        <v>3206.2399956099998</v>
      </c>
      <c r="AJV670" s="3">
        <v>3645.73126839</v>
      </c>
      <c r="AJW670" s="3">
        <v>2536.36771752</v>
      </c>
      <c r="AJX670" s="3">
        <v>3120.6394430400001</v>
      </c>
      <c r="AJY670" s="4">
        <v>2118.5274610199999</v>
      </c>
      <c r="AJZ670" s="3">
        <v>396.97962286000001</v>
      </c>
      <c r="AKA670" s="3">
        <v>2319.7668346999999</v>
      </c>
      <c r="AKB670" s="3">
        <v>2537.3575599300002</v>
      </c>
      <c r="AKC670" s="3">
        <v>3782.65014789</v>
      </c>
      <c r="AKD670" s="4">
        <v>3744.41787316</v>
      </c>
      <c r="AKE670" s="3">
        <v>769.83517684000003</v>
      </c>
      <c r="AKF670" s="3">
        <v>2831.6203722</v>
      </c>
      <c r="AKG670" s="3">
        <v>3153.25701845</v>
      </c>
      <c r="AKH670" s="3">
        <v>3493.0563097999998</v>
      </c>
      <c r="AKI670" s="4">
        <v>3507.5367162799998</v>
      </c>
      <c r="AKJ670" s="3">
        <v>3197.91985131</v>
      </c>
      <c r="AKK670" s="3">
        <v>114.33083726</v>
      </c>
      <c r="AKL670" s="3">
        <v>761.28015468000001</v>
      </c>
      <c r="AKM670" s="3">
        <v>3101.6000448700001</v>
      </c>
      <c r="AKN670" s="4">
        <v>1241.5948150900001</v>
      </c>
      <c r="AKO670" s="3">
        <v>397.02001190999999</v>
      </c>
      <c r="AKP670" s="3">
        <v>3252.0722468099998</v>
      </c>
      <c r="AKQ670" s="3">
        <v>3909.14740975</v>
      </c>
      <c r="AKR670" s="3">
        <v>2548.42540237</v>
      </c>
      <c r="AKS670" s="4">
        <v>3267.9656486700001</v>
      </c>
      <c r="AKT670" s="3">
        <v>3686.0556959099999</v>
      </c>
      <c r="AKU670" s="3">
        <v>390.63357105</v>
      </c>
      <c r="AKV670" s="3">
        <v>1755.6088560799999</v>
      </c>
      <c r="AKW670" s="3">
        <v>1878.40026726</v>
      </c>
      <c r="AKX670" s="4">
        <v>3463.0571875700002</v>
      </c>
      <c r="AKY670" s="3">
        <v>3376.0908637399998</v>
      </c>
      <c r="AKZ670" s="3">
        <v>3397.03413959</v>
      </c>
      <c r="ALA670" s="3">
        <v>3123.5617461500001</v>
      </c>
      <c r="ALB670" s="3">
        <v>2147.3540580600002</v>
      </c>
      <c r="ALC670" s="4">
        <v>112.0827206</v>
      </c>
      <c r="ALD670" s="3">
        <v>3875.4623206800002</v>
      </c>
      <c r="ALE670" s="3">
        <v>1888.2539527199999</v>
      </c>
      <c r="ALF670" s="3">
        <v>2749.6846598900001</v>
      </c>
      <c r="ALG670" s="3">
        <v>749.86310230000004</v>
      </c>
      <c r="ALH670" s="4">
        <v>3508.1189399700002</v>
      </c>
      <c r="ALI670" s="3">
        <v>398.46593990000002</v>
      </c>
      <c r="ALJ670" s="3">
        <v>3194.5725311199999</v>
      </c>
      <c r="ALK670" s="3">
        <v>148.13833622000001</v>
      </c>
      <c r="ALL670" s="3">
        <v>445.56205768000001</v>
      </c>
      <c r="ALM670" s="4">
        <v>636.15922736999994</v>
      </c>
    </row>
    <row r="671" spans="1:1001" x14ac:dyDescent="0.45">
      <c r="A671" s="2" t="s">
        <v>670</v>
      </c>
      <c r="B671" s="4">
        <v>1237.3334596300001</v>
      </c>
      <c r="C671" s="4">
        <v>313.51968993999998</v>
      </c>
      <c r="D671" s="4">
        <v>2728.12249952</v>
      </c>
      <c r="E671" s="4">
        <v>2615.32706753</v>
      </c>
      <c r="F671" s="4">
        <v>568.97297475000005</v>
      </c>
      <c r="G671" s="4">
        <v>3212.1243695100002</v>
      </c>
      <c r="H671" s="4">
        <v>2319.4362658599998</v>
      </c>
      <c r="I671" s="4">
        <v>1120.3885187799999</v>
      </c>
      <c r="J671" s="4">
        <v>574.35776716999999</v>
      </c>
      <c r="K671" s="4">
        <v>2825.3364573899999</v>
      </c>
      <c r="L671" s="4">
        <v>1821.6573802299999</v>
      </c>
      <c r="M671" s="4">
        <v>283.25213587000002</v>
      </c>
      <c r="N671" s="4">
        <v>271.43181435999998</v>
      </c>
      <c r="O671" s="4">
        <v>1658.125845</v>
      </c>
      <c r="P671" s="4">
        <v>287.05057068000002</v>
      </c>
      <c r="Q671" s="4">
        <v>2824.6237460000002</v>
      </c>
      <c r="R671" s="4">
        <v>1441.44231997</v>
      </c>
      <c r="S671" s="4">
        <v>2958.3879300100002</v>
      </c>
      <c r="T671" s="4">
        <v>1064.0277742999999</v>
      </c>
      <c r="U671" s="4">
        <v>2335.8590749599998</v>
      </c>
      <c r="V671" s="4">
        <v>859.10056967000003</v>
      </c>
      <c r="W671" s="4">
        <v>1454.53955683</v>
      </c>
      <c r="X671" s="4">
        <v>2938.5885963300002</v>
      </c>
      <c r="Y671" s="4">
        <v>264.52590817999999</v>
      </c>
      <c r="Z671" s="4">
        <v>3465.7116802099999</v>
      </c>
      <c r="AA671" s="4">
        <v>2431.1629414499998</v>
      </c>
      <c r="AB671" s="4">
        <v>1435.39079754</v>
      </c>
      <c r="AC671" s="4">
        <v>2653.5276523900002</v>
      </c>
      <c r="AD671" s="4">
        <v>596.47916053999995</v>
      </c>
      <c r="AE671" s="4">
        <v>553.74754564</v>
      </c>
      <c r="AF671" s="4">
        <v>2797.0231119700002</v>
      </c>
      <c r="AG671" s="4">
        <v>2602.9052598600001</v>
      </c>
      <c r="AH671" s="4">
        <v>189.67443524000001</v>
      </c>
      <c r="AI671" s="4">
        <v>1929.30351903</v>
      </c>
      <c r="AJ671" s="4">
        <v>2186.3052578800002</v>
      </c>
      <c r="AK671" s="4">
        <v>251.73065714000001</v>
      </c>
      <c r="AL671" s="4">
        <v>591.96242200999995</v>
      </c>
      <c r="AM671" s="4">
        <v>1400.6661564599999</v>
      </c>
      <c r="AN671" s="4">
        <v>2820.4916355</v>
      </c>
      <c r="AO671" s="4">
        <v>2432.63558835</v>
      </c>
      <c r="AP671" s="4">
        <v>751.95587646000001</v>
      </c>
      <c r="AQ671" s="4">
        <v>2505.04942678</v>
      </c>
      <c r="AR671" s="4">
        <v>2833.9815782000001</v>
      </c>
      <c r="AS671" s="4">
        <v>3071.3293839500002</v>
      </c>
      <c r="AT671" s="4">
        <v>1649.3831691</v>
      </c>
      <c r="AU671" s="4">
        <v>2381.7062390400001</v>
      </c>
      <c r="AV671" s="4">
        <v>2312.8478797500002</v>
      </c>
      <c r="AW671" s="4">
        <v>1114.5035235099999</v>
      </c>
      <c r="AX671" s="4">
        <v>2219.6498361899999</v>
      </c>
      <c r="AY671" s="4">
        <v>767.52554454999995</v>
      </c>
      <c r="AZ671" s="4">
        <v>1740.7028111499999</v>
      </c>
      <c r="BA671" s="4">
        <v>1325.06966089</v>
      </c>
      <c r="BB671" s="4">
        <v>283.92072998999998</v>
      </c>
      <c r="BC671" s="4">
        <v>261.22456936999998</v>
      </c>
      <c r="BD671" s="4">
        <v>281.68255525000001</v>
      </c>
      <c r="BE671" s="4">
        <v>260.45220646000001</v>
      </c>
      <c r="BF671" s="4">
        <v>2866.14306803</v>
      </c>
      <c r="BG671" s="4">
        <v>3511.9639775300002</v>
      </c>
      <c r="BH671" s="4">
        <v>1966.98153172</v>
      </c>
      <c r="BI671" s="4">
        <v>1959.5108002100001</v>
      </c>
      <c r="BJ671" s="4">
        <v>2605.0583069099998</v>
      </c>
      <c r="BK671" s="4">
        <v>3049.4422470700001</v>
      </c>
      <c r="BL671" s="4">
        <v>3075.6951295700001</v>
      </c>
      <c r="BM671" s="4">
        <v>1673.6675514399999</v>
      </c>
      <c r="BN671" s="4">
        <v>1723.59214546</v>
      </c>
      <c r="BO671" s="4">
        <v>2488.45201271</v>
      </c>
      <c r="BP671" s="4">
        <v>1061.1290832499999</v>
      </c>
      <c r="BQ671" s="4">
        <v>1398.36273787</v>
      </c>
      <c r="BR671" s="4">
        <v>2894.7621274899998</v>
      </c>
      <c r="BS671" s="4">
        <v>1109.3380747000001</v>
      </c>
      <c r="BT671" s="4">
        <v>1294.83938902</v>
      </c>
      <c r="BU671" s="4">
        <v>275.19918066999998</v>
      </c>
      <c r="BV671" s="4">
        <v>1197.6111396399999</v>
      </c>
      <c r="BW671" s="4">
        <v>983.01479643999994</v>
      </c>
      <c r="BX671" s="4">
        <v>3103.0869832799999</v>
      </c>
      <c r="BY671" s="4">
        <v>576.46421147000001</v>
      </c>
      <c r="BZ671" s="4">
        <v>2405.9645238399999</v>
      </c>
      <c r="CA671" s="4">
        <v>2825.8528158600002</v>
      </c>
      <c r="CB671" s="4">
        <v>2964.3505965300001</v>
      </c>
      <c r="CC671" s="4">
        <v>1067.9349488600001</v>
      </c>
      <c r="CD671" s="4">
        <v>2114.72902621</v>
      </c>
      <c r="CE671" s="4">
        <v>3075.5882539300001</v>
      </c>
      <c r="CF671" s="4">
        <v>2161.1136753400001</v>
      </c>
      <c r="CG671" s="4">
        <v>1482.2712999299999</v>
      </c>
      <c r="CH671" s="4">
        <v>1901.7401672000001</v>
      </c>
      <c r="CI671" s="4">
        <v>3081.3166639599999</v>
      </c>
      <c r="CJ671" s="4">
        <v>1918.5718377600001</v>
      </c>
      <c r="CK671" s="4">
        <v>2386.06577096</v>
      </c>
      <c r="CL671" s="4">
        <v>2346.4111803000001</v>
      </c>
      <c r="CM671" s="4">
        <v>1374.17156103</v>
      </c>
      <c r="CN671" s="4">
        <v>2790.2265669100002</v>
      </c>
      <c r="CO671" s="4">
        <v>625.75127986999996</v>
      </c>
      <c r="CP671" s="4">
        <v>2415.2968798699999</v>
      </c>
      <c r="CQ671" s="4">
        <v>2764.9330796899999</v>
      </c>
      <c r="CR671" s="4">
        <v>3062.4102389700001</v>
      </c>
      <c r="CS671" s="4">
        <v>1706.5461022500001</v>
      </c>
      <c r="CT671" s="4">
        <v>3475.8915849199998</v>
      </c>
      <c r="CU671" s="4">
        <v>761.41685608</v>
      </c>
      <c r="CV671" s="4">
        <v>2844.3062621200002</v>
      </c>
      <c r="CW671" s="4">
        <v>2213.8872508099998</v>
      </c>
      <c r="CX671" s="4">
        <v>2773.5701226900001</v>
      </c>
      <c r="CY671" s="4">
        <v>2639.4250388700002</v>
      </c>
      <c r="CZ671" s="4">
        <v>2624.0007713599998</v>
      </c>
      <c r="DA671" s="4">
        <v>3114.86691574</v>
      </c>
      <c r="DB671" s="4">
        <v>544.72898146</v>
      </c>
      <c r="DC671" s="4">
        <v>3081.6012514200002</v>
      </c>
      <c r="DD671" s="4">
        <v>3289.4457882000002</v>
      </c>
      <c r="DE671" s="4">
        <v>3330.2300295199998</v>
      </c>
      <c r="DF671" s="4">
        <v>3461.6963872699998</v>
      </c>
      <c r="DG671" s="4">
        <v>1229.05681123</v>
      </c>
      <c r="DH671" s="4">
        <v>2321.6738192299999</v>
      </c>
      <c r="DI671" s="4">
        <v>3471.5693351999998</v>
      </c>
      <c r="DJ671" s="4">
        <v>3061.0531668899998</v>
      </c>
      <c r="DK671" s="4">
        <v>1895.2685986500001</v>
      </c>
      <c r="DL671" s="4">
        <v>760.47734463999996</v>
      </c>
      <c r="DM671" s="4">
        <v>1571.8355717300001</v>
      </c>
      <c r="DN671" s="4">
        <v>3096.33331275</v>
      </c>
      <c r="DO671" s="4">
        <v>1588.02536708</v>
      </c>
      <c r="DP671" s="4">
        <v>303.68278147000001</v>
      </c>
      <c r="DQ671" s="4">
        <v>266.56151629999999</v>
      </c>
      <c r="DR671" s="4">
        <v>2929.27550277</v>
      </c>
      <c r="DS671" s="4">
        <v>278.88639024999998</v>
      </c>
      <c r="DT671" s="4">
        <v>1121.27086418</v>
      </c>
      <c r="DU671" s="4">
        <v>2738.3925028799999</v>
      </c>
      <c r="DV671" s="4">
        <v>1924.62087471</v>
      </c>
      <c r="DW671" s="4">
        <v>3084.6329156500001</v>
      </c>
      <c r="DX671" s="4">
        <v>650.01018604000001</v>
      </c>
      <c r="DY671" s="4">
        <v>303.09372271000001</v>
      </c>
      <c r="DZ671" s="4">
        <v>3477.0081868100001</v>
      </c>
      <c r="EA671" s="4">
        <v>2988.77230164</v>
      </c>
      <c r="EB671" s="4">
        <v>3095.0887086399998</v>
      </c>
      <c r="EC671" s="4">
        <v>2664.55448441</v>
      </c>
      <c r="ED671" s="4">
        <v>2705.8352003599998</v>
      </c>
      <c r="EE671" s="4">
        <v>2745.3375553699998</v>
      </c>
      <c r="EF671" s="4">
        <v>325.45558627000003</v>
      </c>
      <c r="EG671" s="4">
        <v>2412.4000529300001</v>
      </c>
      <c r="EH671" s="4">
        <v>596.16536869000004</v>
      </c>
      <c r="EI671" s="4">
        <v>2815.40510068</v>
      </c>
      <c r="EJ671" s="4">
        <v>1427.16385874</v>
      </c>
      <c r="EK671" s="4">
        <v>289.82063814000003</v>
      </c>
      <c r="EL671" s="4">
        <v>432.94513983000002</v>
      </c>
      <c r="EM671" s="4">
        <v>2787.24336954</v>
      </c>
      <c r="EN671" s="4">
        <v>348.64387192999999</v>
      </c>
      <c r="EO671" s="4">
        <v>408.32459632000001</v>
      </c>
      <c r="EP671" s="4">
        <v>813.89155257999994</v>
      </c>
      <c r="EQ671" s="4">
        <v>780.74581266999996</v>
      </c>
      <c r="ER671" s="4">
        <v>557.38628835999998</v>
      </c>
      <c r="ES671" s="4">
        <v>416.12713940999998</v>
      </c>
      <c r="ET671" s="4">
        <v>264.54268517000003</v>
      </c>
      <c r="EU671" s="4">
        <v>1420.3617213499999</v>
      </c>
      <c r="EV671" s="4">
        <v>1349.23411882</v>
      </c>
      <c r="EW671" s="4">
        <v>1556.5306072599999</v>
      </c>
      <c r="EX671" s="4">
        <v>765.98827516999995</v>
      </c>
      <c r="EY671" s="4">
        <v>2801.7107272500002</v>
      </c>
      <c r="EZ671" s="4">
        <v>505.55160296000003</v>
      </c>
      <c r="FA671" s="4">
        <v>277.96054894999997</v>
      </c>
      <c r="FB671" s="4">
        <v>2268.2446984100002</v>
      </c>
      <c r="FC671" s="4">
        <v>322.71658731000002</v>
      </c>
      <c r="FD671" s="4">
        <v>2766.9811152100001</v>
      </c>
      <c r="FE671" s="4">
        <v>2600.0811332100002</v>
      </c>
      <c r="FF671" s="4">
        <v>2492.0161910299998</v>
      </c>
      <c r="FG671" s="4">
        <v>2556.3547049399999</v>
      </c>
      <c r="FH671" s="4">
        <v>2733.70426623</v>
      </c>
      <c r="FI671" s="4">
        <v>2308.4162689099999</v>
      </c>
      <c r="FJ671" s="4">
        <v>2936.8829356800002</v>
      </c>
      <c r="FK671" s="4">
        <v>2995.3712510400001</v>
      </c>
      <c r="FL671" s="4">
        <v>2905.6224323500001</v>
      </c>
      <c r="FM671" s="4">
        <v>2113.8584868399998</v>
      </c>
      <c r="FN671" s="4">
        <v>850.32993211999997</v>
      </c>
      <c r="FO671" s="4">
        <v>2399.3661958100001</v>
      </c>
      <c r="FP671" s="4">
        <v>669.89837563000003</v>
      </c>
      <c r="FQ671" s="4">
        <v>3294.1141410099999</v>
      </c>
      <c r="FR671" s="4">
        <v>242.54494442999999</v>
      </c>
      <c r="FS671" s="4">
        <v>248.65860386</v>
      </c>
      <c r="FT671" s="4">
        <v>348.99059639000001</v>
      </c>
      <c r="FU671" s="4">
        <v>2403.5349671399999</v>
      </c>
      <c r="FV671" s="4">
        <v>2405.4226892000001</v>
      </c>
      <c r="FW671" s="4">
        <v>597.22480454000004</v>
      </c>
      <c r="FX671" s="4">
        <v>3300.3315692299998</v>
      </c>
      <c r="FY671" s="4">
        <v>1104.3441240100001</v>
      </c>
      <c r="FZ671" s="4">
        <v>2129.5468366</v>
      </c>
      <c r="GA671" s="4">
        <v>2608.4696282099999</v>
      </c>
      <c r="GB671" s="4">
        <v>2715.8392573599999</v>
      </c>
      <c r="GC671" s="4">
        <v>3077.2373699099999</v>
      </c>
      <c r="GD671" s="4">
        <v>2692.2551590100002</v>
      </c>
      <c r="GE671" s="4">
        <v>399.52040478999999</v>
      </c>
      <c r="GF671" s="4">
        <v>2792.9438179200001</v>
      </c>
      <c r="GG671" s="4">
        <v>1113.8604055599999</v>
      </c>
      <c r="GH671" s="4">
        <v>1593.38841155</v>
      </c>
      <c r="GI671" s="4">
        <v>1982.3132151</v>
      </c>
      <c r="GJ671" s="4">
        <v>820.43954964</v>
      </c>
      <c r="GK671" s="4">
        <v>223.35268923999999</v>
      </c>
      <c r="GL671" s="4">
        <v>2533.7940029800002</v>
      </c>
      <c r="GM671" s="4">
        <v>1480.89185853</v>
      </c>
      <c r="GN671" s="4">
        <v>2857.7843987900001</v>
      </c>
      <c r="GO671" s="4">
        <v>2595.5724724900001</v>
      </c>
      <c r="GP671" s="4">
        <v>2252.6439618200002</v>
      </c>
      <c r="GQ671" s="4">
        <v>2353.96206854</v>
      </c>
      <c r="GR671" s="4">
        <v>759.67329185999995</v>
      </c>
      <c r="GS671" s="4">
        <v>282.82276919999998</v>
      </c>
      <c r="GT671" s="4">
        <v>571.60074847999999</v>
      </c>
      <c r="GU671" s="4">
        <v>2744.8298960799998</v>
      </c>
      <c r="GV671" s="4">
        <v>3102.16362746</v>
      </c>
      <c r="GW671" s="4">
        <v>1605.79841319</v>
      </c>
      <c r="GX671" s="4">
        <v>1790.9623236</v>
      </c>
      <c r="GY671" s="4">
        <v>1898.17785299</v>
      </c>
      <c r="GZ671" s="4">
        <v>2832.4325027899999</v>
      </c>
      <c r="HA671" s="4">
        <v>2796.1942043899999</v>
      </c>
      <c r="HB671" s="4">
        <v>238.25314184000001</v>
      </c>
      <c r="HC671" s="4">
        <v>3082.4040614599999</v>
      </c>
      <c r="HD671" s="4">
        <v>1434.4817332299999</v>
      </c>
      <c r="HE671" s="4">
        <v>1131.33084448</v>
      </c>
      <c r="HF671" s="4">
        <v>296.20707900000002</v>
      </c>
      <c r="HG671" s="4">
        <v>1294.4106437200001</v>
      </c>
      <c r="HH671" s="4">
        <v>2820.3275938199999</v>
      </c>
      <c r="HI671" s="4">
        <v>257.15894545999998</v>
      </c>
      <c r="HJ671" s="4">
        <v>3431.67365298</v>
      </c>
      <c r="HK671" s="4">
        <v>548.95678294000004</v>
      </c>
      <c r="HL671" s="4">
        <v>2734.52447463</v>
      </c>
      <c r="HM671" s="4">
        <v>282.26477893999999</v>
      </c>
      <c r="HN671" s="4">
        <v>1655.7074729599999</v>
      </c>
      <c r="HO671" s="4">
        <v>3093.3619214099999</v>
      </c>
      <c r="HP671" s="4">
        <v>2832.5530485700001</v>
      </c>
      <c r="HQ671" s="4">
        <v>1437.0939727099999</v>
      </c>
      <c r="HR671" s="4">
        <v>589.65776068000002</v>
      </c>
      <c r="HS671" s="4">
        <v>3256.7095311200001</v>
      </c>
      <c r="HT671" s="4">
        <v>1589.4085367</v>
      </c>
      <c r="HU671" s="4">
        <v>2806.5549277700002</v>
      </c>
      <c r="HV671" s="4">
        <v>597.71133725000004</v>
      </c>
      <c r="HW671" s="4">
        <v>2480.7016647</v>
      </c>
      <c r="HX671" s="4">
        <v>2598.4866977900001</v>
      </c>
      <c r="HY671" s="4">
        <v>1425.6259679899999</v>
      </c>
      <c r="HZ671" s="4">
        <v>2663.9921445599998</v>
      </c>
      <c r="IA671" s="4">
        <v>2664.2568481799999</v>
      </c>
      <c r="IB671" s="4">
        <v>2310.9663713899999</v>
      </c>
      <c r="IC671" s="4">
        <v>2238.3605296300002</v>
      </c>
      <c r="ID671" s="4">
        <v>283.41679892000002</v>
      </c>
      <c r="IE671" s="4">
        <v>2790.8274317</v>
      </c>
      <c r="IF671" s="4">
        <v>313.35502688999998</v>
      </c>
      <c r="IG671" s="4">
        <v>2778.8269128900001</v>
      </c>
      <c r="IH671" s="4">
        <v>2597.2998810899999</v>
      </c>
      <c r="II671" s="4">
        <v>1422.9758249399999</v>
      </c>
      <c r="IJ671" s="4">
        <v>754.92851054000005</v>
      </c>
      <c r="IK671" s="4">
        <v>1420.6823482699999</v>
      </c>
      <c r="IL671" s="4">
        <v>2430.1476228699999</v>
      </c>
      <c r="IM671" s="4">
        <v>2668.52503871</v>
      </c>
      <c r="IN671" s="4">
        <v>248.66108933999999</v>
      </c>
      <c r="IO671" s="4">
        <v>2832.38092908</v>
      </c>
      <c r="IP671" s="4">
        <v>2255.6830824899998</v>
      </c>
      <c r="IQ671" s="4">
        <v>2419.5681772500002</v>
      </c>
      <c r="IR671" s="4">
        <v>273.28039010999998</v>
      </c>
      <c r="IS671" s="4">
        <v>411.31587150000001</v>
      </c>
      <c r="IT671" s="4">
        <v>548.84058674999994</v>
      </c>
      <c r="IU671" s="4">
        <v>1623.70940344</v>
      </c>
      <c r="IV671" s="4">
        <v>1941.4742932199999</v>
      </c>
      <c r="IW671" s="4">
        <v>2873.4043978499999</v>
      </c>
      <c r="IX671" s="4">
        <v>2325.94635935</v>
      </c>
      <c r="IY671" s="4">
        <v>2770.2302589400001</v>
      </c>
      <c r="IZ671" s="4">
        <v>1927.21509446</v>
      </c>
      <c r="JA671" s="4">
        <v>3030.8222736500002</v>
      </c>
      <c r="JB671" s="4">
        <v>2313.1181756999999</v>
      </c>
      <c r="JC671" s="4">
        <v>3096.3134289099999</v>
      </c>
      <c r="JD671" s="4">
        <v>2880.01763876</v>
      </c>
      <c r="JE671" s="4">
        <v>3069.28756213</v>
      </c>
      <c r="JF671" s="4">
        <v>3351.5622829899999</v>
      </c>
      <c r="JG671" s="5" t="s">
        <v>1001</v>
      </c>
      <c r="JH671" s="4">
        <v>1369.15089143</v>
      </c>
      <c r="JI671" s="4">
        <v>2659.6065150999998</v>
      </c>
      <c r="JJ671" s="4">
        <v>271.93325994999998</v>
      </c>
      <c r="JK671" s="4">
        <v>3273.9755393099999</v>
      </c>
      <c r="JL671" s="4">
        <v>3089.8692006400001</v>
      </c>
      <c r="JM671" s="4">
        <v>2204.2901911600002</v>
      </c>
      <c r="JN671" s="4">
        <v>3430.84350266</v>
      </c>
      <c r="JO671" s="4">
        <v>232.51665399999999</v>
      </c>
      <c r="JP671" s="4">
        <v>1999.5264068399999</v>
      </c>
      <c r="JQ671" s="4">
        <v>1911.8933529999999</v>
      </c>
      <c r="JR671" s="4">
        <v>1912.66260906</v>
      </c>
      <c r="JS671" s="4">
        <v>1515.4313313499999</v>
      </c>
      <c r="JT671" s="4">
        <v>3024.0642535299999</v>
      </c>
      <c r="JU671" s="4">
        <v>1127.5373806299999</v>
      </c>
      <c r="JV671" s="4">
        <v>336.65950873999998</v>
      </c>
      <c r="JW671" s="4">
        <v>265.94014629999998</v>
      </c>
      <c r="JX671" s="4">
        <v>729.87176528999998</v>
      </c>
      <c r="JY671" s="4">
        <v>1769.4915046199999</v>
      </c>
      <c r="JZ671" s="4">
        <v>3044.3985867800002</v>
      </c>
      <c r="KA671" s="4">
        <v>570.64880963999997</v>
      </c>
      <c r="KB671" s="4">
        <v>2487.1576989999999</v>
      </c>
      <c r="KC671" s="4">
        <v>2857.85026401</v>
      </c>
      <c r="KD671" s="4">
        <v>3078.31171864</v>
      </c>
      <c r="KE671" s="4">
        <v>2418.1439972100002</v>
      </c>
      <c r="KF671" s="4">
        <v>2691.1043817700001</v>
      </c>
      <c r="KG671" s="4">
        <v>589.42039734000002</v>
      </c>
      <c r="KH671" s="4">
        <v>334.51702497999997</v>
      </c>
      <c r="KI671" s="4">
        <v>1120.03558062</v>
      </c>
      <c r="KJ671" s="4">
        <v>10.22091513</v>
      </c>
      <c r="KK671" s="4">
        <v>2817.46867045</v>
      </c>
      <c r="KL671" s="4">
        <v>303.71322859999998</v>
      </c>
      <c r="KM671" s="4">
        <v>2726.3341966600001</v>
      </c>
      <c r="KN671" s="4">
        <v>878.16606537999996</v>
      </c>
      <c r="KO671" s="4">
        <v>1401.4018585399999</v>
      </c>
      <c r="KP671" s="4">
        <v>2413.1749013200001</v>
      </c>
      <c r="KQ671" s="4">
        <v>2194.01521684</v>
      </c>
      <c r="KR671" s="4">
        <v>1136.2390461099999</v>
      </c>
      <c r="KS671" s="4">
        <v>3479.2140503099999</v>
      </c>
      <c r="KT671" s="4">
        <v>595.05746597999996</v>
      </c>
      <c r="KU671" s="4">
        <v>3283.7900784600001</v>
      </c>
      <c r="KV671" s="4">
        <v>3445.5221261699999</v>
      </c>
      <c r="KW671" s="4">
        <v>1671.93952147</v>
      </c>
      <c r="KX671" s="4">
        <v>2679.8401864100001</v>
      </c>
      <c r="KY671" s="4">
        <v>2894.43652961</v>
      </c>
      <c r="KZ671" s="4">
        <v>1801.7505495400001</v>
      </c>
      <c r="LA671" s="4">
        <v>1119.42415254</v>
      </c>
      <c r="LB671" s="4">
        <v>2409.88909676</v>
      </c>
      <c r="LC671" s="4">
        <v>2836.4801069700002</v>
      </c>
      <c r="LD671" s="4">
        <v>251.87108676</v>
      </c>
      <c r="LE671" s="4">
        <v>3060.4094275699999</v>
      </c>
      <c r="LF671" s="4">
        <v>3098.8318415200001</v>
      </c>
      <c r="LG671" s="4">
        <v>2706.87848059</v>
      </c>
      <c r="LH671" s="4">
        <v>284.58621726000001</v>
      </c>
      <c r="LI671" s="4">
        <v>576.30949034000002</v>
      </c>
      <c r="LJ671" s="4">
        <v>2116.9746573900002</v>
      </c>
      <c r="LK671" s="4">
        <v>1415.0073760600001</v>
      </c>
      <c r="LL671" s="4">
        <v>593.47545795999997</v>
      </c>
      <c r="LM671" s="4">
        <v>220.4123664</v>
      </c>
      <c r="LN671" s="4">
        <v>3067.0649216400002</v>
      </c>
      <c r="LO671" s="4">
        <v>3079.6339939999998</v>
      </c>
      <c r="LP671" s="4">
        <v>814.04006001000005</v>
      </c>
      <c r="LQ671" s="4">
        <v>2801.8735261900001</v>
      </c>
      <c r="LR671" s="4">
        <v>2744.64597056</v>
      </c>
      <c r="LS671" s="4">
        <v>1752.4560246999999</v>
      </c>
      <c r="LT671" s="4">
        <v>2513.2030439199998</v>
      </c>
      <c r="LU671" s="4">
        <v>1385.1250713899999</v>
      </c>
      <c r="LV671" s="4">
        <v>297.97860487000003</v>
      </c>
      <c r="LW671" s="4">
        <v>2837.14062328</v>
      </c>
      <c r="LX671" s="4">
        <v>3459.3277248300001</v>
      </c>
      <c r="LY671" s="4">
        <v>3457.49468333</v>
      </c>
      <c r="LZ671" s="4">
        <v>2189.6476071100001</v>
      </c>
      <c r="MA671" s="4">
        <v>2821.2093178499999</v>
      </c>
      <c r="MB671" s="4">
        <v>558.00827973000003</v>
      </c>
      <c r="MC671" s="4">
        <v>396.17681282000001</v>
      </c>
      <c r="MD671" s="4">
        <v>1430.28997121</v>
      </c>
      <c r="ME671" s="4">
        <v>263.89956721999999</v>
      </c>
      <c r="MF671" s="4">
        <v>2496.17937003</v>
      </c>
      <c r="MG671" s="4">
        <v>2841.1683436200001</v>
      </c>
      <c r="MH671" s="4">
        <v>1694.69222676</v>
      </c>
      <c r="MI671" s="4">
        <v>280.22233575000001</v>
      </c>
      <c r="MJ671" s="4">
        <v>286.63363141000002</v>
      </c>
      <c r="MK671" s="4">
        <v>1441.7405775699999</v>
      </c>
      <c r="ML671" s="4">
        <v>2409.6604326000001</v>
      </c>
      <c r="MM671" s="4">
        <v>2533.4690264699998</v>
      </c>
      <c r="MN671" s="4">
        <v>1349.0688344</v>
      </c>
      <c r="MO671" s="4">
        <v>2838.4175386299999</v>
      </c>
      <c r="MP671" s="4">
        <v>322.63518784000001</v>
      </c>
      <c r="MQ671" s="4">
        <v>510.16154698999998</v>
      </c>
      <c r="MR671" s="4">
        <v>2861.9910736900001</v>
      </c>
      <c r="MS671" s="4">
        <v>279.24927033</v>
      </c>
      <c r="MT671" s="4">
        <v>300.95993813000001</v>
      </c>
      <c r="MU671" s="4">
        <v>241.81918426999999</v>
      </c>
      <c r="MV671" s="4">
        <v>2418.7802800899999</v>
      </c>
      <c r="MW671" s="4">
        <v>283.58021923000001</v>
      </c>
      <c r="MX671" s="4">
        <v>1748.5451219199999</v>
      </c>
      <c r="MY671" s="4">
        <v>1154.9286129699999</v>
      </c>
      <c r="MZ671" s="4">
        <v>513.71329791000005</v>
      </c>
      <c r="NA671" s="4">
        <v>1406.84568111</v>
      </c>
      <c r="NB671" s="4">
        <v>2563.0574231300002</v>
      </c>
      <c r="NC671" s="4">
        <v>1404.88712287</v>
      </c>
      <c r="ND671" s="4">
        <v>3101.3713807099998</v>
      </c>
      <c r="NE671" s="4">
        <v>995.81936802999996</v>
      </c>
      <c r="NF671" s="4">
        <v>812.32507881000004</v>
      </c>
      <c r="NG671" s="4">
        <v>2196.13595265</v>
      </c>
      <c r="NH671" s="4">
        <v>3079.2133265100001</v>
      </c>
      <c r="NI671" s="4">
        <v>2719.48483515</v>
      </c>
      <c r="NJ671" s="4">
        <v>2993.6078029800001</v>
      </c>
      <c r="NK671" s="4">
        <v>2456.68322872</v>
      </c>
      <c r="NL671" s="4">
        <v>2384.7062133999998</v>
      </c>
      <c r="NM671" s="4">
        <v>1041.4316542500001</v>
      </c>
      <c r="NN671" s="4">
        <v>2099.4948979199999</v>
      </c>
      <c r="NO671" s="4">
        <v>259.13676616999999</v>
      </c>
      <c r="NP671" s="4">
        <v>3315.8179737400001</v>
      </c>
      <c r="NQ671" s="4">
        <v>2445.7452526100001</v>
      </c>
      <c r="NR671" s="4">
        <v>2404.4483810400002</v>
      </c>
      <c r="NS671" s="4">
        <v>2879.4037251999998</v>
      </c>
      <c r="NT671" s="4">
        <v>365.43142521999999</v>
      </c>
      <c r="NU671" s="4">
        <v>3067.7894390599999</v>
      </c>
      <c r="NV671" s="4">
        <v>1547.4026819600001</v>
      </c>
      <c r="NW671" s="4">
        <v>2867.5256162800001</v>
      </c>
      <c r="NX671" s="4">
        <v>2728.72895664</v>
      </c>
      <c r="NY671" s="4">
        <v>3345.8531354299998</v>
      </c>
      <c r="NZ671" s="4">
        <v>2047.8056131000001</v>
      </c>
      <c r="OA671" s="4">
        <v>3497.34438417</v>
      </c>
      <c r="OB671" s="4">
        <v>287.52964694999997</v>
      </c>
      <c r="OC671" s="4">
        <v>558.36432474000003</v>
      </c>
      <c r="OD671" s="4">
        <v>264.50850981999997</v>
      </c>
      <c r="OE671" s="4">
        <v>3091.6717950100001</v>
      </c>
      <c r="OF671" s="4">
        <v>14.146730789999999</v>
      </c>
      <c r="OG671" s="4">
        <v>2189.1213067200001</v>
      </c>
      <c r="OH671" s="4">
        <v>194.65533715999999</v>
      </c>
      <c r="OI671" s="4">
        <v>2832.1584786200001</v>
      </c>
      <c r="OJ671" s="4">
        <v>2731.8563118500001</v>
      </c>
      <c r="OK671" s="4">
        <v>225.95312268999999</v>
      </c>
      <c r="OL671" s="4">
        <v>763.48726092000004</v>
      </c>
      <c r="OM671" s="4">
        <v>1070.0146742500001</v>
      </c>
      <c r="ON671" s="4">
        <v>3054.16963003</v>
      </c>
      <c r="OO671" s="4">
        <v>2428.3027753400002</v>
      </c>
      <c r="OP671" s="4">
        <v>2812.9991560399999</v>
      </c>
      <c r="OQ671" s="4">
        <v>2862.4838200999998</v>
      </c>
      <c r="OR671" s="5" t="s">
        <v>1001</v>
      </c>
      <c r="OS671" s="4">
        <v>2168.5893778099999</v>
      </c>
      <c r="OT671" s="4">
        <v>1645.0907451400001</v>
      </c>
      <c r="OU671" s="4">
        <v>2719.6010313400002</v>
      </c>
      <c r="OV671" s="4">
        <v>2444.5379306999998</v>
      </c>
      <c r="OW671" s="4">
        <v>302.90482623000003</v>
      </c>
      <c r="OX671" s="4">
        <v>282.5804349</v>
      </c>
      <c r="OY671" s="4">
        <v>2256.5604569299999</v>
      </c>
      <c r="OZ671" s="4">
        <v>637.75428416</v>
      </c>
      <c r="PA671" s="4">
        <v>1365.86260139</v>
      </c>
      <c r="PB671" s="4">
        <v>2395.5391779800002</v>
      </c>
      <c r="PC671" s="4">
        <v>275.18116093999998</v>
      </c>
      <c r="PD671" s="4">
        <v>288.97060398000002</v>
      </c>
      <c r="PE671" s="4">
        <v>1543.0332081199999</v>
      </c>
      <c r="PF671" s="4">
        <v>3028.0888670200002</v>
      </c>
      <c r="PG671" s="4">
        <v>2435.1148546499999</v>
      </c>
      <c r="PH671" s="4">
        <v>279.56119806999999</v>
      </c>
      <c r="PI671" s="4">
        <v>1417.0951792599999</v>
      </c>
      <c r="PJ671" s="4">
        <v>3050.7626583199999</v>
      </c>
      <c r="PK671" s="4">
        <v>1922.45353615</v>
      </c>
      <c r="PL671" s="4">
        <v>2041.6441081800001</v>
      </c>
      <c r="PM671" s="4">
        <v>3011.0471733999998</v>
      </c>
      <c r="PN671" s="4">
        <v>3072.8020308499999</v>
      </c>
      <c r="PO671" s="4">
        <v>2510.7138356999999</v>
      </c>
      <c r="PP671" s="4">
        <v>3001.8254212299998</v>
      </c>
      <c r="PQ671" s="4">
        <v>3083.0359947500001</v>
      </c>
      <c r="PR671" s="4">
        <v>1772.58095626</v>
      </c>
      <c r="PS671" s="4">
        <v>2284.6730998399998</v>
      </c>
      <c r="PT671" s="4">
        <v>3056.4742913599998</v>
      </c>
      <c r="PU671" s="4">
        <v>2338.03262722</v>
      </c>
      <c r="PV671" s="4">
        <v>2577.8478932399998</v>
      </c>
      <c r="PW671" s="4">
        <v>2378.49686299</v>
      </c>
      <c r="PX671" s="4">
        <v>1888.73551447</v>
      </c>
      <c r="PY671" s="4">
        <v>1464.1726559399999</v>
      </c>
      <c r="PZ671" s="4">
        <v>2747.09354699</v>
      </c>
      <c r="QA671" s="4">
        <v>2531.0400911400002</v>
      </c>
      <c r="QB671" s="4">
        <v>2739.7247201599998</v>
      </c>
      <c r="QC671" s="4">
        <v>1355.80759205</v>
      </c>
      <c r="QD671" s="4">
        <v>1354.2641089700001</v>
      </c>
      <c r="QE671" s="4">
        <v>1399.8844730000001</v>
      </c>
      <c r="QF671" s="4">
        <v>2841.9102594000001</v>
      </c>
      <c r="QG671" s="4">
        <v>2841.8897541900001</v>
      </c>
      <c r="QH671" s="4">
        <v>2028.2678761899999</v>
      </c>
      <c r="QI671" s="4">
        <v>904.09769959000005</v>
      </c>
      <c r="QJ671" s="4">
        <v>1844.2851901500001</v>
      </c>
      <c r="QK671" s="4">
        <v>1112.93394289</v>
      </c>
      <c r="QL671" s="4">
        <v>2561.2206534100001</v>
      </c>
      <c r="QM671" s="4">
        <v>2483.2219414199999</v>
      </c>
      <c r="QN671" s="4">
        <v>1486.8824867000001</v>
      </c>
      <c r="QO671" s="4">
        <v>3070.7738791699999</v>
      </c>
      <c r="QP671" s="4">
        <v>2556.4932704500002</v>
      </c>
      <c r="QQ671" s="4">
        <v>1645.7531255599999</v>
      </c>
      <c r="QR671" s="4">
        <v>1114.5693887299999</v>
      </c>
      <c r="QS671" s="4">
        <v>2614.73303781</v>
      </c>
      <c r="QT671" s="4">
        <v>2433.9156105500001</v>
      </c>
      <c r="QU671" s="4">
        <v>2449.27649832</v>
      </c>
      <c r="QV671" s="4">
        <v>2056.34820786</v>
      </c>
      <c r="QW671" s="4">
        <v>260.27263053000001</v>
      </c>
      <c r="QX671" s="4">
        <v>333.89938319999999</v>
      </c>
      <c r="QY671" s="4">
        <v>264.64272574</v>
      </c>
      <c r="QZ671" s="4">
        <v>1160.781297</v>
      </c>
      <c r="RA671" s="4">
        <v>1909.5601086500001</v>
      </c>
      <c r="RB671" s="4">
        <v>2392.7156727000001</v>
      </c>
      <c r="RC671" s="4">
        <v>291.59216400999998</v>
      </c>
      <c r="RD671" s="4">
        <v>1782.7217146600001</v>
      </c>
      <c r="RE671" s="4">
        <v>259.59968681999999</v>
      </c>
      <c r="RF671" s="4">
        <v>281.14382746000001</v>
      </c>
      <c r="RG671" s="4">
        <v>151.32285747</v>
      </c>
      <c r="RH671" s="4">
        <v>2613.1466802</v>
      </c>
      <c r="RI671" s="4">
        <v>1933.8078301600001</v>
      </c>
      <c r="RJ671" s="4">
        <v>750.34901363999995</v>
      </c>
      <c r="RK671" s="4">
        <v>279.67304467000002</v>
      </c>
      <c r="RL671" s="4">
        <v>1134.7788266099999</v>
      </c>
      <c r="RM671" s="4">
        <v>3039.5811051699998</v>
      </c>
      <c r="RN671" s="4">
        <v>2707.8745367000001</v>
      </c>
      <c r="RO671" s="4">
        <v>247.38417398999999</v>
      </c>
      <c r="RP671" s="4">
        <v>2903.1065052200001</v>
      </c>
      <c r="RQ671" s="4">
        <v>2660.4944528299998</v>
      </c>
      <c r="RR671" s="4">
        <v>1442.3184516700001</v>
      </c>
      <c r="RS671" s="4">
        <v>2613.5157739800002</v>
      </c>
      <c r="RT671" s="4">
        <v>688.10451663000003</v>
      </c>
      <c r="RU671" s="4">
        <v>6.5803083000000004</v>
      </c>
      <c r="RV671" s="4">
        <v>2801.26147674</v>
      </c>
      <c r="RW671" s="4">
        <v>1319.6500717500001</v>
      </c>
      <c r="RX671" s="4">
        <v>3490.13897765</v>
      </c>
      <c r="RY671" s="4">
        <v>2400.6797719900001</v>
      </c>
      <c r="RZ671" s="4">
        <v>1493.83251015</v>
      </c>
      <c r="SA671" s="4">
        <v>449.27101520999997</v>
      </c>
      <c r="SB671" s="4">
        <v>1669.9797204900001</v>
      </c>
      <c r="SC671" s="4">
        <v>1370.69313177</v>
      </c>
      <c r="SD671" s="4">
        <v>2794.0921096799998</v>
      </c>
      <c r="SE671" s="4">
        <v>399.30043981</v>
      </c>
      <c r="SF671" s="4">
        <v>2753.26126561</v>
      </c>
      <c r="SG671" s="4">
        <v>1351.4449532799999</v>
      </c>
      <c r="SH671" s="4">
        <v>3001.0381454399999</v>
      </c>
      <c r="SI671" s="4">
        <v>3100.5872117700001</v>
      </c>
      <c r="SJ671" s="4">
        <v>1416.2370672899999</v>
      </c>
      <c r="SK671" s="4">
        <v>2324.2736313099999</v>
      </c>
      <c r="SL671" s="4">
        <v>2324.7688631999999</v>
      </c>
      <c r="SM671" s="4">
        <v>1236.8475482900001</v>
      </c>
      <c r="SN671" s="4">
        <v>611.41316712000003</v>
      </c>
      <c r="SO671" s="4">
        <v>1762.1052794300001</v>
      </c>
      <c r="SP671" s="4">
        <v>758.15217810000001</v>
      </c>
      <c r="SQ671" s="4">
        <v>541.21016314999997</v>
      </c>
      <c r="SR671" s="4">
        <v>2669.7920121400002</v>
      </c>
      <c r="SS671" s="4">
        <v>549.76829215999999</v>
      </c>
      <c r="ST671" s="4">
        <v>505.71378053000001</v>
      </c>
      <c r="SU671" s="4">
        <v>301.86403147999999</v>
      </c>
      <c r="SV671" s="4">
        <v>777.33946232999995</v>
      </c>
      <c r="SW671" s="4">
        <v>1559.45353174</v>
      </c>
      <c r="SX671" s="4">
        <v>2689.4683145600002</v>
      </c>
      <c r="SY671" s="4">
        <v>277.06453341000002</v>
      </c>
      <c r="SZ671" s="4">
        <v>2283.0892277100002</v>
      </c>
      <c r="TA671" s="4">
        <v>794.51723598000001</v>
      </c>
      <c r="TB671" s="4">
        <v>3479.2420119600001</v>
      </c>
      <c r="TC671" s="4">
        <v>893.16966539999999</v>
      </c>
      <c r="TD671" s="4">
        <v>2720.17331311</v>
      </c>
      <c r="TE671" s="4">
        <v>3488.9968995899999</v>
      </c>
      <c r="TF671" s="4">
        <v>278.88017654999999</v>
      </c>
      <c r="TG671" s="4">
        <v>2349.2694823000002</v>
      </c>
      <c r="TH671" s="4">
        <v>416.77274283999998</v>
      </c>
      <c r="TI671" s="4">
        <v>2179.8958263300001</v>
      </c>
      <c r="TJ671" s="4">
        <v>2249.8962636800002</v>
      </c>
      <c r="TK671" s="4">
        <v>3480.3679344000002</v>
      </c>
      <c r="TL671" s="4">
        <v>3514.6706652500002</v>
      </c>
      <c r="TM671" s="4">
        <v>3070.1201979299999</v>
      </c>
      <c r="TN671" s="4">
        <v>1246.5931153700001</v>
      </c>
      <c r="TO671" s="4">
        <v>1401.5317248700001</v>
      </c>
      <c r="TP671" s="4">
        <v>2657.78465826</v>
      </c>
      <c r="TQ671" s="4">
        <v>526.44703331999995</v>
      </c>
      <c r="TR671" s="4">
        <v>1892.5227646200001</v>
      </c>
      <c r="TS671" s="4">
        <v>2794.1380910600001</v>
      </c>
      <c r="TT671" s="4">
        <v>333.64648561000001</v>
      </c>
      <c r="TU671" s="4">
        <v>2319.2908652800002</v>
      </c>
      <c r="TV671" s="4">
        <v>1141.9413586000001</v>
      </c>
      <c r="TW671" s="4">
        <v>282.15044685999999</v>
      </c>
      <c r="TX671" s="4">
        <v>3076.8309939300002</v>
      </c>
      <c r="TY671" s="4">
        <v>1579.2280106200001</v>
      </c>
      <c r="TZ671" s="4">
        <v>1440.5587318299999</v>
      </c>
      <c r="UA671" s="4">
        <v>2818.4659692999999</v>
      </c>
      <c r="UB671" s="4">
        <v>2430.8124887700001</v>
      </c>
      <c r="UC671" s="4">
        <v>742.31904912999994</v>
      </c>
      <c r="UD671" s="4">
        <v>3478.9046080500002</v>
      </c>
      <c r="UE671" s="4">
        <v>2665.5051805100002</v>
      </c>
      <c r="UF671" s="4">
        <v>1954.8505252099999</v>
      </c>
      <c r="UG671" s="4">
        <v>255.21530010000001</v>
      </c>
      <c r="UH671" s="4">
        <v>2737.3467371699999</v>
      </c>
      <c r="UI671" s="4">
        <v>450.34971352999997</v>
      </c>
      <c r="UJ671" s="4">
        <v>3327.54074016</v>
      </c>
      <c r="UK671" s="4">
        <v>633.97200496999994</v>
      </c>
      <c r="UL671" s="4">
        <v>316.40843906999999</v>
      </c>
      <c r="UM671" s="4">
        <v>1447.2328669999999</v>
      </c>
      <c r="UN671" s="4">
        <v>2033.4581797999999</v>
      </c>
      <c r="UO671" s="4">
        <v>2034.0646369200001</v>
      </c>
      <c r="UP671" s="4">
        <v>3489.6661150800001</v>
      </c>
      <c r="UQ671" s="4">
        <v>2826.6400916500002</v>
      </c>
      <c r="UR671" s="4">
        <v>2830.3490491799998</v>
      </c>
      <c r="US671" s="4">
        <v>2815.1869998100001</v>
      </c>
      <c r="UT671" s="4">
        <v>2458.9344522299998</v>
      </c>
      <c r="UU671" s="4">
        <v>3334.0937081799998</v>
      </c>
      <c r="UV671" s="4">
        <v>1084.2776012300001</v>
      </c>
      <c r="UW671" s="4">
        <v>1138.82580942</v>
      </c>
      <c r="UX671" s="4">
        <v>3300.55277695</v>
      </c>
      <c r="UY671" s="4">
        <v>422.31909145999998</v>
      </c>
      <c r="UZ671" s="4">
        <v>548.05766055000004</v>
      </c>
      <c r="VA671" s="4">
        <v>2307.39411526</v>
      </c>
      <c r="VB671" s="4">
        <v>1915.1592737200001</v>
      </c>
      <c r="VC671" s="4">
        <v>1907.8066025099999</v>
      </c>
      <c r="VD671" s="4">
        <v>1904.9837186</v>
      </c>
      <c r="VE671" s="4">
        <v>1551.5006171099999</v>
      </c>
      <c r="VF671" s="4">
        <v>2813.4807177900002</v>
      </c>
      <c r="VG671" s="4">
        <v>2476.69009998</v>
      </c>
      <c r="VH671" s="4">
        <v>1586.6757514400001</v>
      </c>
      <c r="VI671" s="4">
        <v>286.10919512999999</v>
      </c>
      <c r="VJ671" s="4">
        <v>949.54221590999998</v>
      </c>
      <c r="VK671" s="4">
        <v>1664.25441731</v>
      </c>
      <c r="VL671" s="4">
        <v>2143.8234337200001</v>
      </c>
      <c r="VM671" s="4">
        <v>509.44075779000002</v>
      </c>
      <c r="VN671" s="4">
        <v>1803.3182660499999</v>
      </c>
      <c r="VO671" s="4">
        <v>268.45172384</v>
      </c>
      <c r="VP671" s="4">
        <v>268.92147956000002</v>
      </c>
      <c r="VQ671" s="4">
        <v>2166.51524475</v>
      </c>
      <c r="VR671" s="4">
        <v>1141.7058593700001</v>
      </c>
      <c r="VS671" s="4">
        <v>240.32913901000001</v>
      </c>
      <c r="VT671" s="4">
        <v>3068.30082657</v>
      </c>
      <c r="VU671" s="4">
        <v>2603.1594001899998</v>
      </c>
      <c r="VV671" s="4">
        <v>2435.2875955099998</v>
      </c>
      <c r="VW671" s="4">
        <v>3076.2295077700001</v>
      </c>
      <c r="VX671" s="4">
        <v>553.74008919999994</v>
      </c>
      <c r="VY671" s="4">
        <v>2451.51653717</v>
      </c>
      <c r="VZ671" s="4">
        <v>2203.7520847400001</v>
      </c>
      <c r="WA671" s="4">
        <v>420.1952488</v>
      </c>
      <c r="WB671" s="4">
        <v>270.39350509000002</v>
      </c>
      <c r="WC671" s="4">
        <v>645.54564258999994</v>
      </c>
      <c r="WD671" s="4">
        <v>599.66989549000004</v>
      </c>
      <c r="WE671" s="4">
        <v>2408.1964848799998</v>
      </c>
      <c r="WF671" s="4">
        <v>3487.7678297299999</v>
      </c>
      <c r="WG671" s="4">
        <v>2171.0120994399999</v>
      </c>
      <c r="WH671" s="4">
        <v>336.14687849000001</v>
      </c>
      <c r="WI671" s="4">
        <v>3458.9896995499998</v>
      </c>
      <c r="WJ671" s="4">
        <v>1298.22026319</v>
      </c>
      <c r="WK671" s="4">
        <v>3337.5485253799998</v>
      </c>
      <c r="WL671" s="4">
        <v>3025.0329693600002</v>
      </c>
      <c r="WM671" s="4">
        <v>3309.3762309499998</v>
      </c>
      <c r="WN671" s="4">
        <v>2039.4848474299999</v>
      </c>
      <c r="WO671" s="4">
        <v>3078.0010336400001</v>
      </c>
      <c r="WP671" s="4">
        <v>3055.47885662</v>
      </c>
      <c r="WQ671" s="4">
        <v>3050.1984543600001</v>
      </c>
      <c r="WR671" s="4">
        <v>2595.4276932799999</v>
      </c>
      <c r="WS671" s="4">
        <v>298.03390680000001</v>
      </c>
      <c r="WT671" s="4">
        <v>2871.9143525899999</v>
      </c>
      <c r="WU671" s="4">
        <v>3470.7447772099999</v>
      </c>
      <c r="WV671" s="4">
        <v>2949.6800508299998</v>
      </c>
      <c r="WW671" s="4">
        <v>2416.15934143</v>
      </c>
      <c r="WX671" s="4">
        <v>2904.10193996</v>
      </c>
      <c r="WY671" s="4">
        <v>1733.0717661799999</v>
      </c>
      <c r="WZ671" s="4">
        <v>1574.36889722</v>
      </c>
      <c r="XA671" s="4">
        <v>3056.3301335199999</v>
      </c>
      <c r="XB671" s="4">
        <v>2593.8599767699998</v>
      </c>
      <c r="XC671" s="4">
        <v>3294.6510046899998</v>
      </c>
      <c r="XD671" s="4">
        <v>2053.3942148800002</v>
      </c>
      <c r="XE671" s="4">
        <v>8.7948709800000007</v>
      </c>
      <c r="XF671" s="4">
        <v>1762.9459930400001</v>
      </c>
      <c r="XG671" s="4">
        <v>2819.6291739399999</v>
      </c>
      <c r="XH671" s="4">
        <v>1652.6658668099999</v>
      </c>
      <c r="XI671" s="4">
        <v>2697.0285233499999</v>
      </c>
      <c r="XJ671" s="4">
        <v>1393.6558601199999</v>
      </c>
      <c r="XK671" s="4">
        <v>3269.59177396</v>
      </c>
      <c r="XL671" s="4">
        <v>274.49081887</v>
      </c>
      <c r="XM671" s="4">
        <v>3275.8837665800002</v>
      </c>
      <c r="XN671" s="4">
        <v>603.77093749000005</v>
      </c>
      <c r="XO671" s="4">
        <v>2677.3242592800002</v>
      </c>
      <c r="XP671" s="4">
        <v>1571.38569985</v>
      </c>
      <c r="XQ671" s="4">
        <v>2394.4480522600002</v>
      </c>
      <c r="XR671" s="4">
        <v>2407.8068858900001</v>
      </c>
      <c r="XS671" s="4">
        <v>571.39383226999996</v>
      </c>
      <c r="XT671" s="4">
        <v>2529.4661609300001</v>
      </c>
      <c r="XU671" s="4">
        <v>321.57140240000001</v>
      </c>
      <c r="XV671" s="4">
        <v>1060.09698768</v>
      </c>
      <c r="XW671" s="4">
        <v>462.61307184999998</v>
      </c>
      <c r="XX671" s="4">
        <v>1132.5375450199999</v>
      </c>
      <c r="XY671" s="4">
        <v>1348.9339971100001</v>
      </c>
      <c r="XZ671" s="4">
        <v>1157.4892787399999</v>
      </c>
      <c r="YA671" s="4">
        <v>1288.8934994900001</v>
      </c>
      <c r="YB671" s="4">
        <v>230.66683551</v>
      </c>
      <c r="YC671" s="4">
        <v>274.21865881000002</v>
      </c>
      <c r="YD671" s="4">
        <v>388.83470490000002</v>
      </c>
      <c r="YE671" s="4">
        <v>2379.1766417700001</v>
      </c>
      <c r="YF671" s="4">
        <v>2603.8895099400002</v>
      </c>
      <c r="YG671" s="4">
        <v>2178.6213964600001</v>
      </c>
      <c r="YH671" s="4">
        <v>1358.3216550699999</v>
      </c>
      <c r="YI671" s="4">
        <v>2208.6435093800001</v>
      </c>
      <c r="YJ671" s="4">
        <v>312.58204260999997</v>
      </c>
      <c r="YK671" s="4">
        <v>3091.0709302199998</v>
      </c>
      <c r="YL671" s="4">
        <v>2431.7575925400001</v>
      </c>
      <c r="YM671" s="4">
        <v>2667.7240927799999</v>
      </c>
      <c r="YN671" s="4">
        <v>2752.2465683999999</v>
      </c>
      <c r="YO671" s="4">
        <v>2571.2526720599999</v>
      </c>
      <c r="YP671" s="4">
        <v>270.72283119000002</v>
      </c>
      <c r="YQ671" s="4">
        <v>2601.2027060599999</v>
      </c>
      <c r="YR671" s="4">
        <v>283.43978960999999</v>
      </c>
      <c r="YS671" s="4">
        <v>234.17819738</v>
      </c>
      <c r="YT671" s="4">
        <v>558.86887718000003</v>
      </c>
      <c r="YU671" s="5" t="s">
        <v>1001</v>
      </c>
      <c r="YV671" s="4">
        <v>277.12294219</v>
      </c>
      <c r="YW671" s="4">
        <v>3068.71403762</v>
      </c>
      <c r="YX671" s="4">
        <v>775.04784976999997</v>
      </c>
      <c r="YY671" s="4">
        <v>2717.1621540900001</v>
      </c>
      <c r="YZ671" s="4">
        <v>3059.6414142499998</v>
      </c>
      <c r="ZA671" s="4">
        <v>1658.0699216999999</v>
      </c>
      <c r="ZB671" s="4">
        <v>257.16018819999999</v>
      </c>
      <c r="ZC671" s="4">
        <v>907.48540882999998</v>
      </c>
      <c r="ZD671" s="4">
        <v>3080.0024664100001</v>
      </c>
      <c r="ZE671" s="4">
        <v>3074.49091451</v>
      </c>
      <c r="ZF671" s="4">
        <v>3439.63775227</v>
      </c>
      <c r="ZG671" s="4">
        <v>3494.1685621000001</v>
      </c>
      <c r="ZH671" s="5" t="s">
        <v>1001</v>
      </c>
      <c r="ZI671" s="4">
        <v>1679.92101912</v>
      </c>
      <c r="ZJ671" s="4">
        <v>2810.1309121200002</v>
      </c>
      <c r="ZK671" s="4">
        <v>2202.1042115</v>
      </c>
      <c r="ZL671" s="4">
        <v>274.62814164000002</v>
      </c>
      <c r="ZM671" s="4">
        <v>1651.40137886</v>
      </c>
      <c r="ZN671" s="4">
        <v>248.21556705</v>
      </c>
      <c r="ZO671" s="4">
        <v>3031.0397531499998</v>
      </c>
      <c r="ZP671" s="4">
        <v>614.70580674999997</v>
      </c>
      <c r="ZQ671" s="4">
        <v>1341.4005072299999</v>
      </c>
      <c r="ZR671" s="4">
        <v>1576.35417437</v>
      </c>
      <c r="ZS671" s="4">
        <v>2984.4214689</v>
      </c>
      <c r="ZT671" s="4">
        <v>300.69088491999997</v>
      </c>
      <c r="ZU671" s="4">
        <v>268.75246692000002</v>
      </c>
      <c r="ZV671" s="4">
        <v>2598.6526035799998</v>
      </c>
      <c r="ZW671" s="4">
        <v>2612.1934986199999</v>
      </c>
      <c r="ZX671" s="4">
        <v>3028.76367484</v>
      </c>
      <c r="ZY671" s="4">
        <v>558.82413854000004</v>
      </c>
      <c r="ZZ671" s="4">
        <v>2724.9789886899998</v>
      </c>
      <c r="AAA671" s="4">
        <v>260.84429093</v>
      </c>
      <c r="AAB671" s="4">
        <v>3022.7512987199998</v>
      </c>
      <c r="AAC671" s="4">
        <v>1439.0873276699999</v>
      </c>
      <c r="AAD671" s="4">
        <v>2802.35695205</v>
      </c>
      <c r="AAE671" s="4">
        <v>547.22999571000003</v>
      </c>
      <c r="AAF671" s="4">
        <v>1899.88972734</v>
      </c>
      <c r="AAG671" s="4">
        <v>588.92889366999998</v>
      </c>
      <c r="AAH671" s="4">
        <v>2623.1215328100002</v>
      </c>
      <c r="AAI671" s="4">
        <v>246.94859362</v>
      </c>
      <c r="AAJ671" s="4">
        <v>2794.9334446600001</v>
      </c>
      <c r="AAK671" s="4">
        <v>2718.1923855499999</v>
      </c>
      <c r="AAL671" s="4">
        <v>1740.9059991399999</v>
      </c>
      <c r="AAM671" s="4">
        <v>2710.6035937400002</v>
      </c>
      <c r="AAN671" s="4">
        <v>2608.2919163900001</v>
      </c>
      <c r="AAO671" s="4">
        <v>2718.7957358200001</v>
      </c>
      <c r="AAP671" s="4">
        <v>2621.9142108999999</v>
      </c>
      <c r="AAQ671" s="4">
        <v>332.18005240999997</v>
      </c>
      <c r="AAR671" s="4">
        <v>1051.9731962999999</v>
      </c>
      <c r="AAS671" s="4">
        <v>3576.5466898499999</v>
      </c>
      <c r="AAT671" s="4">
        <v>2902.3956579400001</v>
      </c>
      <c r="AAU671" s="4">
        <v>2899.7113395400002</v>
      </c>
      <c r="AAV671" s="4">
        <v>316.49480949999997</v>
      </c>
      <c r="AAW671" s="4">
        <v>3428.2095152299999</v>
      </c>
      <c r="AAX671" s="4">
        <v>383.72145117000002</v>
      </c>
      <c r="AAY671" s="4">
        <v>864.09452036000005</v>
      </c>
      <c r="AAZ671" s="4">
        <v>3091.7618936600002</v>
      </c>
      <c r="ABA671" s="4">
        <v>3079.6986164800001</v>
      </c>
      <c r="ABB671" s="4">
        <v>3470.0631343199998</v>
      </c>
      <c r="ABC671" s="4">
        <v>1836.6292903799999</v>
      </c>
      <c r="ABD671" s="4">
        <v>2943.6999859500002</v>
      </c>
      <c r="ABE671" s="4">
        <v>583.68577360999996</v>
      </c>
      <c r="ABF671" s="4">
        <v>225.21555649999999</v>
      </c>
      <c r="ABG671" s="4">
        <v>282.59161956000003</v>
      </c>
      <c r="ABH671" s="4">
        <v>1128.7534017200001</v>
      </c>
      <c r="ABI671" s="4">
        <v>2923.5023541</v>
      </c>
      <c r="ABJ671" s="4">
        <v>635.48069133000001</v>
      </c>
      <c r="ABK671" s="4">
        <v>2674.5088318100002</v>
      </c>
      <c r="ABL671" s="4">
        <v>231.73497054000001</v>
      </c>
      <c r="ABM671" s="4">
        <v>1111.88693444</v>
      </c>
      <c r="ABN671" s="4">
        <v>295.53662077000001</v>
      </c>
      <c r="ABO671" s="4">
        <v>563.79634127999998</v>
      </c>
      <c r="ABP671" s="4">
        <v>440.86760733</v>
      </c>
      <c r="ABQ671" s="4">
        <v>1114.31214155</v>
      </c>
      <c r="ABR671" s="4">
        <v>2814.9688989400001</v>
      </c>
      <c r="ABS671" s="4">
        <v>3482.4352323899998</v>
      </c>
      <c r="ABT671" s="4">
        <v>221.57246419000001</v>
      </c>
      <c r="ABU671" s="4">
        <v>1434.19466029</v>
      </c>
      <c r="ABV671" s="4">
        <v>911.68152043999999</v>
      </c>
      <c r="ABW671" s="4">
        <v>2801.03343395</v>
      </c>
      <c r="ABX671" s="4">
        <v>583.19737679000002</v>
      </c>
      <c r="ABY671" s="4">
        <v>3083.2696298699998</v>
      </c>
      <c r="ABZ671" s="4">
        <v>580.24524792</v>
      </c>
      <c r="ACA671" s="4">
        <v>234.22045054</v>
      </c>
      <c r="ACB671" s="4">
        <v>2627.4437825300001</v>
      </c>
      <c r="ACC671" s="4">
        <v>2679.8004187299998</v>
      </c>
      <c r="ACD671" s="4">
        <v>3023.2589580099998</v>
      </c>
      <c r="ACE671" s="4">
        <v>1994.1552845599999</v>
      </c>
      <c r="ACF671" s="4">
        <v>2693.16422332</v>
      </c>
      <c r="ACG671" s="4">
        <v>2547.6132717800001</v>
      </c>
      <c r="ACH671" s="4">
        <v>1744.9324767400001</v>
      </c>
      <c r="ACI671" s="4">
        <v>602.95694278999997</v>
      </c>
      <c r="ACJ671" s="4">
        <v>2829.5263553</v>
      </c>
      <c r="ACK671" s="4">
        <v>2977.2452667699999</v>
      </c>
      <c r="ACL671" s="4">
        <v>1821.04346667</v>
      </c>
      <c r="ACM671" s="4">
        <v>267.23446001000002</v>
      </c>
      <c r="ACN671" s="4">
        <v>599.70717768999998</v>
      </c>
      <c r="ACO671" s="4">
        <v>2684.54706416</v>
      </c>
      <c r="ACP671" s="4">
        <v>2332.24518704</v>
      </c>
      <c r="ACQ671" s="4">
        <v>744.39691041000003</v>
      </c>
      <c r="ACR671" s="4">
        <v>1342.97630155</v>
      </c>
      <c r="ACS671" s="4">
        <v>256.13617044</v>
      </c>
      <c r="ACT671" s="4">
        <v>1462.4210139100001</v>
      </c>
      <c r="ACU671" s="4">
        <v>2681.4687971799999</v>
      </c>
      <c r="ACV671" s="4">
        <v>584.99686430999998</v>
      </c>
      <c r="ACW671" s="4">
        <v>2675.3246906200002</v>
      </c>
      <c r="ACX671" s="4">
        <v>2118.8729427399999</v>
      </c>
      <c r="ACY671" s="4">
        <v>2684.6303277400002</v>
      </c>
      <c r="ACZ671" s="4">
        <v>1841.8053024799999</v>
      </c>
      <c r="ADA671" s="4">
        <v>125.95604858999999</v>
      </c>
      <c r="ADB671" s="4">
        <v>1365.65817066</v>
      </c>
      <c r="ADC671" s="4">
        <v>1917.9796721499999</v>
      </c>
      <c r="ADD671" s="4">
        <v>2125.0972060300001</v>
      </c>
      <c r="ADE671" s="4">
        <v>1097.0970857</v>
      </c>
      <c r="ADF671" s="4">
        <v>1184.93146342</v>
      </c>
      <c r="ADG671" s="4">
        <v>487.22988714000002</v>
      </c>
      <c r="ADH671" s="4">
        <v>427.19684596000002</v>
      </c>
      <c r="ADI671" s="4">
        <v>1107.2838254799999</v>
      </c>
      <c r="ADJ671" s="4">
        <v>1164.8786107799999</v>
      </c>
      <c r="ADK671" s="4">
        <v>1287.7545282799999</v>
      </c>
      <c r="ADL671" s="4">
        <v>222.31189448999999</v>
      </c>
      <c r="ADM671" s="4">
        <v>300.15215712999998</v>
      </c>
      <c r="ADN671" s="4">
        <v>334.04167692999999</v>
      </c>
      <c r="ADO671" s="4">
        <v>583.73237635999999</v>
      </c>
      <c r="ADP671" s="4">
        <v>261.21773430000002</v>
      </c>
      <c r="ADQ671" s="4">
        <v>541.18717245999994</v>
      </c>
      <c r="ADR671" s="4">
        <v>562.14101159999996</v>
      </c>
      <c r="ADS671" s="4">
        <v>451.99447992</v>
      </c>
      <c r="ADT671" s="4">
        <v>302.98187610999997</v>
      </c>
      <c r="ADU671" s="4">
        <v>1317.3087495899999</v>
      </c>
      <c r="ADV671" s="4">
        <v>575.62660471000004</v>
      </c>
      <c r="ADW671" s="4">
        <v>593.52330344999996</v>
      </c>
      <c r="ADX671" s="4">
        <v>554.46398524999995</v>
      </c>
      <c r="ADY671" s="4">
        <v>347.07739815999997</v>
      </c>
      <c r="ADZ671" s="4">
        <v>415.87921277999999</v>
      </c>
      <c r="AEA671" s="4">
        <v>2322.2436155199998</v>
      </c>
      <c r="AEB671" s="4">
        <v>2606.9242810199999</v>
      </c>
      <c r="AEC671" s="4">
        <v>280.21363657000001</v>
      </c>
      <c r="AED671" s="4">
        <v>346.75117891000002</v>
      </c>
      <c r="AEE671" s="4">
        <v>545.27889390999997</v>
      </c>
      <c r="AEF671" s="4">
        <v>263.24712871999998</v>
      </c>
      <c r="AEG671" s="4">
        <v>544.29340108999997</v>
      </c>
      <c r="AEH671" s="4">
        <v>633.60104707999994</v>
      </c>
      <c r="AEI671" s="4">
        <v>421.80646121000001</v>
      </c>
      <c r="AEJ671" s="4">
        <v>290.15617794000002</v>
      </c>
      <c r="AEK671" s="4">
        <v>629.87220571</v>
      </c>
      <c r="AEL671" s="4">
        <v>333.86707195999998</v>
      </c>
      <c r="AEM671" s="4">
        <v>2651.2298261300002</v>
      </c>
      <c r="AEN671" s="4">
        <v>2523.2145573600001</v>
      </c>
      <c r="AEO671" s="4">
        <v>2429.0869442799999</v>
      </c>
      <c r="AEP671" s="4">
        <v>3199.0613079999998</v>
      </c>
      <c r="AEQ671" s="4">
        <v>306.92198328000001</v>
      </c>
      <c r="AER671" s="4">
        <v>3133.12898004</v>
      </c>
      <c r="AES671" s="4">
        <v>1114.5265142000001</v>
      </c>
      <c r="AET671" s="4">
        <v>1352.8654051000001</v>
      </c>
      <c r="AEU671" s="4">
        <v>2254.6919973399999</v>
      </c>
      <c r="AEV671" s="4">
        <v>3099.68125431</v>
      </c>
      <c r="AEW671" s="4">
        <v>2698.2501367700002</v>
      </c>
      <c r="AEX671" s="4">
        <v>1125.6788629600001</v>
      </c>
      <c r="AEY671" s="4">
        <v>1706.69150283</v>
      </c>
      <c r="AEZ671" s="4">
        <v>2829.4785098100001</v>
      </c>
      <c r="AFA671" s="4">
        <v>286.54663961</v>
      </c>
      <c r="AFB671" s="4">
        <v>1314.18139438</v>
      </c>
      <c r="AFC671" s="4">
        <v>1386.6294081599999</v>
      </c>
      <c r="AFD671" s="4">
        <v>2414.7836282500002</v>
      </c>
      <c r="AFE671" s="4">
        <v>2315.9118552199998</v>
      </c>
      <c r="AFF671" s="4">
        <v>2191.70931277</v>
      </c>
      <c r="AFG671" s="4">
        <v>3477.9116587899998</v>
      </c>
      <c r="AFH671" s="4">
        <v>2472.2485472200001</v>
      </c>
      <c r="AFI671" s="4">
        <v>281.18359514000002</v>
      </c>
      <c r="AFJ671" s="4">
        <v>1130.3820124900001</v>
      </c>
      <c r="AFK671" s="4">
        <v>413.74356409000001</v>
      </c>
      <c r="AFL671" s="4">
        <v>3491.76261746</v>
      </c>
      <c r="AFM671" s="4">
        <v>578.88071939999998</v>
      </c>
      <c r="AFN671" s="4">
        <v>2890.0950174200002</v>
      </c>
      <c r="AFO671" s="4">
        <v>2975.9876138899999</v>
      </c>
      <c r="AFP671" s="4">
        <v>264.84902058</v>
      </c>
      <c r="AFQ671" s="4">
        <v>1966.53787354</v>
      </c>
      <c r="AFR671" s="4">
        <v>2675.23521334</v>
      </c>
      <c r="AFS671" s="4">
        <v>437.15740706000003</v>
      </c>
      <c r="AFT671" s="4">
        <v>1146.5867207199999</v>
      </c>
      <c r="AFU671" s="4">
        <v>1137.0828665700001</v>
      </c>
      <c r="AFV671" s="4">
        <v>1622.96127396</v>
      </c>
      <c r="AFW671" s="4">
        <v>2560.3240165000002</v>
      </c>
      <c r="AFX671" s="4">
        <v>6.9313823499999998</v>
      </c>
      <c r="AFY671" s="4">
        <v>1812.4884445099999</v>
      </c>
      <c r="AFZ671" s="4">
        <v>1514.3383415200001</v>
      </c>
      <c r="AGA671" s="4">
        <v>3295.5103594000002</v>
      </c>
      <c r="AGB671" s="4">
        <v>1655.8783497100001</v>
      </c>
      <c r="AGC671" s="4">
        <v>876.18638055999998</v>
      </c>
      <c r="AGD671" s="4">
        <v>2508.3818340900002</v>
      </c>
      <c r="AGE671" s="4">
        <v>2108.5358314199998</v>
      </c>
      <c r="AGF671" s="4">
        <v>2616.6760617999998</v>
      </c>
      <c r="AGG671" s="4">
        <v>3264.2858955299998</v>
      </c>
      <c r="AGH671" s="4">
        <v>3039.6674756000002</v>
      </c>
      <c r="AGI671" s="4">
        <v>2690.1201316900001</v>
      </c>
      <c r="AGJ671" s="4">
        <v>1178.4151562300001</v>
      </c>
      <c r="AGK671" s="4">
        <v>538.21018878999996</v>
      </c>
      <c r="AGL671" s="4">
        <v>2329.83862103</v>
      </c>
      <c r="AGM671" s="4">
        <v>3293.7667951799999</v>
      </c>
      <c r="AGN671" s="4">
        <v>2888.8050533000001</v>
      </c>
      <c r="AGO671" s="4">
        <v>1665.6065184300001</v>
      </c>
      <c r="AGP671" s="4">
        <v>2576.7983993100001</v>
      </c>
      <c r="AGQ671" s="4">
        <v>3073.7794458600001</v>
      </c>
      <c r="AGR671" s="4">
        <v>550.84264088999998</v>
      </c>
      <c r="AGS671" s="4">
        <v>2802.9627878000001</v>
      </c>
      <c r="AGT671" s="4">
        <v>12.147783499999999</v>
      </c>
      <c r="AGU671" s="4">
        <v>268.19323392000001</v>
      </c>
      <c r="AGV671" s="4">
        <v>3100.2143897699998</v>
      </c>
      <c r="AGW671" s="4">
        <v>1127.6933445</v>
      </c>
      <c r="AGX671" s="4">
        <v>2352.0886379899998</v>
      </c>
      <c r="AGY671" s="4">
        <v>2800.8439161000001</v>
      </c>
      <c r="AGZ671" s="4">
        <v>2837.7893335600002</v>
      </c>
      <c r="AHA671" s="4">
        <v>2603.8534704799999</v>
      </c>
      <c r="AHB671" s="4">
        <v>3446.7704585000001</v>
      </c>
      <c r="AHC671" s="4">
        <v>2657.4708664099999</v>
      </c>
      <c r="AHD671" s="4">
        <v>422.19233198000001</v>
      </c>
      <c r="AHE671" s="4">
        <v>275.62046952999998</v>
      </c>
      <c r="AHF671" s="4">
        <v>311.67857063000002</v>
      </c>
      <c r="AHG671" s="4">
        <v>310.19101085</v>
      </c>
      <c r="AHH671" s="4">
        <v>1448.91180874</v>
      </c>
      <c r="AHI671" s="4">
        <v>2258.70542617</v>
      </c>
      <c r="AHJ671" s="4">
        <v>1685.6587497</v>
      </c>
      <c r="AHK671" s="4">
        <v>3069.2906689800002</v>
      </c>
      <c r="AHL671" s="4">
        <v>2846.6687108599999</v>
      </c>
      <c r="AHM671" s="4">
        <v>2554.8845435200001</v>
      </c>
      <c r="AHN671" s="4">
        <v>1618.7483853599999</v>
      </c>
      <c r="AHO671" s="4">
        <v>760.60348275000001</v>
      </c>
      <c r="AHP671" s="4">
        <v>300.51690131999999</v>
      </c>
      <c r="AHQ671" s="4">
        <v>1060.76371769</v>
      </c>
      <c r="AHR671" s="4">
        <v>2380.01114168</v>
      </c>
      <c r="AHS671" s="4">
        <v>2644.0411966000001</v>
      </c>
      <c r="AHT671" s="4">
        <v>2608.9505685899999</v>
      </c>
      <c r="AHU671" s="4">
        <v>3042.2977348099998</v>
      </c>
      <c r="AHV671" s="4">
        <v>1291.72570395</v>
      </c>
      <c r="AHW671" s="4">
        <v>292.29928307</v>
      </c>
      <c r="AHX671" s="4">
        <v>2594.1091461400001</v>
      </c>
      <c r="AHY671" s="4">
        <v>2871.8248753100002</v>
      </c>
      <c r="AHZ671" s="4">
        <v>527.13675402000001</v>
      </c>
      <c r="AIA671" s="4">
        <v>3006.2738090600001</v>
      </c>
      <c r="AIB671" s="4">
        <v>2689.4962762099999</v>
      </c>
      <c r="AIC671" s="4">
        <v>3217.35754765</v>
      </c>
      <c r="AID671" s="4">
        <v>416.51114607</v>
      </c>
      <c r="AIE671" s="4">
        <v>345.38292216999997</v>
      </c>
      <c r="AIF671" s="4">
        <v>1220.7391524100001</v>
      </c>
      <c r="AIG671" s="4">
        <v>496.58896207999999</v>
      </c>
      <c r="AIH671" s="4">
        <v>2104.5093538199999</v>
      </c>
      <c r="AII671" s="4">
        <v>276.14925540000002</v>
      </c>
      <c r="AIJ671" s="4">
        <v>501.69724485</v>
      </c>
      <c r="AIK671" s="4">
        <v>1525.3167066799999</v>
      </c>
      <c r="AIL671" s="4">
        <v>3056.2238792500002</v>
      </c>
      <c r="AIM671" s="4">
        <v>562.72447803</v>
      </c>
      <c r="AIN671" s="4">
        <v>3054.7437759099998</v>
      </c>
      <c r="AIO671" s="4">
        <v>231.77722370000001</v>
      </c>
      <c r="AIP671" s="4">
        <v>3169.1628477099998</v>
      </c>
      <c r="AIQ671" s="4">
        <v>602.34240785999998</v>
      </c>
      <c r="AIR671" s="4">
        <v>2393.3805385999999</v>
      </c>
      <c r="AIS671" s="4">
        <v>272.61179599000002</v>
      </c>
      <c r="AIT671" s="4">
        <v>585.18638215999999</v>
      </c>
      <c r="AIU671" s="4">
        <v>1056.7179776200001</v>
      </c>
      <c r="AIV671" s="4">
        <v>319.04118376000002</v>
      </c>
      <c r="AIW671" s="4">
        <v>1402.43643959</v>
      </c>
      <c r="AIX671" s="4">
        <v>183.54337745000001</v>
      </c>
      <c r="AIY671" s="4">
        <v>2973.4020933199999</v>
      </c>
      <c r="AIZ671" s="4">
        <v>2921.2815777199999</v>
      </c>
      <c r="AJA671" s="4">
        <v>360.32873477999999</v>
      </c>
      <c r="AJB671" s="4">
        <v>301.74100021999999</v>
      </c>
      <c r="AJC671" s="4">
        <v>1430.0644139000001</v>
      </c>
      <c r="AJD671" s="4">
        <v>3073.8490393000002</v>
      </c>
      <c r="AJE671" s="4">
        <v>2849.01748946</v>
      </c>
      <c r="AJF671" s="4">
        <v>564.96762373000001</v>
      </c>
      <c r="AJG671" s="4">
        <v>3471.26859212</v>
      </c>
      <c r="AJH671" s="4">
        <v>2339.56181879</v>
      </c>
      <c r="AJI671" s="4">
        <v>2684.63964829</v>
      </c>
      <c r="AJJ671" s="4">
        <v>3434.5568097800001</v>
      </c>
      <c r="AJK671" s="4">
        <v>3064.3122525399999</v>
      </c>
      <c r="AJL671" s="4">
        <v>2825.43836207</v>
      </c>
      <c r="AJM671" s="4">
        <v>3319.4766003</v>
      </c>
      <c r="AJN671" s="4">
        <v>2713.2674069300001</v>
      </c>
      <c r="AJO671" s="4">
        <v>1547.7984946500001</v>
      </c>
      <c r="AJP671" s="4">
        <v>526.92051726</v>
      </c>
      <c r="AJQ671" s="4">
        <v>2441.05763733</v>
      </c>
      <c r="AJR671" s="4">
        <v>1819.0836656900001</v>
      </c>
      <c r="AJS671" s="4">
        <v>2310.2648446600001</v>
      </c>
      <c r="AJT671" s="4">
        <v>3073.8185921700001</v>
      </c>
      <c r="AJU671" s="4">
        <v>2769.58154866</v>
      </c>
      <c r="AJV671" s="4">
        <v>3209.0728214400001</v>
      </c>
      <c r="AJW671" s="4">
        <v>1824.80337654</v>
      </c>
      <c r="AJX671" s="4">
        <v>2683.9803747199999</v>
      </c>
      <c r="AJY671" s="4">
        <v>1896.88913161</v>
      </c>
      <c r="AJZ671" s="4">
        <v>259.13863027999997</v>
      </c>
      <c r="AKA671" s="4">
        <v>1415.85741022</v>
      </c>
      <c r="AKB671" s="4">
        <v>2100.69849161</v>
      </c>
      <c r="AKC671" s="4">
        <v>3345.9910795699998</v>
      </c>
      <c r="AKD671" s="4">
        <v>3307.7594262100001</v>
      </c>
      <c r="AKE671" s="4">
        <v>417.64576769000001</v>
      </c>
      <c r="AKF671" s="4">
        <v>2394.9619252500001</v>
      </c>
      <c r="AKG671" s="4">
        <v>2716.5985715000002</v>
      </c>
      <c r="AKH671" s="4">
        <v>3056.3978628499999</v>
      </c>
      <c r="AKI671" s="4">
        <v>3070.87826933</v>
      </c>
      <c r="AKJ671" s="4">
        <v>2761.2614043600001</v>
      </c>
      <c r="AKK671" s="4">
        <v>585.93078342000001</v>
      </c>
      <c r="AKL671" s="4">
        <v>427.48516164</v>
      </c>
      <c r="AKM671" s="4">
        <v>2664.94097655</v>
      </c>
      <c r="AKN671" s="4">
        <v>756.54158705999998</v>
      </c>
      <c r="AKO671" s="4">
        <v>285.26040370999999</v>
      </c>
      <c r="AKP671" s="4">
        <v>2815.4131784900001</v>
      </c>
      <c r="AKQ671" s="4">
        <v>3472.4889628000001</v>
      </c>
      <c r="AKR671" s="4">
        <v>1768.4792928899999</v>
      </c>
      <c r="AKS671" s="4">
        <v>2831.3065803499999</v>
      </c>
      <c r="AKT671" s="4">
        <v>3249.3972489600001</v>
      </c>
      <c r="AKU671" s="4">
        <v>263.76845815000001</v>
      </c>
      <c r="AKV671" s="4">
        <v>1270.5550066799999</v>
      </c>
      <c r="AKW671" s="4">
        <v>1441.7418203100001</v>
      </c>
      <c r="AKX671" s="4">
        <v>3026.39811925</v>
      </c>
      <c r="AKY671" s="4">
        <v>2939.4317954200001</v>
      </c>
      <c r="AKZ671" s="4">
        <v>2960.3756926400001</v>
      </c>
      <c r="ALA671" s="4">
        <v>2686.9032992000002</v>
      </c>
      <c r="ALB671" s="4">
        <v>1925.7157286500001</v>
      </c>
      <c r="ALC671" s="4">
        <v>603.63175061000004</v>
      </c>
      <c r="ALD671" s="4">
        <v>3438.8038737299999</v>
      </c>
      <c r="ALE671" s="4">
        <v>1451.59550577</v>
      </c>
      <c r="ALF671" s="4">
        <v>2558.26168947</v>
      </c>
      <c r="ALG671" s="4">
        <v>979.46366689000001</v>
      </c>
      <c r="ALH671" s="4">
        <v>3071.4604930199998</v>
      </c>
      <c r="ALI671" s="4">
        <v>263.46274411000002</v>
      </c>
      <c r="ALJ671" s="4">
        <v>2757.91408417</v>
      </c>
      <c r="ALK671" s="4">
        <v>626.14398571000004</v>
      </c>
      <c r="ALL671" s="4">
        <v>240.76969034000001</v>
      </c>
      <c r="ALM671" s="4">
        <v>294.28890981000001</v>
      </c>
    </row>
    <row r="672" spans="1:1001" x14ac:dyDescent="0.45">
      <c r="A672" s="1" t="s">
        <v>671</v>
      </c>
      <c r="B672" s="3">
        <v>1310.28478311</v>
      </c>
      <c r="C672" s="3">
        <v>386.47039204999999</v>
      </c>
      <c r="D672" s="3">
        <v>2801.0732016299999</v>
      </c>
      <c r="E672" s="3">
        <v>2688.2777696399999</v>
      </c>
      <c r="F672" s="4">
        <v>394.38726722000001</v>
      </c>
      <c r="G672" s="3">
        <v>3285.0756929899999</v>
      </c>
      <c r="H672" s="3">
        <v>2392.3869679700001</v>
      </c>
      <c r="I672" s="3">
        <v>924.09152208</v>
      </c>
      <c r="J672" s="3">
        <v>824.33056857999998</v>
      </c>
      <c r="K672" s="4">
        <v>2898.2871595000001</v>
      </c>
      <c r="L672" s="3">
        <v>1894.60808234</v>
      </c>
      <c r="M672" s="3">
        <v>371.62027042</v>
      </c>
      <c r="N672" s="3">
        <v>24.677088179999998</v>
      </c>
      <c r="O672" s="3">
        <v>1731.07716848</v>
      </c>
      <c r="P672" s="4">
        <v>44.531102420000003</v>
      </c>
      <c r="Q672" s="3">
        <v>2897.57444811</v>
      </c>
      <c r="R672" s="3">
        <v>1514.3936434499999</v>
      </c>
      <c r="S672" s="3">
        <v>3031.3392534899999</v>
      </c>
      <c r="T672" s="3">
        <v>989.08558133999998</v>
      </c>
      <c r="U672" s="4">
        <v>2408.8097770700001</v>
      </c>
      <c r="V672" s="3">
        <v>1110.40496699</v>
      </c>
      <c r="W672" s="3">
        <v>1727.15756652</v>
      </c>
      <c r="X672" s="3">
        <v>3011.5399198099999</v>
      </c>
      <c r="Y672" s="3">
        <v>17.01062512</v>
      </c>
      <c r="Z672" s="4">
        <v>3738.3296899000002</v>
      </c>
      <c r="AA672" s="3">
        <v>2504.1136435600001</v>
      </c>
      <c r="AB672" s="3">
        <v>1708.0081858599999</v>
      </c>
      <c r="AC672" s="3">
        <v>2726.4789758699999</v>
      </c>
      <c r="AD672" s="3">
        <v>421.89345300999997</v>
      </c>
      <c r="AE672" s="4">
        <v>379.16183811000002</v>
      </c>
      <c r="AF672" s="3">
        <v>2869.97381408</v>
      </c>
      <c r="AG672" s="3">
        <v>2675.85596197</v>
      </c>
      <c r="AH672" s="3">
        <v>99.922509700000006</v>
      </c>
      <c r="AI672" s="3">
        <v>2201.9209073500001</v>
      </c>
      <c r="AJ672" s="4">
        <v>2778.3739341599999</v>
      </c>
      <c r="AK672" s="3">
        <v>26.592771890000002</v>
      </c>
      <c r="AL672" s="3">
        <v>417.37671447999998</v>
      </c>
      <c r="AM672" s="3">
        <v>1473.6174799400001</v>
      </c>
      <c r="AN672" s="3">
        <v>2893.4423376099999</v>
      </c>
      <c r="AO672" s="4">
        <v>2505.5862904599999</v>
      </c>
      <c r="AP672" s="3">
        <v>1024.5738861499999</v>
      </c>
      <c r="AQ672" s="3">
        <v>2578.0001288899998</v>
      </c>
      <c r="AR672" s="3">
        <v>2906.9322803099999</v>
      </c>
      <c r="AS672" s="3">
        <v>3144.28008606</v>
      </c>
      <c r="AT672" s="4">
        <v>1722.3338712100001</v>
      </c>
      <c r="AU672" s="3">
        <v>2454.6575625199998</v>
      </c>
      <c r="AV672" s="3">
        <v>2385.79858186</v>
      </c>
      <c r="AW672" s="3">
        <v>1142.2905685400001</v>
      </c>
      <c r="AX672" s="3">
        <v>2292.6005383000002</v>
      </c>
      <c r="AY672" s="4">
        <v>1040.14355424</v>
      </c>
      <c r="AZ672" s="3">
        <v>2480.49226301</v>
      </c>
      <c r="BA672" s="3">
        <v>1398.0203630000001</v>
      </c>
      <c r="BB672" s="3">
        <v>358.23036829</v>
      </c>
      <c r="BC672" s="3">
        <v>27.69259679</v>
      </c>
      <c r="BD672" s="4">
        <v>137.93481944999999</v>
      </c>
      <c r="BE672" s="3">
        <v>21.228484680000001</v>
      </c>
      <c r="BF672" s="3">
        <v>2939.0937701399998</v>
      </c>
      <c r="BG672" s="3">
        <v>3584.91467964</v>
      </c>
      <c r="BH672" s="3">
        <v>2039.9322338300001</v>
      </c>
      <c r="BI672" s="4">
        <v>2032.4615023199999</v>
      </c>
      <c r="BJ672" s="3">
        <v>2678.0090090200001</v>
      </c>
      <c r="BK672" s="3">
        <v>3122.3935705499998</v>
      </c>
      <c r="BL672" s="3">
        <v>3148.6458316799999</v>
      </c>
      <c r="BM672" s="3">
        <v>1746.61825355</v>
      </c>
      <c r="BN672" s="4">
        <v>1796.54284757</v>
      </c>
      <c r="BO672" s="3">
        <v>2561.4027148199998</v>
      </c>
      <c r="BP672" s="3">
        <v>985.89173954</v>
      </c>
      <c r="BQ672" s="3">
        <v>1471.3134399800001</v>
      </c>
      <c r="BR672" s="3">
        <v>2967.7134509699999</v>
      </c>
      <c r="BS672" s="4">
        <v>1381.95546302</v>
      </c>
      <c r="BT672" s="3">
        <v>1567.45739871</v>
      </c>
      <c r="BU672" s="3">
        <v>3.2454155099999999</v>
      </c>
      <c r="BV672" s="3">
        <v>1470.2285279600001</v>
      </c>
      <c r="BW672" s="3">
        <v>847.14292538999996</v>
      </c>
      <c r="BX672" s="4">
        <v>3176.0376853900002</v>
      </c>
      <c r="BY672" s="3">
        <v>401.87788257</v>
      </c>
      <c r="BZ672" s="3">
        <v>2478.9152259500001</v>
      </c>
      <c r="CA672" s="3">
        <v>2898.80351797</v>
      </c>
      <c r="CB672" s="3">
        <v>3037.3012986399999</v>
      </c>
      <c r="CC672" s="4">
        <v>1340.55233718</v>
      </c>
      <c r="CD672" s="3">
        <v>2187.6797283199999</v>
      </c>
      <c r="CE672" s="3">
        <v>3148.5389560399999</v>
      </c>
      <c r="CF672" s="3">
        <v>2234.0649988199998</v>
      </c>
      <c r="CG672" s="3">
        <v>1754.8893096199999</v>
      </c>
      <c r="CH672" s="4">
        <v>2174.3581768899999</v>
      </c>
      <c r="CI672" s="3">
        <v>3154.2673660700002</v>
      </c>
      <c r="CJ672" s="3">
        <v>2191.1898474499999</v>
      </c>
      <c r="CK672" s="3">
        <v>2459.0170944400002</v>
      </c>
      <c r="CL672" s="3">
        <v>2419.3618824099999</v>
      </c>
      <c r="CM672" s="4">
        <v>1646.7889493499999</v>
      </c>
      <c r="CN672" s="3">
        <v>2863.17726902</v>
      </c>
      <c r="CO672" s="3">
        <v>898.36866818999999</v>
      </c>
      <c r="CP672" s="3">
        <v>2488.2475819800002</v>
      </c>
      <c r="CQ672" s="3">
        <v>2837.8837818000002</v>
      </c>
      <c r="CR672" s="4">
        <v>3135.3615624499998</v>
      </c>
      <c r="CS672" s="3">
        <v>1779.49742573</v>
      </c>
      <c r="CT672" s="3">
        <v>3548.8422870300001</v>
      </c>
      <c r="CU672" s="3">
        <v>1034.0342444</v>
      </c>
      <c r="CV672" s="3">
        <v>2917.2575855999999</v>
      </c>
      <c r="CW672" s="4">
        <v>2286.8379529200001</v>
      </c>
      <c r="CX672" s="3">
        <v>2846.5214461700002</v>
      </c>
      <c r="CY672" s="3">
        <v>2712.37574098</v>
      </c>
      <c r="CZ672" s="3">
        <v>2696.9514734700001</v>
      </c>
      <c r="DA672" s="3">
        <v>3187.8182392200001</v>
      </c>
      <c r="DB672" s="4">
        <v>370.14327393000002</v>
      </c>
      <c r="DC672" s="3">
        <v>3154.55195353</v>
      </c>
      <c r="DD672" s="3">
        <v>3362.3971116799999</v>
      </c>
      <c r="DE672" s="3">
        <v>3403.1807316300001</v>
      </c>
      <c r="DF672" s="3">
        <v>3534.64771075</v>
      </c>
      <c r="DG672" s="4">
        <v>1808.3507416800001</v>
      </c>
      <c r="DH672" s="3">
        <v>2394.6251427100001</v>
      </c>
      <c r="DI672" s="3">
        <v>3544.5200373100001</v>
      </c>
      <c r="DJ672" s="3">
        <v>3134.00449037</v>
      </c>
      <c r="DK672" s="3">
        <v>2167.88598697</v>
      </c>
      <c r="DL672" s="4">
        <v>1033.09535433</v>
      </c>
      <c r="DM672" s="3">
        <v>1644.7862738399999</v>
      </c>
      <c r="DN672" s="3">
        <v>3169.2846362300002</v>
      </c>
      <c r="DO672" s="3">
        <v>1660.97669056</v>
      </c>
      <c r="DP672" s="3">
        <v>346.61634162000001</v>
      </c>
      <c r="DQ672" s="4">
        <v>11.50342281</v>
      </c>
      <c r="DR672" s="3">
        <v>3002.2268262500002</v>
      </c>
      <c r="DS672" s="3">
        <v>32.328016990000002</v>
      </c>
      <c r="DT672" s="3">
        <v>1154.7049197700001</v>
      </c>
      <c r="DU672" s="3">
        <v>2811.3432049899998</v>
      </c>
      <c r="DV672" s="4">
        <v>2197.2382630299999</v>
      </c>
      <c r="DW672" s="3">
        <v>3157.5836177599999</v>
      </c>
      <c r="DX672" s="3">
        <v>845.96232238999994</v>
      </c>
      <c r="DY672" s="3">
        <v>83.294648499999994</v>
      </c>
      <c r="DZ672" s="3">
        <v>3549.9588889199999</v>
      </c>
      <c r="EA672" s="4">
        <v>3061.7230037499999</v>
      </c>
      <c r="EB672" s="3">
        <v>3168.0394107500001</v>
      </c>
      <c r="EC672" s="3">
        <v>2737.5051865199998</v>
      </c>
      <c r="ED672" s="3">
        <v>2778.7859024700001</v>
      </c>
      <c r="EE672" s="3">
        <v>2818.2882574800001</v>
      </c>
      <c r="EF672" s="4">
        <v>82.936118010000001</v>
      </c>
      <c r="EG672" s="3">
        <v>2485.35075504</v>
      </c>
      <c r="EH672" s="3">
        <v>421.57966116</v>
      </c>
      <c r="EI672" s="3">
        <v>2888.3558027899999</v>
      </c>
      <c r="EJ672" s="3">
        <v>1500.1145608500001</v>
      </c>
      <c r="EK672" s="4">
        <v>18.241559089999999</v>
      </c>
      <c r="EL672" s="3">
        <v>463.96206611999997</v>
      </c>
      <c r="EM672" s="3">
        <v>2860.1940716499998</v>
      </c>
      <c r="EN672" s="3">
        <v>421.59457404</v>
      </c>
      <c r="EO672" s="3">
        <v>481.27529843000002</v>
      </c>
      <c r="EP672" s="4">
        <v>1086.5089409</v>
      </c>
      <c r="EQ672" s="3">
        <v>1053.3638223600001</v>
      </c>
      <c r="ER672" s="3">
        <v>382.79995946000003</v>
      </c>
      <c r="ES672" s="3">
        <v>489.07784151999999</v>
      </c>
      <c r="ET672" s="3">
        <v>115.16036621000001</v>
      </c>
      <c r="EU672" s="4">
        <v>1493.3130448300001</v>
      </c>
      <c r="EV672" s="3">
        <v>1422.1854423</v>
      </c>
      <c r="EW672" s="3">
        <v>1829.1486169499999</v>
      </c>
      <c r="EX672" s="3">
        <v>1038.6056634900001</v>
      </c>
      <c r="EY672" s="3">
        <v>2874.6620507299999</v>
      </c>
      <c r="EZ672" s="4">
        <v>330.96589542999999</v>
      </c>
      <c r="FA672" s="3">
        <v>9.1241970800000001</v>
      </c>
      <c r="FB672" s="3">
        <v>2341.19540052</v>
      </c>
      <c r="FC672" s="3">
        <v>395.66728941999997</v>
      </c>
      <c r="FD672" s="3">
        <v>2839.9318173199999</v>
      </c>
      <c r="FE672" s="4">
        <v>2673.03183532</v>
      </c>
      <c r="FF672" s="3">
        <v>2564.9668931400001</v>
      </c>
      <c r="FG672" s="3">
        <v>2629.3054070500002</v>
      </c>
      <c r="FH672" s="3">
        <v>2806.6549683399999</v>
      </c>
      <c r="FI672" s="3">
        <v>2381.3669710200002</v>
      </c>
      <c r="FJ672" s="4">
        <v>3009.83363779</v>
      </c>
      <c r="FK672" s="3">
        <v>3068.3225745200002</v>
      </c>
      <c r="FL672" s="3">
        <v>2978.5731344599999</v>
      </c>
      <c r="FM672" s="3">
        <v>2186.80981032</v>
      </c>
      <c r="FN672" s="3">
        <v>1122.9473204400001</v>
      </c>
      <c r="FO672" s="4">
        <v>2472.31689792</v>
      </c>
      <c r="FP672" s="3">
        <v>495.3126681</v>
      </c>
      <c r="FQ672" s="3">
        <v>3367.0648431200002</v>
      </c>
      <c r="FR672" s="3">
        <v>37.477931550000001</v>
      </c>
      <c r="FS672" s="3">
        <v>34.018143389999999</v>
      </c>
      <c r="FT672" s="4">
        <v>132.64074704999999</v>
      </c>
      <c r="FU672" s="3">
        <v>2476.4862906200001</v>
      </c>
      <c r="FV672" s="3">
        <v>2478.37339131</v>
      </c>
      <c r="FW672" s="3">
        <v>422.63909701</v>
      </c>
      <c r="FX672" s="3">
        <v>3373.2828927099999</v>
      </c>
      <c r="FY672" s="4">
        <v>1376.96151233</v>
      </c>
      <c r="FZ672" s="3">
        <v>2202.4981600800002</v>
      </c>
      <c r="GA672" s="3">
        <v>2681.4203303200002</v>
      </c>
      <c r="GB672" s="3">
        <v>2788.7899594700002</v>
      </c>
      <c r="GC672" s="3">
        <v>3150.1880720200002</v>
      </c>
      <c r="GD672" s="4">
        <v>2765.20586112</v>
      </c>
      <c r="GE672" s="3">
        <v>252.15629559000001</v>
      </c>
      <c r="GF672" s="3">
        <v>2865.89452003</v>
      </c>
      <c r="GG672" s="3">
        <v>1386.47779388</v>
      </c>
      <c r="GH672" s="3">
        <v>1666.3391136600001</v>
      </c>
      <c r="GI672" s="4">
        <v>2055.2639172099998</v>
      </c>
      <c r="GJ672" s="3">
        <v>1093.0569379599999</v>
      </c>
      <c r="GK672" s="3">
        <v>62.86462427</v>
      </c>
      <c r="GL672" s="3">
        <v>2606.7453264599999</v>
      </c>
      <c r="GM672" s="3">
        <v>2232.2530839000001</v>
      </c>
      <c r="GN672" s="4">
        <v>2930.7357222700002</v>
      </c>
      <c r="GO672" s="3">
        <v>2668.5231745999999</v>
      </c>
      <c r="GP672" s="3">
        <v>2325.5952852999999</v>
      </c>
      <c r="GQ672" s="3">
        <v>2426.9127706499999</v>
      </c>
      <c r="GR672" s="3">
        <v>1032.2913015500001</v>
      </c>
      <c r="GS672" s="4">
        <v>4.9740668499999998</v>
      </c>
      <c r="GT672" s="3">
        <v>397.01504095000001</v>
      </c>
      <c r="GU672" s="3">
        <v>2817.7805981900001</v>
      </c>
      <c r="GV672" s="3">
        <v>3175.1143295699999</v>
      </c>
      <c r="GW672" s="3">
        <v>1678.7497366699999</v>
      </c>
      <c r="GX672" s="4">
        <v>1863.9136470799999</v>
      </c>
      <c r="GY672" s="3">
        <v>2170.79586268</v>
      </c>
      <c r="GZ672" s="3">
        <v>2905.3838262700001</v>
      </c>
      <c r="HA672" s="3">
        <v>2869.1449065000002</v>
      </c>
      <c r="HB672" s="3">
        <v>48.891255710000003</v>
      </c>
      <c r="HC672" s="4">
        <v>3155.35538494</v>
      </c>
      <c r="HD672" s="3">
        <v>1507.43243534</v>
      </c>
      <c r="HE672" s="3">
        <v>925.21744451999996</v>
      </c>
      <c r="HF672" s="3">
        <v>31.845212499999999</v>
      </c>
      <c r="HG672" s="3">
        <v>1567.02803204</v>
      </c>
      <c r="HH672" s="4">
        <v>2893.2789173000001</v>
      </c>
      <c r="HI672" s="3">
        <v>25.588637970000001</v>
      </c>
      <c r="HJ672" s="3">
        <v>3504.6243550899999</v>
      </c>
      <c r="HK672" s="3">
        <v>374.37107541</v>
      </c>
      <c r="HL672" s="3">
        <v>2807.4751767399998</v>
      </c>
      <c r="HM672" s="4">
        <v>13.429048440000001</v>
      </c>
      <c r="HN672" s="3">
        <v>1728.65817507</v>
      </c>
      <c r="HO672" s="3">
        <v>3166.3126235200002</v>
      </c>
      <c r="HP672" s="3">
        <v>2905.5037506799999</v>
      </c>
      <c r="HQ672" s="3">
        <v>1510.04529619</v>
      </c>
      <c r="HR672" s="4">
        <v>415.07205314999999</v>
      </c>
      <c r="HS672" s="3">
        <v>3329.6602332299999</v>
      </c>
      <c r="HT672" s="3">
        <v>2590.9463728400001</v>
      </c>
      <c r="HU672" s="3">
        <v>2879.50562988</v>
      </c>
      <c r="HV672" s="3">
        <v>423.12562972000001</v>
      </c>
      <c r="HW672" s="4">
        <v>2553.6523668099999</v>
      </c>
      <c r="HX672" s="3">
        <v>2671.4373998999999</v>
      </c>
      <c r="HY672" s="3">
        <v>1498.5766701</v>
      </c>
      <c r="HZ672" s="3">
        <v>2736.9428466700001</v>
      </c>
      <c r="IA672" s="3">
        <v>2737.2075502900002</v>
      </c>
      <c r="IB672" s="4">
        <v>2383.9170734999998</v>
      </c>
      <c r="IC672" s="3">
        <v>2311.3118531099999</v>
      </c>
      <c r="ID672" s="3">
        <v>382.96959347000001</v>
      </c>
      <c r="IE672" s="3">
        <v>2863.7781338099999</v>
      </c>
      <c r="IF672" s="3">
        <v>168.25705407999999</v>
      </c>
      <c r="IG672" s="4">
        <v>2851.777615</v>
      </c>
      <c r="IH672" s="3">
        <v>2670.25120457</v>
      </c>
      <c r="II672" s="3">
        <v>1495.92652705</v>
      </c>
      <c r="IJ672" s="3">
        <v>1027.5458988600001</v>
      </c>
      <c r="IK672" s="3">
        <v>1693.3003579599999</v>
      </c>
      <c r="IL672" s="4">
        <v>2503.0983249800001</v>
      </c>
      <c r="IM672" s="3">
        <v>2741.4763621900001</v>
      </c>
      <c r="IN672" s="3">
        <v>29.45728759</v>
      </c>
      <c r="IO672" s="3">
        <v>2905.3316311899998</v>
      </c>
      <c r="IP672" s="3">
        <v>2328.63440597</v>
      </c>
      <c r="IQ672" s="4">
        <v>2492.5195007299999</v>
      </c>
      <c r="IR672" s="3">
        <v>5.0598159100000002</v>
      </c>
      <c r="IS672" s="3">
        <v>683.93325981999999</v>
      </c>
      <c r="IT672" s="3">
        <v>374.25487922000002</v>
      </c>
      <c r="IU672" s="3">
        <v>2644.8297151299998</v>
      </c>
      <c r="IV672" s="4">
        <v>2214.0916815400001</v>
      </c>
      <c r="IW672" s="3">
        <v>2946.3550999600002</v>
      </c>
      <c r="IX672" s="3">
        <v>2398.8970614599998</v>
      </c>
      <c r="IY672" s="3">
        <v>2843.18096105</v>
      </c>
      <c r="IZ672" s="3">
        <v>2199.8331041500001</v>
      </c>
      <c r="JA672" s="4">
        <v>3103.77297576</v>
      </c>
      <c r="JB672" s="3">
        <v>2386.0694991800001</v>
      </c>
      <c r="JC672" s="3">
        <v>3169.2641310200001</v>
      </c>
      <c r="JD672" s="3">
        <v>2952.9689622400001</v>
      </c>
      <c r="JE672" s="3">
        <v>3142.2388856100001</v>
      </c>
      <c r="JF672" s="4">
        <v>3424.51360647</v>
      </c>
      <c r="JH672" s="3">
        <v>1641.7682797499999</v>
      </c>
      <c r="JI672" s="3">
        <v>2732.55783858</v>
      </c>
      <c r="JJ672" s="3">
        <v>10.70744784</v>
      </c>
      <c r="JK672" s="4">
        <v>3346.9262414200002</v>
      </c>
      <c r="JL672" s="3">
        <v>3162.81990275</v>
      </c>
      <c r="JM672" s="3">
        <v>2277.2415146399999</v>
      </c>
      <c r="JN672" s="3">
        <v>3503.7942047699999</v>
      </c>
      <c r="JO672" s="3">
        <v>48.289769550000003</v>
      </c>
      <c r="JP672" s="4">
        <v>2272.1437951600001</v>
      </c>
      <c r="JQ672" s="3">
        <v>2184.5107413199999</v>
      </c>
      <c r="JR672" s="3">
        <v>2185.28061875</v>
      </c>
      <c r="JS672" s="3">
        <v>1588.38203346</v>
      </c>
      <c r="JT672" s="3">
        <v>3097.0149556400002</v>
      </c>
      <c r="JU672" s="4">
        <v>1668.3722362999999</v>
      </c>
      <c r="JV672" s="3">
        <v>127.66295198</v>
      </c>
      <c r="JW672" s="3">
        <v>19.07170941</v>
      </c>
      <c r="JX672" s="3">
        <v>802.82246740000005</v>
      </c>
      <c r="JY672" s="3">
        <v>2511.0723661900001</v>
      </c>
      <c r="JZ672" s="4">
        <v>3117.3499102599999</v>
      </c>
      <c r="KA672" s="3">
        <v>396.06310210999999</v>
      </c>
      <c r="KB672" s="3">
        <v>2560.1084011100002</v>
      </c>
      <c r="KC672" s="3">
        <v>2930.8009661199999</v>
      </c>
      <c r="KD672" s="3">
        <v>3151.2630421200001</v>
      </c>
      <c r="KE672" s="4">
        <v>2491.09469932</v>
      </c>
      <c r="KF672" s="3">
        <v>2764.05508388</v>
      </c>
      <c r="KG672" s="3">
        <v>845.23966908</v>
      </c>
      <c r="KH672" s="3">
        <v>91.997556720000006</v>
      </c>
      <c r="KI672" s="3">
        <v>1710.09909591</v>
      </c>
      <c r="KJ672" s="4">
        <v>274.79031921000001</v>
      </c>
      <c r="KK672" s="3">
        <v>2890.4199939300001</v>
      </c>
      <c r="KL672" s="3">
        <v>99.622387989999993</v>
      </c>
      <c r="KM672" s="3">
        <v>2799.2848987699999</v>
      </c>
      <c r="KN672" s="3">
        <v>882.24038846999997</v>
      </c>
      <c r="KO672" s="4">
        <v>1474.3531820200001</v>
      </c>
      <c r="KP672" s="3">
        <v>2486.12560343</v>
      </c>
      <c r="KQ672" s="3">
        <v>2266.9659189499998</v>
      </c>
      <c r="KR672" s="3">
        <v>1408.85643443</v>
      </c>
      <c r="KS672" s="3">
        <v>3552.1647524199998</v>
      </c>
      <c r="KT672" s="4">
        <v>420.47175844999998</v>
      </c>
      <c r="KU672" s="3">
        <v>3356.7414019399998</v>
      </c>
      <c r="KV672" s="3">
        <v>3518.4728282800002</v>
      </c>
      <c r="KW672" s="3">
        <v>1944.55690979</v>
      </c>
      <c r="KX672" s="3">
        <v>2752.79088852</v>
      </c>
      <c r="KY672" s="4">
        <v>2967.3878530900001</v>
      </c>
      <c r="KZ672" s="3">
        <v>1874.7012516499999</v>
      </c>
      <c r="LA672" s="3">
        <v>1141.12177157</v>
      </c>
      <c r="LB672" s="3">
        <v>2482.8397988699999</v>
      </c>
      <c r="LC672" s="3">
        <v>2909.43080908</v>
      </c>
      <c r="LD672" s="4">
        <v>483.14437938999998</v>
      </c>
      <c r="LE672" s="3">
        <v>3133.3601296799998</v>
      </c>
      <c r="LF672" s="3">
        <v>3171.78254363</v>
      </c>
      <c r="LG672" s="3">
        <v>2779.8298040700001</v>
      </c>
      <c r="LH672" s="3">
        <v>13.00775958</v>
      </c>
      <c r="LI672" s="4">
        <v>401.72316144000001</v>
      </c>
      <c r="LJ672" s="3">
        <v>2189.9253595</v>
      </c>
      <c r="LK672" s="3">
        <v>1487.95869954</v>
      </c>
      <c r="LL672" s="3">
        <v>418.88912906000002</v>
      </c>
      <c r="LM672" s="3">
        <v>57.172253699999999</v>
      </c>
      <c r="LN672" s="4">
        <v>3140.01562375</v>
      </c>
      <c r="LO672" s="3">
        <v>3152.5846961100001</v>
      </c>
      <c r="LP672" s="3">
        <v>1086.6574483300001</v>
      </c>
      <c r="LQ672" s="3">
        <v>2874.8242283</v>
      </c>
      <c r="LR672" s="3">
        <v>2817.5966726699999</v>
      </c>
      <c r="LS672" s="4">
        <v>1825.40672681</v>
      </c>
      <c r="LT672" s="3">
        <v>2586.1537460300001</v>
      </c>
      <c r="LU672" s="3">
        <v>1458.0763948700001</v>
      </c>
      <c r="LV672" s="3">
        <v>27.139577490000001</v>
      </c>
      <c r="LW672" s="3">
        <v>2910.0913253899998</v>
      </c>
      <c r="LX672" s="4">
        <v>3532.2784269399999</v>
      </c>
      <c r="LY672" s="3">
        <v>3530.4453854399999</v>
      </c>
      <c r="LZ672" s="3">
        <v>2262.5983092199999</v>
      </c>
      <c r="MA672" s="3">
        <v>2894.1600199600002</v>
      </c>
      <c r="MB672" s="3">
        <v>383.42257219999999</v>
      </c>
      <c r="MC672" s="4">
        <v>248.81270362000001</v>
      </c>
      <c r="MD672" s="3">
        <v>1503.24067332</v>
      </c>
      <c r="ME672" s="3">
        <v>18.155810030000001</v>
      </c>
      <c r="MF672" s="3">
        <v>2569.1300721399998</v>
      </c>
      <c r="MG672" s="3">
        <v>2914.1190457299999</v>
      </c>
      <c r="MH672" s="4">
        <v>1767.6429288700001</v>
      </c>
      <c r="MI672" s="3">
        <v>22.875736549999999</v>
      </c>
      <c r="MJ672" s="3">
        <v>15.054552360000001</v>
      </c>
      <c r="MK672" s="3">
        <v>1514.69127968</v>
      </c>
      <c r="ML672" s="3">
        <v>2482.61113471</v>
      </c>
      <c r="MM672" s="4">
        <v>2606.4197285800001</v>
      </c>
      <c r="MN672" s="3">
        <v>1422.0195365100001</v>
      </c>
      <c r="MO672" s="3">
        <v>2911.3682407400001</v>
      </c>
      <c r="MP672" s="3">
        <v>395.58588995000002</v>
      </c>
      <c r="MQ672" s="3">
        <v>335.57583946</v>
      </c>
      <c r="MR672" s="4">
        <v>2934.9417758</v>
      </c>
      <c r="MS672" s="3">
        <v>372.08567655000002</v>
      </c>
      <c r="MT672" s="3">
        <v>29.38085908</v>
      </c>
      <c r="MU672" s="3">
        <v>30.370701489999998</v>
      </c>
      <c r="MV672" s="3">
        <v>2491.7309822000002</v>
      </c>
      <c r="MW672" s="4">
        <v>357.88985752999997</v>
      </c>
      <c r="MX672" s="3">
        <v>2021.1631316099999</v>
      </c>
      <c r="MY672" s="3">
        <v>1427.54600129</v>
      </c>
      <c r="MZ672" s="3">
        <v>786.33130759999995</v>
      </c>
      <c r="NA672" s="3">
        <v>1479.7970045899999</v>
      </c>
      <c r="NB672" s="4">
        <v>2636.00812524</v>
      </c>
      <c r="NC672" s="3">
        <v>1477.8384463499999</v>
      </c>
      <c r="ND672" s="3">
        <v>3174.32270419</v>
      </c>
      <c r="NE672" s="3">
        <v>1268.43675635</v>
      </c>
      <c r="NF672" s="3">
        <v>1084.9430884999999</v>
      </c>
      <c r="NG672" s="4">
        <v>2764.6665119600002</v>
      </c>
      <c r="NH672" s="3">
        <v>3152.16402862</v>
      </c>
      <c r="NI672" s="3">
        <v>2792.4361586300001</v>
      </c>
      <c r="NJ672" s="3">
        <v>3066.5585050899999</v>
      </c>
      <c r="NK672" s="3">
        <v>2529.6339308299998</v>
      </c>
      <c r="NL672" s="4">
        <v>2457.65753688</v>
      </c>
      <c r="NM672" s="3">
        <v>997.86926765999999</v>
      </c>
      <c r="NN672" s="3">
        <v>2172.4456000300002</v>
      </c>
      <c r="NO672" s="3">
        <v>20.331226399999998</v>
      </c>
      <c r="NP672" s="3">
        <v>3388.7686758499999</v>
      </c>
      <c r="NQ672" s="4">
        <v>2518.6959547199999</v>
      </c>
      <c r="NR672" s="3">
        <v>2477.39908315</v>
      </c>
      <c r="NS672" s="3">
        <v>2952.35504868</v>
      </c>
      <c r="NT672" s="3">
        <v>218.06793739</v>
      </c>
      <c r="NU672" s="3">
        <v>3140.7401411699998</v>
      </c>
      <c r="NV672" s="4">
        <v>1620.3533840699999</v>
      </c>
      <c r="NW672" s="3">
        <v>2940.47631839</v>
      </c>
      <c r="NX672" s="3">
        <v>2801.6796587499998</v>
      </c>
      <c r="NY672" s="3">
        <v>3418.80445891</v>
      </c>
      <c r="NZ672" s="3">
        <v>2120.7563152100001</v>
      </c>
      <c r="OA672" s="4">
        <v>3570.2950862799999</v>
      </c>
      <c r="OB672" s="3">
        <v>15.950567899999999</v>
      </c>
      <c r="OC672" s="3">
        <v>383.77861720999999</v>
      </c>
      <c r="OD672" s="3">
        <v>89.105079369999999</v>
      </c>
      <c r="OE672" s="3">
        <v>3164.6224971199999</v>
      </c>
      <c r="OF672" s="4">
        <v>278.10470679000002</v>
      </c>
      <c r="OG672" s="3">
        <v>2262.07200883</v>
      </c>
      <c r="OH672" s="3">
        <v>90.041483959999994</v>
      </c>
      <c r="OI672" s="3">
        <v>2905.1091807299999</v>
      </c>
      <c r="OJ672" s="3">
        <v>2804.8070139599999</v>
      </c>
      <c r="OK672" s="4">
        <v>71.947810930000003</v>
      </c>
      <c r="OL672" s="3">
        <v>1036.1052706099999</v>
      </c>
      <c r="OM672" s="3">
        <v>1001.67764439</v>
      </c>
      <c r="ON672" s="3">
        <v>3127.1203321399998</v>
      </c>
      <c r="OO672" s="3">
        <v>2501.25347745</v>
      </c>
      <c r="OP672" s="4">
        <v>2885.9498581500002</v>
      </c>
      <c r="OQ672" s="3">
        <v>2935.4345222100001</v>
      </c>
      <c r="OS672" s="3">
        <v>2241.5400799200002</v>
      </c>
      <c r="OT672" s="3">
        <v>1718.04206862</v>
      </c>
      <c r="OU672" s="4">
        <v>2792.55173345</v>
      </c>
      <c r="OV672" s="3">
        <v>2517.4886328100001</v>
      </c>
      <c r="OW672" s="3">
        <v>26.83448482</v>
      </c>
      <c r="OX672" s="3">
        <v>11.001355849999999</v>
      </c>
      <c r="OY672" s="3">
        <v>2329.5111590400002</v>
      </c>
      <c r="OZ672" s="4">
        <v>910.37167248000003</v>
      </c>
      <c r="PA672" s="3">
        <v>1638.48061108</v>
      </c>
      <c r="PB672" s="3">
        <v>2468.48988009</v>
      </c>
      <c r="PC672" s="3">
        <v>128.71493139</v>
      </c>
      <c r="PD672" s="3">
        <v>17.391524929999999</v>
      </c>
      <c r="PE672" s="4">
        <v>1815.6512178099999</v>
      </c>
      <c r="PF672" s="3">
        <v>3101.03956913</v>
      </c>
      <c r="PG672" s="3">
        <v>2508.0655567600002</v>
      </c>
      <c r="PH672" s="3">
        <v>36.097247410000001</v>
      </c>
      <c r="PI672" s="3">
        <v>1490.0465027400001</v>
      </c>
      <c r="PJ672" s="4">
        <v>3123.7133604300002</v>
      </c>
      <c r="PK672" s="3">
        <v>1995.4048596299999</v>
      </c>
      <c r="PL672" s="3">
        <v>2114.59543166</v>
      </c>
      <c r="PM672" s="3">
        <v>3083.9984968799999</v>
      </c>
      <c r="PN672" s="3">
        <v>3145.7527329599998</v>
      </c>
      <c r="PO672" s="4">
        <v>2583.6645378100002</v>
      </c>
      <c r="PP672" s="3">
        <v>3074.77674471</v>
      </c>
      <c r="PQ672" s="3">
        <v>3155.9866968599999</v>
      </c>
      <c r="PR672" s="3">
        <v>2581.1237558799999</v>
      </c>
      <c r="PS672" s="3">
        <v>2357.6238019500001</v>
      </c>
      <c r="PT672" s="4">
        <v>3129.4249934700001</v>
      </c>
      <c r="PU672" s="3">
        <v>2410.9833293299998</v>
      </c>
      <c r="PV672" s="3">
        <v>2650.79921672</v>
      </c>
      <c r="PW672" s="3">
        <v>2451.4481864700001</v>
      </c>
      <c r="PX672" s="3">
        <v>1961.6862165800001</v>
      </c>
      <c r="PY672" s="4">
        <v>1896.59646634</v>
      </c>
      <c r="PZ672" s="3">
        <v>2820.0448704700002</v>
      </c>
      <c r="QA672" s="3">
        <v>2603.99079325</v>
      </c>
      <c r="QB672" s="3">
        <v>2812.6754222700001</v>
      </c>
      <c r="QC672" s="3">
        <v>1628.42560174</v>
      </c>
      <c r="QD672" s="4">
        <v>1626.88149729</v>
      </c>
      <c r="QE672" s="3">
        <v>1472.8351751099999</v>
      </c>
      <c r="QF672" s="3">
        <v>2914.8615828799998</v>
      </c>
      <c r="QG672" s="3">
        <v>2914.8404562999999</v>
      </c>
      <c r="QH672" s="3">
        <v>2101.2191996699999</v>
      </c>
      <c r="QI672" s="4">
        <v>1176.71508791</v>
      </c>
      <c r="QJ672" s="3">
        <v>2531.2662698200002</v>
      </c>
      <c r="QK672" s="3">
        <v>1147.0123591700001</v>
      </c>
      <c r="QL672" s="3">
        <v>2634.1719768900002</v>
      </c>
      <c r="QM672" s="3">
        <v>2556.1726435300002</v>
      </c>
      <c r="QN672" s="4">
        <v>1559.8331888099999</v>
      </c>
      <c r="QO672" s="3">
        <v>3143.7245812800002</v>
      </c>
      <c r="QP672" s="3">
        <v>2629.44397256</v>
      </c>
      <c r="QQ672" s="3">
        <v>1718.70382767</v>
      </c>
      <c r="QR672" s="3">
        <v>1387.1873984199999</v>
      </c>
      <c r="QS672" s="4">
        <v>2687.6837399199999</v>
      </c>
      <c r="QT672" s="3">
        <v>2506.8663126599999</v>
      </c>
      <c r="QU672" s="3">
        <v>2522.2272004299998</v>
      </c>
      <c r="QV672" s="3">
        <v>2328.9655961799999</v>
      </c>
      <c r="QW672" s="3">
        <v>15.042124960000001</v>
      </c>
      <c r="QX672" s="4">
        <v>120.24068733</v>
      </c>
      <c r="QY672" s="3">
        <v>10.249498150000001</v>
      </c>
      <c r="QZ672" s="3">
        <v>1105.1053022599999</v>
      </c>
      <c r="RA672" s="3">
        <v>1982.51143213</v>
      </c>
      <c r="RB672" s="3">
        <v>2465.66637481</v>
      </c>
      <c r="RC672" s="4">
        <v>49.072695750000001</v>
      </c>
      <c r="RD672" s="3">
        <v>1855.6724167699999</v>
      </c>
      <c r="RE672" s="3">
        <v>84.195634999999996</v>
      </c>
      <c r="RF672" s="3">
        <v>47.431036210000002</v>
      </c>
      <c r="RG672" s="3">
        <v>292.11349344000001</v>
      </c>
      <c r="RH672" s="4">
        <v>2686.0980036800001</v>
      </c>
      <c r="RI672" s="3">
        <v>2206.4258398500001</v>
      </c>
      <c r="RJ672" s="3">
        <v>1022.96702333</v>
      </c>
      <c r="RK672" s="3">
        <v>4.2290442199999996</v>
      </c>
      <c r="RL672" s="3">
        <v>1123.33194847</v>
      </c>
      <c r="RM672" s="4">
        <v>3112.5324286499999</v>
      </c>
      <c r="RN672" s="3">
        <v>2780.8258601799998</v>
      </c>
      <c r="RO672" s="3">
        <v>97.203394579999994</v>
      </c>
      <c r="RP672" s="3">
        <v>2976.05720733</v>
      </c>
      <c r="RQ672" s="3">
        <v>2733.4451549400001</v>
      </c>
      <c r="RR672" s="4">
        <v>1515.26977515</v>
      </c>
      <c r="RS672" s="3">
        <v>2686.46647609</v>
      </c>
      <c r="RT672" s="3">
        <v>761.05521873999999</v>
      </c>
      <c r="RU672" s="3">
        <v>281.23081925999998</v>
      </c>
      <c r="RV672" s="3">
        <v>2874.2121788499999</v>
      </c>
      <c r="RW672" s="4">
        <v>1592.2680814400001</v>
      </c>
      <c r="RX672" s="3">
        <v>3563.0896797599999</v>
      </c>
      <c r="RY672" s="3">
        <v>2473.6304740999999</v>
      </c>
      <c r="RZ672" s="3">
        <v>1566.7838336299999</v>
      </c>
      <c r="SA672" s="3">
        <v>721.88902489999998</v>
      </c>
      <c r="SB672" s="4">
        <v>1742.9304225999999</v>
      </c>
      <c r="SC672" s="3">
        <v>1643.31052009</v>
      </c>
      <c r="SD672" s="3">
        <v>2867.0428117900001</v>
      </c>
      <c r="SE672" s="3">
        <v>671.91782812999998</v>
      </c>
      <c r="SF672" s="3">
        <v>2826.2119677199998</v>
      </c>
      <c r="SG672" s="4">
        <v>1624.0629629699999</v>
      </c>
      <c r="SH672" s="3">
        <v>3073.98946892</v>
      </c>
      <c r="SI672" s="3">
        <v>3173.5379138799999</v>
      </c>
      <c r="SJ672" s="3">
        <v>1489.1877694</v>
      </c>
      <c r="SK672" s="3">
        <v>2397.2243334200002</v>
      </c>
      <c r="SL672" s="4">
        <v>2397.7195653099998</v>
      </c>
      <c r="SM672" s="3">
        <v>1509.46493661</v>
      </c>
      <c r="SN672" s="3">
        <v>436.82745958999999</v>
      </c>
      <c r="SO672" s="3">
        <v>1835.0559815399999</v>
      </c>
      <c r="SP672" s="3">
        <v>1030.76956642</v>
      </c>
      <c r="SQ672" s="4">
        <v>366.62445561999999</v>
      </c>
      <c r="SR672" s="3">
        <v>2742.7427142500001</v>
      </c>
      <c r="SS672" s="3">
        <v>375.18258463000001</v>
      </c>
      <c r="ST672" s="3">
        <v>778.33179022000002</v>
      </c>
      <c r="SU672" s="3">
        <v>30.284952430000001</v>
      </c>
      <c r="SV672" s="4">
        <v>1049.9574720200001</v>
      </c>
      <c r="SW672" s="3">
        <v>1632.4042338500001</v>
      </c>
      <c r="SX672" s="3">
        <v>2762.41901667</v>
      </c>
      <c r="SY672" s="3">
        <v>22.65452883</v>
      </c>
      <c r="SZ672" s="3">
        <v>2356.03992982</v>
      </c>
      <c r="TA672" s="4">
        <v>1067.1346243</v>
      </c>
      <c r="TB672" s="3">
        <v>3552.1933354399998</v>
      </c>
      <c r="TC672" s="3">
        <v>1143.33819836</v>
      </c>
      <c r="TD672" s="3">
        <v>2793.1246365900001</v>
      </c>
      <c r="TE672" s="3">
        <v>3561.9476017000002</v>
      </c>
      <c r="TF672" s="4">
        <v>7.3010975</v>
      </c>
      <c r="TG672" s="3">
        <v>2422.2208057799999</v>
      </c>
      <c r="TH672" s="3">
        <v>269.40863364000001</v>
      </c>
      <c r="TI672" s="3">
        <v>2617.97223962</v>
      </c>
      <c r="TJ672" s="3">
        <v>2322.84696579</v>
      </c>
      <c r="TK672" s="4">
        <v>3553.31863651</v>
      </c>
      <c r="TL672" s="3">
        <v>3587.6219887299999</v>
      </c>
      <c r="TM672" s="3">
        <v>3143.0715214100001</v>
      </c>
      <c r="TN672" s="3">
        <v>1519.2111250600001</v>
      </c>
      <c r="TO672" s="3">
        <v>1474.48304835</v>
      </c>
      <c r="TP672" s="4">
        <v>2730.7353603699999</v>
      </c>
      <c r="TQ672" s="3">
        <v>351.86132579000002</v>
      </c>
      <c r="TR672" s="3">
        <v>2165.1407743099999</v>
      </c>
      <c r="TS672" s="3">
        <v>2867.0894145399998</v>
      </c>
      <c r="TT672" s="3">
        <v>406.59718772000002</v>
      </c>
      <c r="TU672" s="4">
        <v>2392.24156739</v>
      </c>
      <c r="TV672" s="3">
        <v>1414.5593682900001</v>
      </c>
      <c r="TW672" s="3">
        <v>369.42497021000003</v>
      </c>
      <c r="TX672" s="3">
        <v>3149.78169604</v>
      </c>
      <c r="TY672" s="3">
        <v>1652.1793341</v>
      </c>
      <c r="TZ672" s="4">
        <v>1513.50943394</v>
      </c>
      <c r="UA672" s="3">
        <v>2891.4166714100002</v>
      </c>
      <c r="UB672" s="3">
        <v>2503.7638122499998</v>
      </c>
      <c r="UC672" s="3">
        <v>718.62061870000002</v>
      </c>
      <c r="UD672" s="3">
        <v>3551.8559315299999</v>
      </c>
      <c r="UE672" s="4">
        <v>2738.45588262</v>
      </c>
      <c r="UF672" s="3">
        <v>2027.80122732</v>
      </c>
      <c r="UG672" s="3">
        <v>79.811869650000006</v>
      </c>
      <c r="UH672" s="3">
        <v>2810.2974392800002</v>
      </c>
      <c r="UI672" s="3">
        <v>302.98560433</v>
      </c>
      <c r="UJ672" s="4">
        <v>3400.4914422699999</v>
      </c>
      <c r="UK672" s="3">
        <v>906.58939328999998</v>
      </c>
      <c r="UL672" s="3">
        <v>389.94571445999998</v>
      </c>
      <c r="UM672" s="3">
        <v>1520.18356911</v>
      </c>
      <c r="UN672" s="3">
        <v>2106.4088819100002</v>
      </c>
      <c r="UO672" s="4">
        <v>2107.0153390300002</v>
      </c>
      <c r="UP672" s="3">
        <v>3562.6168171899999</v>
      </c>
      <c r="UQ672" s="3">
        <v>2899.5914151299999</v>
      </c>
      <c r="UR672" s="3">
        <v>2903.2997512900001</v>
      </c>
      <c r="US672" s="3">
        <v>2888.1377019199999</v>
      </c>
      <c r="UT672" s="4">
        <v>2531.8851543400001</v>
      </c>
      <c r="UU672" s="3">
        <v>3407.0450316599999</v>
      </c>
      <c r="UV672" s="3">
        <v>1157.2283033399999</v>
      </c>
      <c r="UW672" s="3">
        <v>1657.77974191</v>
      </c>
      <c r="UX672" s="3">
        <v>3373.5034790599998</v>
      </c>
      <c r="UY672" s="4">
        <v>694.93647978000001</v>
      </c>
      <c r="UZ672" s="3">
        <v>373.47195302</v>
      </c>
      <c r="VA672" s="3">
        <v>2640.5180286999998</v>
      </c>
      <c r="VB672" s="3">
        <v>2187.7772834100001</v>
      </c>
      <c r="VC672" s="3">
        <v>2180.4239908300001</v>
      </c>
      <c r="VD672" s="4">
        <v>2177.6017282900002</v>
      </c>
      <c r="VE672" s="3">
        <v>1824.1186267999999</v>
      </c>
      <c r="VF672" s="3">
        <v>2886.4320412699999</v>
      </c>
      <c r="VG672" s="3">
        <v>2549.6408020899999</v>
      </c>
      <c r="VH672" s="3">
        <v>1659.62645355</v>
      </c>
      <c r="VI672" s="4">
        <v>47.49193047</v>
      </c>
      <c r="VJ672" s="3">
        <v>1222.15960423</v>
      </c>
      <c r="VK672" s="3">
        <v>1737.2057407899999</v>
      </c>
      <c r="VL672" s="3">
        <v>2216.77413583</v>
      </c>
      <c r="VM672" s="3">
        <v>334.85505025999998</v>
      </c>
      <c r="VN672" s="4">
        <v>1876.2695895300001</v>
      </c>
      <c r="VO672" s="3">
        <v>13.83728853</v>
      </c>
      <c r="VP672" s="3">
        <v>22.166753379999999</v>
      </c>
      <c r="VQ672" s="3">
        <v>2239.4659468599998</v>
      </c>
      <c r="VR672" s="3">
        <v>1653.2791589999999</v>
      </c>
      <c r="VS672" s="4">
        <v>64.925087189999999</v>
      </c>
      <c r="VT672" s="3">
        <v>3141.2515286799999</v>
      </c>
      <c r="VU672" s="3">
        <v>2676.1101023000001</v>
      </c>
      <c r="VV672" s="3">
        <v>2508.2382976200001</v>
      </c>
      <c r="VW672" s="3">
        <v>3149.1802098799999</v>
      </c>
      <c r="VX672" s="4">
        <v>379.15438167000002</v>
      </c>
      <c r="VY672" s="3">
        <v>2524.4672392799998</v>
      </c>
      <c r="VZ672" s="3">
        <v>2276.7027868499999</v>
      </c>
      <c r="WA672" s="3">
        <v>692.81325848999995</v>
      </c>
      <c r="WB672" s="3">
        <v>94.990074640000003</v>
      </c>
      <c r="WC672" s="4">
        <v>918.16365227999995</v>
      </c>
      <c r="WD672" s="3">
        <v>425.08356658999998</v>
      </c>
      <c r="WE672" s="3">
        <v>2481.1471869900001</v>
      </c>
      <c r="WF672" s="3">
        <v>3560.7185318400002</v>
      </c>
      <c r="WG672" s="3">
        <v>2243.9634229200001</v>
      </c>
      <c r="WH672" s="4">
        <v>120.0300429</v>
      </c>
      <c r="WI672" s="3">
        <v>3531.94102303</v>
      </c>
      <c r="WJ672" s="3">
        <v>1371.1709653</v>
      </c>
      <c r="WK672" s="3">
        <v>3410.4998488599999</v>
      </c>
      <c r="WL672" s="3">
        <v>3097.9842928399999</v>
      </c>
      <c r="WM672" s="4">
        <v>3382.3269330600001</v>
      </c>
      <c r="WN672" s="3">
        <v>2112.43554954</v>
      </c>
      <c r="WO672" s="3">
        <v>3150.9523571200002</v>
      </c>
      <c r="WP672" s="3">
        <v>3128.4295587299998</v>
      </c>
      <c r="WQ672" s="3">
        <v>3123.14915647</v>
      </c>
      <c r="WR672" s="4">
        <v>2668.3783953900002</v>
      </c>
      <c r="WS672" s="3">
        <v>33.773323609999998</v>
      </c>
      <c r="WT672" s="3">
        <v>2944.8650547000002</v>
      </c>
      <c r="WU672" s="3">
        <v>3543.6954793199998</v>
      </c>
      <c r="WV672" s="3">
        <v>3022.6307529400001</v>
      </c>
      <c r="WW672" s="4">
        <v>2489.1100435399999</v>
      </c>
      <c r="WX672" s="3">
        <v>2977.0526420699998</v>
      </c>
      <c r="WY672" s="3">
        <v>2421.6019212599999</v>
      </c>
      <c r="WZ672" s="3">
        <v>1647.3195993300001</v>
      </c>
      <c r="XA672" s="3">
        <v>3129.281457</v>
      </c>
      <c r="XB672" s="4">
        <v>2666.8106788800001</v>
      </c>
      <c r="XC672" s="3">
        <v>3367.6017068000001</v>
      </c>
      <c r="XD672" s="3">
        <v>2326.0116032000001</v>
      </c>
      <c r="XE672" s="3">
        <v>283.51186853000002</v>
      </c>
      <c r="XF672" s="3">
        <v>1835.8966951499999</v>
      </c>
      <c r="XG672" s="4">
        <v>2892.5798760500002</v>
      </c>
      <c r="XH672" s="3">
        <v>2456.78575477</v>
      </c>
      <c r="XI672" s="3">
        <v>2769.9792254600002</v>
      </c>
      <c r="XJ672" s="3">
        <v>1466.6071836000001</v>
      </c>
      <c r="XK672" s="3">
        <v>3342.5430974400001</v>
      </c>
      <c r="XL672" s="4">
        <v>5.5873590399999999</v>
      </c>
      <c r="XM672" s="3">
        <v>3348.83446869</v>
      </c>
      <c r="XN672" s="3">
        <v>429.18522996000002</v>
      </c>
      <c r="XO672" s="3">
        <v>2750.27496139</v>
      </c>
      <c r="XP672" s="3">
        <v>2202.5515979000002</v>
      </c>
      <c r="XQ672" s="4">
        <v>2467.39875437</v>
      </c>
      <c r="XR672" s="3">
        <v>2480.7575879999999</v>
      </c>
      <c r="XS672" s="3">
        <v>396.80812473999998</v>
      </c>
      <c r="XT672" s="3">
        <v>2602.4174844099998</v>
      </c>
      <c r="XU672" s="3">
        <v>79.05193414</v>
      </c>
      <c r="XV672" s="4">
        <v>1133.0483111599999</v>
      </c>
      <c r="XW672" s="3">
        <v>735.23108153999999</v>
      </c>
      <c r="XX672" s="3">
        <v>1653.28102311</v>
      </c>
      <c r="XY672" s="3">
        <v>1621.55138543</v>
      </c>
      <c r="XZ672" s="3">
        <v>1101.8132840000001</v>
      </c>
      <c r="YA672" s="4">
        <v>1561.5115091800001</v>
      </c>
      <c r="YB672" s="3">
        <v>40.945176150000002</v>
      </c>
      <c r="YC672" s="3">
        <v>28.24872294</v>
      </c>
      <c r="YD672" s="3">
        <v>661.45271459000003</v>
      </c>
      <c r="YE672" s="3">
        <v>2452.1273438799999</v>
      </c>
      <c r="YF672" s="4">
        <v>2676.84021205</v>
      </c>
      <c r="YG672" s="3">
        <v>2701.27185908</v>
      </c>
      <c r="YH672" s="3">
        <v>1630.9396647599999</v>
      </c>
      <c r="YI672" s="3">
        <v>2281.5942114899999</v>
      </c>
      <c r="YJ672" s="3">
        <v>92.782968400000001</v>
      </c>
      <c r="YK672" s="4">
        <v>3164.0216323300001</v>
      </c>
      <c r="YL672" s="3">
        <v>2504.70829465</v>
      </c>
      <c r="YM672" s="3">
        <v>2740.67541626</v>
      </c>
      <c r="YN672" s="3">
        <v>2825.19789188</v>
      </c>
      <c r="YO672" s="3">
        <v>2644.2033741700002</v>
      </c>
      <c r="YP672" s="4">
        <v>122.14767186</v>
      </c>
      <c r="YQ672" s="3">
        <v>2674.1534081700001</v>
      </c>
      <c r="YR672" s="3">
        <v>108.03635916</v>
      </c>
      <c r="YS672" s="3">
        <v>88.28673508</v>
      </c>
      <c r="YT672" s="3">
        <v>384.28316964999999</v>
      </c>
      <c r="YU672" s="4">
        <v>276.67431305000002</v>
      </c>
      <c r="YW672" s="3">
        <v>3141.6647397299998</v>
      </c>
      <c r="YX672" s="3">
        <v>1047.66523809</v>
      </c>
      <c r="YY672" s="3">
        <v>2790.1128561999999</v>
      </c>
      <c r="YZ672" s="4">
        <v>3132.5921163600001</v>
      </c>
      <c r="ZA672" s="3">
        <v>1731.02062381</v>
      </c>
      <c r="ZB672" s="3">
        <v>32.04094405</v>
      </c>
      <c r="ZC672" s="3">
        <v>1180.10279715</v>
      </c>
      <c r="ZD672" s="3">
        <v>3152.95316852</v>
      </c>
      <c r="ZE672" s="4">
        <v>3147.4416166199999</v>
      </c>
      <c r="ZF672" s="3">
        <v>3512.5890757500001</v>
      </c>
      <c r="ZG672" s="3">
        <v>3567.1198855799998</v>
      </c>
      <c r="ZI672" s="3">
        <v>1752.8723425999999</v>
      </c>
      <c r="ZJ672" s="4">
        <v>2883.08161423</v>
      </c>
      <c r="ZK672" s="3">
        <v>2275.0555349800002</v>
      </c>
      <c r="ZL672" s="3">
        <v>371.28100239999998</v>
      </c>
      <c r="ZM672" s="3">
        <v>2454.7619526799999</v>
      </c>
      <c r="ZN672" s="3">
        <v>72.812136600000002</v>
      </c>
      <c r="ZO672" s="4">
        <v>3103.9904552600001</v>
      </c>
      <c r="ZP672" s="3">
        <v>440.12009921999999</v>
      </c>
      <c r="ZQ672" s="3">
        <v>1414.35120934</v>
      </c>
      <c r="ZR672" s="3">
        <v>1649.3048764800001</v>
      </c>
      <c r="ZS672" s="3">
        <v>3057.3721710099999</v>
      </c>
      <c r="ZT672" s="4">
        <v>373.64220840000002</v>
      </c>
      <c r="ZU672" s="3">
        <v>11.484160340000001</v>
      </c>
      <c r="ZV672" s="3">
        <v>2671.6039270599999</v>
      </c>
      <c r="ZW672" s="3">
        <v>2685.1448221000001</v>
      </c>
      <c r="ZX672" s="3">
        <v>3101.7143769499999</v>
      </c>
      <c r="ZY672" s="4">
        <v>384.23843101</v>
      </c>
      <c r="ZZ672" s="3">
        <v>2797.9296908000001</v>
      </c>
      <c r="AAA672" s="3">
        <v>20.965023800000001</v>
      </c>
      <c r="AAB672" s="3">
        <v>3095.7020008300001</v>
      </c>
      <c r="AAC672" s="3">
        <v>1512.0386511500001</v>
      </c>
      <c r="AAD672" s="4">
        <v>2875.3076541599999</v>
      </c>
      <c r="AAE672" s="3">
        <v>372.64428817999999</v>
      </c>
      <c r="AAF672" s="3">
        <v>2172.50773703</v>
      </c>
      <c r="AAG672" s="3">
        <v>861.54690335999999</v>
      </c>
      <c r="AAH672" s="3">
        <v>2696.07223492</v>
      </c>
      <c r="AAI672" s="4">
        <v>35.27766038</v>
      </c>
      <c r="AAJ672" s="3">
        <v>2867.8841467699999</v>
      </c>
      <c r="AAK672" s="3">
        <v>2791.1430876600002</v>
      </c>
      <c r="AAL672" s="3">
        <v>1813.85670125</v>
      </c>
      <c r="AAM672" s="3">
        <v>2783.55429585</v>
      </c>
      <c r="AAN672" s="4">
        <v>2681.2426184999999</v>
      </c>
      <c r="AAO672" s="3">
        <v>2791.7470592999998</v>
      </c>
      <c r="AAP672" s="3">
        <v>2694.8649130099998</v>
      </c>
      <c r="AAQ672" s="3">
        <v>187.08145823000001</v>
      </c>
      <c r="AAR672" s="3">
        <v>990.12575472000003</v>
      </c>
      <c r="AAS672" s="4">
        <v>3649.4973919600002</v>
      </c>
      <c r="AAT672" s="3">
        <v>2975.3463600499999</v>
      </c>
      <c r="AAU672" s="3">
        <v>2972.6626630199999</v>
      </c>
      <c r="AAV672" s="3">
        <v>111.55952705999999</v>
      </c>
      <c r="AAW672" s="3">
        <v>3501.1602173400001</v>
      </c>
      <c r="AAX672" s="4">
        <v>656.33946086000003</v>
      </c>
      <c r="AAY672" s="3">
        <v>1158.2169030099999</v>
      </c>
      <c r="AAZ672" s="3">
        <v>3164.7132171399999</v>
      </c>
      <c r="ABA672" s="3">
        <v>3152.6493185899999</v>
      </c>
      <c r="ABB672" s="3">
        <v>3543.0144577999999</v>
      </c>
      <c r="ABC672" s="4">
        <v>2542.00105794</v>
      </c>
      <c r="ABD672" s="3">
        <v>3016.6513094299999</v>
      </c>
      <c r="ABE672" s="3">
        <v>409.10006607999998</v>
      </c>
      <c r="ABF672" s="3">
        <v>49.26283497</v>
      </c>
      <c r="ABG672" s="3">
        <v>48.878828310000003</v>
      </c>
      <c r="ABH672" s="4">
        <v>1401.37079004</v>
      </c>
      <c r="ABI672" s="3">
        <v>2996.4530562099999</v>
      </c>
      <c r="ABJ672" s="3">
        <v>571.33045253</v>
      </c>
      <c r="ABK672" s="3">
        <v>2747.45953392</v>
      </c>
      <c r="ABL672" s="3">
        <v>68.260601350000002</v>
      </c>
      <c r="ABM672" s="4">
        <v>1384.50494413</v>
      </c>
      <c r="ABN672" s="3">
        <v>23.957541719999998</v>
      </c>
      <c r="ABO672" s="3">
        <v>389.21063375</v>
      </c>
      <c r="ABP672" s="3">
        <v>497.24885702</v>
      </c>
      <c r="ABQ672" s="3">
        <v>1153.95306207</v>
      </c>
      <c r="ABR672" s="4">
        <v>2887.9202224199998</v>
      </c>
      <c r="ABS672" s="3">
        <v>3555.3859345000001</v>
      </c>
      <c r="ABT672" s="3">
        <v>62.955965659999997</v>
      </c>
      <c r="ABU672" s="3">
        <v>1507.1453624000001</v>
      </c>
      <c r="ABV672" s="3">
        <v>1184.2989087599999</v>
      </c>
      <c r="ABW672" s="4">
        <v>2873.9841360599999</v>
      </c>
      <c r="ABX672" s="3">
        <v>408.61166925999999</v>
      </c>
      <c r="ABY672" s="3">
        <v>3156.2209533499999</v>
      </c>
      <c r="ABZ672" s="3">
        <v>839.85674076999999</v>
      </c>
      <c r="ACA672" s="3">
        <v>58.81702009</v>
      </c>
      <c r="ACB672" s="4">
        <v>2700.39448464</v>
      </c>
      <c r="ACC672" s="3">
        <v>2752.7511208400001</v>
      </c>
      <c r="ACD672" s="3">
        <v>3096.2102814899999</v>
      </c>
      <c r="ACE672" s="3">
        <v>2266.7732942500002</v>
      </c>
      <c r="ACF672" s="3">
        <v>2766.1155468000002</v>
      </c>
      <c r="ACG672" s="4">
        <v>2620.5645952599998</v>
      </c>
      <c r="ACH672" s="3">
        <v>2553.4758977299998</v>
      </c>
      <c r="ACI672" s="3">
        <v>428.37123525999999</v>
      </c>
      <c r="ACJ672" s="3">
        <v>2902.4770574099998</v>
      </c>
      <c r="ACK672" s="3">
        <v>3050.1959688799998</v>
      </c>
      <c r="ACL672" s="4">
        <v>1893.9941687800001</v>
      </c>
      <c r="ACM672" s="3">
        <v>20.479733830000001</v>
      </c>
      <c r="ACN672" s="3">
        <v>425.12147016</v>
      </c>
      <c r="ACO672" s="3">
        <v>2757.4983876400001</v>
      </c>
      <c r="ACP672" s="3">
        <v>2405.1965105200002</v>
      </c>
      <c r="ACQ672" s="4">
        <v>944.39851505000001</v>
      </c>
      <c r="ACR672" s="3">
        <v>1415.9270036600001</v>
      </c>
      <c r="ACS672" s="3">
        <v>24.426054700000002</v>
      </c>
      <c r="ACT672" s="3">
        <v>1535.37233739</v>
      </c>
      <c r="ACU672" s="3">
        <v>2754.4201206600001</v>
      </c>
      <c r="ACV672" s="4">
        <v>410.41115678</v>
      </c>
      <c r="ACW672" s="3">
        <v>2748.27539273</v>
      </c>
      <c r="ACX672" s="3">
        <v>2191.82426622</v>
      </c>
      <c r="ACY672" s="3">
        <v>2757.58102985</v>
      </c>
      <c r="ACZ672" s="3">
        <v>2114.4226908000001</v>
      </c>
      <c r="ADA672" s="4">
        <v>398.57405827999997</v>
      </c>
      <c r="ADB672" s="3">
        <v>1638.2755589799999</v>
      </c>
      <c r="ADC672" s="3">
        <v>2190.59768184</v>
      </c>
      <c r="ADD672" s="3">
        <v>2198.0479081399999</v>
      </c>
      <c r="ADE672" s="3">
        <v>943.94118673000003</v>
      </c>
      <c r="ADF672" s="4">
        <v>1457.54947311</v>
      </c>
      <c r="ADG672" s="3">
        <v>330.81614525999998</v>
      </c>
      <c r="ADH672" s="3">
        <v>699.81485565000003</v>
      </c>
      <c r="ADI672" s="3">
        <v>1379.9012138000001</v>
      </c>
      <c r="ADJ672" s="3">
        <v>1237.82931289</v>
      </c>
      <c r="ADK672" s="4">
        <v>1360.70523039</v>
      </c>
      <c r="ADL672" s="3">
        <v>65.914929599999994</v>
      </c>
      <c r="ADM672" s="3">
        <v>57.63331024</v>
      </c>
      <c r="ADN672" s="3">
        <v>116.25894837</v>
      </c>
      <c r="ADO672" s="3">
        <v>409.14666883000001</v>
      </c>
      <c r="ADP672" s="4">
        <v>85.814303850000002</v>
      </c>
      <c r="ADQ672" s="3">
        <v>366.60146493000002</v>
      </c>
      <c r="ADR672" s="3">
        <v>387.55530406999998</v>
      </c>
      <c r="ADS672" s="3">
        <v>232.19478434000001</v>
      </c>
      <c r="ADT672" s="3">
        <v>94.177944049999994</v>
      </c>
      <c r="ADU672" s="4">
        <v>1390.2594517</v>
      </c>
      <c r="ADV672" s="3">
        <v>401.04027581000003</v>
      </c>
      <c r="ADW672" s="3">
        <v>418.93759591999998</v>
      </c>
      <c r="ADX672" s="3">
        <v>379.87827772000003</v>
      </c>
      <c r="ADY672" s="3">
        <v>420.02810026999998</v>
      </c>
      <c r="ADZ672" s="4">
        <v>688.49660110000002</v>
      </c>
      <c r="AEA672" s="3">
        <v>2395.1943176300001</v>
      </c>
      <c r="AEB672" s="3">
        <v>2679.8749831300001</v>
      </c>
      <c r="AEC672" s="3">
        <v>27.64723678</v>
      </c>
      <c r="AED672" s="3">
        <v>126.95210470000001</v>
      </c>
      <c r="AEE672" s="4">
        <v>370.69318637999999</v>
      </c>
      <c r="AEF672" s="3">
        <v>59.309145129999997</v>
      </c>
      <c r="AEG672" s="3">
        <v>369.70769356</v>
      </c>
      <c r="AEH672" s="3">
        <v>884.88991014999999</v>
      </c>
      <c r="AEI672" s="3">
        <v>202.00738699999999</v>
      </c>
      <c r="AEJ672" s="4">
        <v>33.457667649999998</v>
      </c>
      <c r="AEK672" s="3">
        <v>455.28649818000002</v>
      </c>
      <c r="AEL672" s="3">
        <v>130.82572528</v>
      </c>
      <c r="AEM672" s="3">
        <v>2724.1805282400001</v>
      </c>
      <c r="AEN672" s="3">
        <v>2596.1658808400002</v>
      </c>
      <c r="AEO672" s="4">
        <v>2502.0376463900002</v>
      </c>
      <c r="AEP672" s="3">
        <v>3272.0120101100001</v>
      </c>
      <c r="AEQ672" s="3">
        <v>388.74584899000001</v>
      </c>
      <c r="AER672" s="3">
        <v>3206.0796821499998</v>
      </c>
      <c r="AES672" s="3">
        <v>1161.91653999</v>
      </c>
      <c r="AET672" s="4">
        <v>1625.4834147900001</v>
      </c>
      <c r="AEU672" s="3">
        <v>2701.5694953100001</v>
      </c>
      <c r="AEV672" s="3">
        <v>3172.6325777900001</v>
      </c>
      <c r="AEW672" s="3">
        <v>2771.20083888</v>
      </c>
      <c r="AEX672" s="3">
        <v>1172.8787495300001</v>
      </c>
      <c r="AEY672" s="4">
        <v>1779.6422049400001</v>
      </c>
      <c r="AEZ672" s="3">
        <v>2902.4292119199999</v>
      </c>
      <c r="AFA672" s="3">
        <v>66.747565399999999</v>
      </c>
      <c r="AFB672" s="3">
        <v>1586.79940407</v>
      </c>
      <c r="AFC672" s="3">
        <v>1659.2474178499999</v>
      </c>
      <c r="AFD672" s="4">
        <v>2487.7343303600001</v>
      </c>
      <c r="AFE672" s="3">
        <v>2388.8625573300001</v>
      </c>
      <c r="AFF672" s="3">
        <v>2264.6600148799998</v>
      </c>
      <c r="AFG672" s="3">
        <v>3550.8623609000001</v>
      </c>
      <c r="AFH672" s="3">
        <v>2545.1992493299999</v>
      </c>
      <c r="AFI672" s="4">
        <v>9.6045160900000006</v>
      </c>
      <c r="AFJ672" s="3">
        <v>1135.14729902</v>
      </c>
      <c r="AFK672" s="3">
        <v>686.36157377999996</v>
      </c>
      <c r="AFL672" s="3">
        <v>3564.7133195699998</v>
      </c>
      <c r="AFM672" s="3">
        <v>404.29501187</v>
      </c>
      <c r="AFN672" s="4">
        <v>2963.04571953</v>
      </c>
      <c r="AFO672" s="3">
        <v>3048.9383160000002</v>
      </c>
      <c r="AFP672" s="3">
        <v>12.53489701</v>
      </c>
      <c r="AFQ672" s="3">
        <v>2039.48857565</v>
      </c>
      <c r="AFR672" s="3">
        <v>2748.1859154499998</v>
      </c>
      <c r="AFS672" s="4">
        <v>497.97275307000001</v>
      </c>
      <c r="AFT672" s="3">
        <v>1419.2047304099999</v>
      </c>
      <c r="AFU672" s="3">
        <v>1409.70025489</v>
      </c>
      <c r="AFV672" s="3">
        <v>1695.91197607</v>
      </c>
      <c r="AFW672" s="3">
        <v>2633.27471861</v>
      </c>
      <c r="AFX672" s="4">
        <v>279.77619209</v>
      </c>
      <c r="AFY672" s="3">
        <v>1885.43914662</v>
      </c>
      <c r="AFZ672" s="3">
        <v>2152.8774159899999</v>
      </c>
      <c r="AGA672" s="3">
        <v>3368.46106151</v>
      </c>
      <c r="AGB672" s="3">
        <v>2421.9188199599998</v>
      </c>
      <c r="AGC672" s="4">
        <v>880.26070364999998</v>
      </c>
      <c r="AGD672" s="3">
        <v>2581.3331575699999</v>
      </c>
      <c r="AGE672" s="3">
        <v>2181.4871549</v>
      </c>
      <c r="AGF672" s="3">
        <v>2689.62738528</v>
      </c>
      <c r="AGG672" s="3">
        <v>3337.2365976400001</v>
      </c>
      <c r="AGH672" s="4">
        <v>3112.6187990799999</v>
      </c>
      <c r="AGI672" s="3">
        <v>2763.0714551699998</v>
      </c>
      <c r="AGJ672" s="3">
        <v>1719.24939053</v>
      </c>
      <c r="AGK672" s="3">
        <v>363.62448125999998</v>
      </c>
      <c r="AGL672" s="3">
        <v>2402.7893231399999</v>
      </c>
      <c r="AGM672" s="4">
        <v>3366.7174972900002</v>
      </c>
      <c r="AGN672" s="3">
        <v>2961.7557554099999</v>
      </c>
      <c r="AGO672" s="3">
        <v>1738.5572205399999</v>
      </c>
      <c r="AGP672" s="3">
        <v>2649.74910142</v>
      </c>
      <c r="AGQ672" s="3">
        <v>3146.7307693399998</v>
      </c>
      <c r="AGR672" s="4">
        <v>376.25631198999997</v>
      </c>
      <c r="AGS672" s="3">
        <v>2875.91348991</v>
      </c>
      <c r="AGT672" s="3">
        <v>287.25500140999998</v>
      </c>
      <c r="AGU672" s="3">
        <v>369.06519698</v>
      </c>
      <c r="AGV672" s="3">
        <v>3173.16571325</v>
      </c>
      <c r="AGW672" s="4">
        <v>1131.6558209899999</v>
      </c>
      <c r="AGX672" s="3">
        <v>2425.03996147</v>
      </c>
      <c r="AGY672" s="3">
        <v>2873.7952395799998</v>
      </c>
      <c r="AGZ672" s="3">
        <v>2910.74003567</v>
      </c>
      <c r="AHA672" s="3">
        <v>2676.8047939600001</v>
      </c>
      <c r="AHB672" s="4">
        <v>3519.7217819799998</v>
      </c>
      <c r="AHC672" s="3">
        <v>2730.4215685200002</v>
      </c>
      <c r="AHD672" s="3">
        <v>694.81034166999996</v>
      </c>
      <c r="AHE672" s="3">
        <v>100.21641771</v>
      </c>
      <c r="AHF672" s="3">
        <v>384.62989411000001</v>
      </c>
      <c r="AHG672" s="4">
        <v>383.14171296000001</v>
      </c>
      <c r="AHH672" s="3">
        <v>1521.86251085</v>
      </c>
      <c r="AHI672" s="3">
        <v>2331.6561282799998</v>
      </c>
      <c r="AHJ672" s="3">
        <v>1758.6094518100001</v>
      </c>
      <c r="AHK672" s="3">
        <v>3142.24137109</v>
      </c>
      <c r="AHL672" s="4">
        <v>2919.6194129700002</v>
      </c>
      <c r="AHM672" s="3">
        <v>2627.8352456299999</v>
      </c>
      <c r="AHN672" s="3">
        <v>1691.69908747</v>
      </c>
      <c r="AHO672" s="3">
        <v>1033.22149244</v>
      </c>
      <c r="AHP672" s="3">
        <v>62.670756830000002</v>
      </c>
      <c r="AHQ672" s="4">
        <v>981.85904823999999</v>
      </c>
      <c r="AHR672" s="3">
        <v>2452.9618437899999</v>
      </c>
      <c r="AHS672" s="3">
        <v>2716.9925200799998</v>
      </c>
      <c r="AHT672" s="3">
        <v>2681.9012707000002</v>
      </c>
      <c r="AHU672" s="3">
        <v>3115.24905829</v>
      </c>
      <c r="AHV672" s="4">
        <v>1564.3430922699999</v>
      </c>
      <c r="AHW672" s="3">
        <v>20.720204020000001</v>
      </c>
      <c r="AHX672" s="3">
        <v>2667.0604696199998</v>
      </c>
      <c r="AHY672" s="3">
        <v>2944.77557742</v>
      </c>
      <c r="AHZ672" s="3">
        <v>352.55104648999998</v>
      </c>
      <c r="AIA672" s="4">
        <v>3079.2245111699999</v>
      </c>
      <c r="AIB672" s="3">
        <v>2762.4469783200002</v>
      </c>
      <c r="AIC672" s="3">
        <v>3290.3082497599999</v>
      </c>
      <c r="AID672" s="3">
        <v>489.46184818</v>
      </c>
      <c r="AIE672" s="3">
        <v>200.28432799000001</v>
      </c>
      <c r="AIF672" s="4">
        <v>1804.7722718499999</v>
      </c>
      <c r="AIG672" s="3">
        <v>322.00325455000001</v>
      </c>
      <c r="AIH672" s="3">
        <v>2177.4600559300002</v>
      </c>
      <c r="AII672" s="3">
        <v>30.837350359999999</v>
      </c>
      <c r="AIJ672" s="3">
        <v>774.31525453999996</v>
      </c>
      <c r="AIK672" s="4">
        <v>1598.26740879</v>
      </c>
      <c r="AIL672" s="3">
        <v>3129.1752027299999</v>
      </c>
      <c r="AIM672" s="3">
        <v>388.13877050000002</v>
      </c>
      <c r="AIN672" s="3">
        <v>3127.6944780200001</v>
      </c>
      <c r="AIO672" s="3">
        <v>43.30762489</v>
      </c>
      <c r="AIP672" s="4">
        <v>3242.1135498200001</v>
      </c>
      <c r="AIQ672" s="3">
        <v>427.75607896000002</v>
      </c>
      <c r="AIR672" s="3">
        <v>2466.3312407100002</v>
      </c>
      <c r="AIS672" s="3">
        <v>63.104473089999999</v>
      </c>
      <c r="AIT672" s="3">
        <v>410.60067463000001</v>
      </c>
      <c r="AIU672" s="4">
        <v>997.64371034999999</v>
      </c>
      <c r="AIV672" s="3">
        <v>99.242109549999995</v>
      </c>
      <c r="AIW672" s="3">
        <v>1475.3871417</v>
      </c>
      <c r="AIX672" s="3">
        <v>95.484063789999993</v>
      </c>
      <c r="AIY672" s="3">
        <v>3046.3534168000001</v>
      </c>
      <c r="AIZ672" s="4">
        <v>2994.2322798300002</v>
      </c>
      <c r="AJA672" s="3">
        <v>215.23076197</v>
      </c>
      <c r="AJB672" s="3">
        <v>88.411009079999999</v>
      </c>
      <c r="AJC672" s="3">
        <v>1503.0151160099999</v>
      </c>
      <c r="AJD672" s="3">
        <v>3146.79974141</v>
      </c>
      <c r="AJE672" s="4">
        <v>2921.9681915699998</v>
      </c>
      <c r="AJF672" s="3">
        <v>390.38191619999998</v>
      </c>
      <c r="AJG672" s="3">
        <v>3544.2192942299998</v>
      </c>
      <c r="AJH672" s="3">
        <v>2412.5131422700001</v>
      </c>
      <c r="AJI672" s="3">
        <v>2757.5909717700001</v>
      </c>
      <c r="AJJ672" s="4">
        <v>3507.5081332599998</v>
      </c>
      <c r="AJK672" s="3">
        <v>3137.2629546500002</v>
      </c>
      <c r="AJL672" s="3">
        <v>2898.3890641799999</v>
      </c>
      <c r="AJM672" s="3">
        <v>3392.4273024099998</v>
      </c>
      <c r="AJN672" s="3">
        <v>2786.2181090399999</v>
      </c>
      <c r="AJO672" s="4">
        <v>1820.41588297</v>
      </c>
      <c r="AJP672" s="3">
        <v>352.33480973000002</v>
      </c>
      <c r="AJQ672" s="3">
        <v>2514.0089608100002</v>
      </c>
      <c r="AJR672" s="3">
        <v>2627.6264653100002</v>
      </c>
      <c r="AJS672" s="3">
        <v>2639.12802401</v>
      </c>
      <c r="AJT672" s="4">
        <v>3146.7692942799999</v>
      </c>
      <c r="AJU672" s="3">
        <v>2842.5322507699998</v>
      </c>
      <c r="AJV672" s="3">
        <v>3282.0235235499999</v>
      </c>
      <c r="AJW672" s="3">
        <v>2633.34679753</v>
      </c>
      <c r="AJX672" s="3">
        <v>2756.9316982</v>
      </c>
      <c r="AJY672" s="4">
        <v>2169.5071413000001</v>
      </c>
      <c r="AJZ672" s="3">
        <v>21.693890809999999</v>
      </c>
      <c r="AKA672" s="3">
        <v>1688.47541991</v>
      </c>
      <c r="AKB672" s="3">
        <v>2173.6498150900002</v>
      </c>
      <c r="AKC672" s="3">
        <v>3418.9424030499999</v>
      </c>
      <c r="AKD672" s="4">
        <v>3380.71012832</v>
      </c>
      <c r="AKE672" s="3">
        <v>690.26377737999996</v>
      </c>
      <c r="AKF672" s="3">
        <v>2467.91262736</v>
      </c>
      <c r="AKG672" s="3">
        <v>2789.54927361</v>
      </c>
      <c r="AKH672" s="3">
        <v>3129.3485649600002</v>
      </c>
      <c r="AKI672" s="4">
        <v>3143.8289714399998</v>
      </c>
      <c r="AKJ672" s="3">
        <v>2834.21210647</v>
      </c>
      <c r="AKK672" s="3">
        <v>411.34507588999998</v>
      </c>
      <c r="AKL672" s="3">
        <v>700.10254996000003</v>
      </c>
      <c r="AKM672" s="3">
        <v>2737.8923000300001</v>
      </c>
      <c r="AKN672" s="4">
        <v>1029.1589753799999</v>
      </c>
      <c r="AKO672" s="3">
        <v>19.06301023</v>
      </c>
      <c r="AKP672" s="3">
        <v>2888.3645019700002</v>
      </c>
      <c r="AKQ672" s="3">
        <v>3545.4396649099999</v>
      </c>
      <c r="AKR672" s="3">
        <v>2496.0420472599999</v>
      </c>
      <c r="AKS672" s="4">
        <v>2904.25790383</v>
      </c>
      <c r="AKT672" s="3">
        <v>3322.3479510699999</v>
      </c>
      <c r="AKU672" s="3">
        <v>15.347839</v>
      </c>
      <c r="AKV672" s="3">
        <v>1815.1994818200001</v>
      </c>
      <c r="AKW672" s="3">
        <v>1514.6925224199999</v>
      </c>
      <c r="AKX672" s="4">
        <v>3099.3488213599999</v>
      </c>
      <c r="AKY672" s="3">
        <v>3012.3831189000002</v>
      </c>
      <c r="AKZ672" s="3">
        <v>3033.32639475</v>
      </c>
      <c r="ALA672" s="3">
        <v>2759.8540013100001</v>
      </c>
      <c r="ALB672" s="3">
        <v>2198.3337383399999</v>
      </c>
      <c r="ALC672" s="4">
        <v>429.04604308</v>
      </c>
      <c r="ALD672" s="3">
        <v>3511.7545758400001</v>
      </c>
      <c r="ALE672" s="3">
        <v>1524.5462078800001</v>
      </c>
      <c r="ALF672" s="3">
        <v>2631.2130129500001</v>
      </c>
      <c r="ALG672" s="3">
        <v>1252.0810552099999</v>
      </c>
      <c r="ALH672" s="4">
        <v>3144.4111951300001</v>
      </c>
      <c r="ALI672" s="3">
        <v>23.180207849999999</v>
      </c>
      <c r="ALJ672" s="3">
        <v>2830.8647862799999</v>
      </c>
      <c r="ALK672" s="3">
        <v>451.55827818</v>
      </c>
      <c r="ALL672" s="3">
        <v>81.854312840000006</v>
      </c>
      <c r="ALM672" s="4">
        <v>272.45148253000002</v>
      </c>
    </row>
    <row r="673" spans="1:1001" x14ac:dyDescent="0.45">
      <c r="A673" s="1" t="s">
        <v>672</v>
      </c>
      <c r="B673" s="3">
        <v>1842.8268347600001</v>
      </c>
      <c r="C673" s="3">
        <v>2760.87553359</v>
      </c>
      <c r="D673" s="3">
        <v>578.57251987999996</v>
      </c>
      <c r="E673" s="3">
        <v>1091.87074263</v>
      </c>
      <c r="F673" s="4">
        <v>3519.4614279500001</v>
      </c>
      <c r="G673" s="3">
        <v>147.50143197</v>
      </c>
      <c r="H673" s="3">
        <v>1028.1747253000001</v>
      </c>
      <c r="I673" s="3">
        <v>3430.27619185</v>
      </c>
      <c r="J673" s="3">
        <v>2342.1218631900001</v>
      </c>
      <c r="K673" s="4">
        <v>250.58485085999999</v>
      </c>
      <c r="L673" s="3">
        <v>1674.25785294</v>
      </c>
      <c r="M673" s="3">
        <v>2778.0707056000001</v>
      </c>
      <c r="N673" s="3">
        <v>3139.80622206</v>
      </c>
      <c r="O673" s="3">
        <v>1902.2751667699999</v>
      </c>
      <c r="P673" s="4">
        <v>3155.4255997499999</v>
      </c>
      <c r="Q673" s="3">
        <v>1288.6045624400001</v>
      </c>
      <c r="R673" s="3">
        <v>1665.66244173</v>
      </c>
      <c r="S673" s="3">
        <v>113.57773682</v>
      </c>
      <c r="T673" s="3">
        <v>3373.91544737</v>
      </c>
      <c r="U673" s="4">
        <v>944.55882851000001</v>
      </c>
      <c r="V673" s="3">
        <v>2139.50801907</v>
      </c>
      <c r="W673" s="3">
        <v>1261.52525784</v>
      </c>
      <c r="X673" s="3">
        <v>464.96309319</v>
      </c>
      <c r="Y673" s="3">
        <v>3132.90093725</v>
      </c>
      <c r="Z673" s="4">
        <v>4618.4443715999996</v>
      </c>
      <c r="AA673" s="3">
        <v>837.10282892999999</v>
      </c>
      <c r="AB673" s="3">
        <v>1232.0493291499999</v>
      </c>
      <c r="AC673" s="3">
        <v>716.86959804000003</v>
      </c>
      <c r="AD673" s="3">
        <v>3002.5567737199999</v>
      </c>
      <c r="AE673" s="4">
        <v>3504.2359988399999</v>
      </c>
      <c r="AF673" s="3">
        <v>565.29632846000004</v>
      </c>
      <c r="AG673" s="3">
        <v>1090.9125900900001</v>
      </c>
      <c r="AH673" s="3">
        <v>3117.0386038900001</v>
      </c>
      <c r="AI673" s="3">
        <v>1378.23656357</v>
      </c>
      <c r="AJ673" s="4">
        <v>1266.7255033700001</v>
      </c>
      <c r="AK673" s="3">
        <v>3138.3068562499998</v>
      </c>
      <c r="AL673" s="3">
        <v>3542.4502538400002</v>
      </c>
      <c r="AM673" s="3">
        <v>1682.9371490999999</v>
      </c>
      <c r="AN673" s="3">
        <v>248.45417312999999</v>
      </c>
      <c r="AO673" s="4">
        <v>950.19900399999995</v>
      </c>
      <c r="AP673" s="3">
        <v>1896.1521867900001</v>
      </c>
      <c r="AQ673" s="3">
        <v>779.74851381999997</v>
      </c>
      <c r="AR673" s="3">
        <v>235.38924750999999</v>
      </c>
      <c r="AS673" s="3">
        <v>7.9429727100000003</v>
      </c>
      <c r="AT673" s="4">
        <v>1893.5318695000001</v>
      </c>
      <c r="AU673" s="3">
        <v>877.22531119999996</v>
      </c>
      <c r="AV673" s="3">
        <v>955.33338431000004</v>
      </c>
      <c r="AW673" s="3">
        <v>3045.4853629099998</v>
      </c>
      <c r="AX673" s="3">
        <v>1063.5368920000001</v>
      </c>
      <c r="AY673" s="4">
        <v>1897.4334517299999</v>
      </c>
      <c r="AZ673" s="3">
        <v>949.65406251000002</v>
      </c>
      <c r="BA673" s="3">
        <v>1850.15713665</v>
      </c>
      <c r="BB673" s="3">
        <v>2787.5217432999998</v>
      </c>
      <c r="BC673" s="3">
        <v>3129.5995984400001</v>
      </c>
      <c r="BD673" s="4">
        <v>3263.0083588100001</v>
      </c>
      <c r="BE673" s="3">
        <v>3128.8266141600002</v>
      </c>
      <c r="BF673" s="3">
        <v>200.29675538999999</v>
      </c>
      <c r="BG673" s="3">
        <v>288.72329872</v>
      </c>
      <c r="BH673" s="3">
        <v>1204.66617462</v>
      </c>
      <c r="BI673" s="4">
        <v>1812.1112729199999</v>
      </c>
      <c r="BJ673" s="3">
        <v>781.64742053999998</v>
      </c>
      <c r="BK673" s="3">
        <v>29.080737370000001</v>
      </c>
      <c r="BL673" s="3">
        <v>8.0653825999999995</v>
      </c>
      <c r="BM673" s="3">
        <v>1917.8162518399999</v>
      </c>
      <c r="BN673" s="4">
        <v>1820.0741294699999</v>
      </c>
      <c r="BO673" s="3">
        <v>753.86472509999999</v>
      </c>
      <c r="BP673" s="3">
        <v>3371.0167563199998</v>
      </c>
      <c r="BQ673" s="3">
        <v>1678.99828467</v>
      </c>
      <c r="BR673" s="3">
        <v>182.85427812</v>
      </c>
      <c r="BS673" s="4">
        <v>3040.3192927300001</v>
      </c>
      <c r="BT673" s="3">
        <v>1360.94072962</v>
      </c>
      <c r="BU673" s="3">
        <v>3143.5735883699999</v>
      </c>
      <c r="BV673" s="3">
        <v>3128.5923576700002</v>
      </c>
      <c r="BW673" s="3">
        <v>3292.9024695100002</v>
      </c>
      <c r="BX673" s="4">
        <v>35.457236309999999</v>
      </c>
      <c r="BY673" s="3">
        <v>3526.9520432999998</v>
      </c>
      <c r="BZ673" s="3">
        <v>920.74544462999995</v>
      </c>
      <c r="CA673" s="3">
        <v>238.87575458000001</v>
      </c>
      <c r="CB673" s="3">
        <v>106.42266127000001</v>
      </c>
      <c r="CC673" s="4">
        <v>2227.3473677500001</v>
      </c>
      <c r="CD673" s="3">
        <v>1495.35300254</v>
      </c>
      <c r="CE673" s="3">
        <v>184.16723293000001</v>
      </c>
      <c r="CF673" s="3">
        <v>1205.5385781</v>
      </c>
      <c r="CG673" s="3">
        <v>1815.3709799400001</v>
      </c>
      <c r="CH673" s="4">
        <v>1384.59131456</v>
      </c>
      <c r="CI673" s="3">
        <v>25.268632419999999</v>
      </c>
      <c r="CJ673" s="3">
        <v>1391.14303984</v>
      </c>
      <c r="CK673" s="3">
        <v>946.72306021999998</v>
      </c>
      <c r="CL673" s="3">
        <v>1040.3175378400001</v>
      </c>
      <c r="CM673" s="4">
        <v>1341.4943341000001</v>
      </c>
      <c r="CN673" s="3">
        <v>1254.20676198</v>
      </c>
      <c r="CO673" s="3">
        <v>2935.6389529399999</v>
      </c>
      <c r="CP673" s="3">
        <v>936.68420649999996</v>
      </c>
      <c r="CQ673" s="3">
        <v>1260.8026045300001</v>
      </c>
      <c r="CR673" s="4">
        <v>37.509000049999997</v>
      </c>
      <c r="CS673" s="3">
        <v>1559.14719633</v>
      </c>
      <c r="CT673" s="3">
        <v>252.65152748</v>
      </c>
      <c r="CU673" s="3">
        <v>1910.90226785</v>
      </c>
      <c r="CV673" s="3">
        <v>226.72175738000001</v>
      </c>
      <c r="CW673" s="4">
        <v>946.62923335000005</v>
      </c>
      <c r="CX673" s="3">
        <v>1237.55093913</v>
      </c>
      <c r="CY673" s="3">
        <v>1180.3153056900001</v>
      </c>
      <c r="CZ673" s="3">
        <v>1145.7820465699999</v>
      </c>
      <c r="DA673" s="3">
        <v>47.237168769999997</v>
      </c>
      <c r="DB673" s="4">
        <v>3495.2168132900001</v>
      </c>
      <c r="DC673" s="3">
        <v>13.971504449999999</v>
      </c>
      <c r="DD673" s="3">
        <v>66.205730759999994</v>
      </c>
      <c r="DE673" s="3">
        <v>106.98935071</v>
      </c>
      <c r="DF673" s="3">
        <v>238.45632982999999</v>
      </c>
      <c r="DG673" s="4">
        <v>1587.9439676100001</v>
      </c>
      <c r="DH673" s="3">
        <v>953.33381565000002</v>
      </c>
      <c r="DI673" s="3">
        <v>248.32927776</v>
      </c>
      <c r="DJ673" s="3">
        <v>29.876712340000001</v>
      </c>
      <c r="DK673" s="3">
        <v>1392.0173074300001</v>
      </c>
      <c r="DL673" s="4">
        <v>1899.9108539199999</v>
      </c>
      <c r="DM673" s="3">
        <v>2242.24782035</v>
      </c>
      <c r="DN673" s="3">
        <v>28.703565780000002</v>
      </c>
      <c r="DO673" s="3">
        <v>1832.1746888499999</v>
      </c>
      <c r="DP673" s="3">
        <v>2808.2972492499998</v>
      </c>
      <c r="DQ673" s="4">
        <v>3134.9359239999999</v>
      </c>
      <c r="DR673" s="3">
        <v>455.64999963000002</v>
      </c>
      <c r="DS673" s="3">
        <v>3172.2815037400001</v>
      </c>
      <c r="DT673" s="3">
        <v>3052.2527035799999</v>
      </c>
      <c r="DU673" s="3">
        <v>527.67734591999999</v>
      </c>
      <c r="DV673" s="4">
        <v>1388.0504813499999</v>
      </c>
      <c r="DW673" s="3">
        <v>21.60130668</v>
      </c>
      <c r="DX673" s="3">
        <v>2959.8978591099999</v>
      </c>
      <c r="DY673" s="3">
        <v>3208.36818786</v>
      </c>
      <c r="DZ673" s="3">
        <v>253.76750799999999</v>
      </c>
      <c r="EA673" s="4">
        <v>104.69525267</v>
      </c>
      <c r="EB673" s="3">
        <v>27.458961670000001</v>
      </c>
      <c r="EC673" s="3">
        <v>713.47878194999998</v>
      </c>
      <c r="ED673" s="3">
        <v>589.94483361999994</v>
      </c>
      <c r="EE673" s="3">
        <v>1247.16291166</v>
      </c>
      <c r="EF673" s="4">
        <v>3106.5952382999999</v>
      </c>
      <c r="EG673" s="3">
        <v>866.89627769000003</v>
      </c>
      <c r="EH673" s="3">
        <v>3546.6532005200002</v>
      </c>
      <c r="EI673" s="3">
        <v>1279.3859171199999</v>
      </c>
      <c r="EJ673" s="3">
        <v>1663.80143858</v>
      </c>
      <c r="EK673" s="4">
        <v>3158.1950458400001</v>
      </c>
      <c r="EL673" s="3">
        <v>2882.42606888</v>
      </c>
      <c r="EM673" s="3">
        <v>563.07803755999998</v>
      </c>
      <c r="EN673" s="3">
        <v>2727.2774363200001</v>
      </c>
      <c r="EO673" s="3">
        <v>2667.32703735</v>
      </c>
      <c r="EP673" s="4">
        <v>1986.69760182</v>
      </c>
      <c r="EQ673" s="3">
        <v>1930.2082337500001</v>
      </c>
      <c r="ER673" s="3">
        <v>3507.8741201900002</v>
      </c>
      <c r="ES673" s="3">
        <v>2663.9449204399998</v>
      </c>
      <c r="ET673" s="3">
        <v>3034.4610163699999</v>
      </c>
      <c r="EU673" s="4">
        <v>1675.5316614400001</v>
      </c>
      <c r="EV673" s="3">
        <v>1838.1317630399999</v>
      </c>
      <c r="EW673" s="3">
        <v>1155.3890481400001</v>
      </c>
      <c r="EX673" s="3">
        <v>1945.1596386900001</v>
      </c>
      <c r="EY673" s="3">
        <v>268.85312886000003</v>
      </c>
      <c r="EZ673" s="4">
        <v>3456.0394347900001</v>
      </c>
      <c r="FA673" s="3">
        <v>3146.3349566500001</v>
      </c>
      <c r="FB673" s="3">
        <v>963.83621139000002</v>
      </c>
      <c r="FC673" s="3">
        <v>2755.39877841</v>
      </c>
      <c r="FD673" s="3">
        <v>508.82187327000003</v>
      </c>
      <c r="FE673" s="4">
        <v>795.36727013999996</v>
      </c>
      <c r="FF673" s="3">
        <v>604.23137266000003</v>
      </c>
      <c r="FG673" s="3">
        <v>710.74475395000002</v>
      </c>
      <c r="FH673" s="3">
        <v>366.22677881999999</v>
      </c>
      <c r="FI673" s="3">
        <v>939.85195076000002</v>
      </c>
      <c r="FJ673" s="4">
        <v>463.25743254000002</v>
      </c>
      <c r="FK673" s="3">
        <v>99.517997829999999</v>
      </c>
      <c r="FL673" s="3">
        <v>372.57593747999999</v>
      </c>
      <c r="FM673" s="3">
        <v>1165.22160702</v>
      </c>
      <c r="FN673" s="3">
        <v>1854.4837359600001</v>
      </c>
      <c r="FO673" s="4">
        <v>914.1471166</v>
      </c>
      <c r="FP673" s="3">
        <v>3044.3948585600001</v>
      </c>
      <c r="FQ673" s="3">
        <v>154.73604288000001</v>
      </c>
      <c r="FR673" s="3">
        <v>3110.9199735000002</v>
      </c>
      <c r="FS673" s="3">
        <v>3117.03301156</v>
      </c>
      <c r="FT673" s="4">
        <v>3069.0067028899998</v>
      </c>
      <c r="FU673" s="3">
        <v>918.31650930000001</v>
      </c>
      <c r="FV673" s="3">
        <v>820.24071124</v>
      </c>
      <c r="FW673" s="3">
        <v>3000.1961890900002</v>
      </c>
      <c r="FX673" s="3">
        <v>77.091511789999998</v>
      </c>
      <c r="FY673" s="4">
        <v>3035.3253420400001</v>
      </c>
      <c r="FZ673" s="3">
        <v>1008.03923045</v>
      </c>
      <c r="GA673" s="3">
        <v>1160.6346536799999</v>
      </c>
      <c r="GB673" s="3">
        <v>543.91374401999997</v>
      </c>
      <c r="GC673" s="3">
        <v>24.80011944</v>
      </c>
      <c r="GD673" s="4">
        <v>741.17883517999996</v>
      </c>
      <c r="GE673" s="3">
        <v>3377.2298349500002</v>
      </c>
      <c r="GF673" s="3">
        <v>1256.92463436</v>
      </c>
      <c r="GG673" s="3">
        <v>2734.9072385499999</v>
      </c>
      <c r="GH673" s="3">
        <v>1837.5371119500001</v>
      </c>
      <c r="GI673" s="4">
        <v>1212.1257214699999</v>
      </c>
      <c r="GJ673" s="3">
        <v>1936.1845704100001</v>
      </c>
      <c r="GK673" s="3">
        <v>3090.0854374</v>
      </c>
      <c r="GL673" s="3">
        <v>721.61624346999997</v>
      </c>
      <c r="GM673" s="3">
        <v>1250.83955795</v>
      </c>
      <c r="GN673" s="4">
        <v>218.92915621</v>
      </c>
      <c r="GO673" s="3">
        <v>712.32179100999997</v>
      </c>
      <c r="GP673" s="3">
        <v>1061.4807786700001</v>
      </c>
      <c r="GQ673" s="3">
        <v>914.75481646000003</v>
      </c>
      <c r="GR673" s="3">
        <v>1889.38919571</v>
      </c>
      <c r="GS673" s="4">
        <v>3151.1971769000002</v>
      </c>
      <c r="GT673" s="3">
        <v>3522.08858031</v>
      </c>
      <c r="GU673" s="3">
        <v>719.86522280999998</v>
      </c>
      <c r="GV673" s="3">
        <v>34.533880490000001</v>
      </c>
      <c r="GW673" s="3">
        <v>1849.9477349599999</v>
      </c>
      <c r="GX673" s="4">
        <v>1359.3481583099999</v>
      </c>
      <c r="GY673" s="3">
        <v>1398.8032892000001</v>
      </c>
      <c r="GZ673" s="3">
        <v>1296.4133192300001</v>
      </c>
      <c r="HA673" s="3">
        <v>1260.1743994599999</v>
      </c>
      <c r="HB673" s="3">
        <v>3111.91975783</v>
      </c>
      <c r="HC673" s="4">
        <v>14.77431449</v>
      </c>
      <c r="HD673" s="3">
        <v>2096.6496446900001</v>
      </c>
      <c r="HE673" s="3">
        <v>3441.21789618</v>
      </c>
      <c r="HF673" s="3">
        <v>3164.5821080699998</v>
      </c>
      <c r="HG673" s="3">
        <v>1356.04309128</v>
      </c>
      <c r="HH673" s="4">
        <v>1284.3084102600001</v>
      </c>
      <c r="HI673" s="3">
        <v>3125.5339745299998</v>
      </c>
      <c r="HJ673" s="3">
        <v>208.43359554</v>
      </c>
      <c r="HK673" s="3">
        <v>3499.44461477</v>
      </c>
      <c r="HL673" s="3">
        <v>572.55827965000003</v>
      </c>
      <c r="HM673" s="4">
        <v>3150.6398080099998</v>
      </c>
      <c r="HN673" s="3">
        <v>1899.85617336</v>
      </c>
      <c r="HO673" s="3">
        <v>25.73155307</v>
      </c>
      <c r="HP673" s="3">
        <v>270.15427763999998</v>
      </c>
      <c r="HQ673" s="3">
        <v>1652.2650831599999</v>
      </c>
      <c r="HR673" s="4">
        <v>3540.1455925099999</v>
      </c>
      <c r="HS673" s="3">
        <v>62.313469079999997</v>
      </c>
      <c r="HT673" s="3">
        <v>1060.1087937100001</v>
      </c>
      <c r="HU673" s="3">
        <v>1270.53512284</v>
      </c>
      <c r="HV673" s="3">
        <v>3548.19916908</v>
      </c>
      <c r="HW673" s="4">
        <v>756.88209782000001</v>
      </c>
      <c r="HX673" s="3">
        <v>1035.1551958800001</v>
      </c>
      <c r="HY673" s="3">
        <v>1670.87946425</v>
      </c>
      <c r="HZ673" s="3">
        <v>712.91582072999995</v>
      </c>
      <c r="IA673" s="3">
        <v>713.18114572000002</v>
      </c>
      <c r="IB673" s="4">
        <v>1009.8418248200001</v>
      </c>
      <c r="IC673" s="3">
        <v>1128.82237379</v>
      </c>
      <c r="ID673" s="3">
        <v>2792.0043064800002</v>
      </c>
      <c r="IE673" s="3">
        <v>1254.8082481399999</v>
      </c>
      <c r="IF673" s="3">
        <v>3293.33059344</v>
      </c>
      <c r="IG673" s="4">
        <v>1242.80772933</v>
      </c>
      <c r="IH673" s="3">
        <v>1060.1292989200001</v>
      </c>
      <c r="II673" s="3">
        <v>1686.23848791</v>
      </c>
      <c r="IJ673" s="3">
        <v>1896.09688486</v>
      </c>
      <c r="IK673" s="3">
        <v>1240.6111863799999</v>
      </c>
      <c r="IL673" s="4">
        <v>934.52743123000005</v>
      </c>
      <c r="IM673" s="3">
        <v>717.44933624999999</v>
      </c>
      <c r="IN673" s="3">
        <v>3117.0354970399999</v>
      </c>
      <c r="IO673" s="3">
        <v>1296.3617455200001</v>
      </c>
      <c r="IP673" s="3">
        <v>1133.7162839099999</v>
      </c>
      <c r="IQ673" s="4">
        <v>940.95550388000004</v>
      </c>
      <c r="IR673" s="3">
        <v>3141.6547978100002</v>
      </c>
      <c r="IS673" s="3">
        <v>2400.0459745899998</v>
      </c>
      <c r="IT673" s="3">
        <v>3499.3284185799998</v>
      </c>
      <c r="IU673" s="3">
        <v>1133.18128434</v>
      </c>
      <c r="IV673" s="4">
        <v>1432.7114501000001</v>
      </c>
      <c r="IW673" s="3">
        <v>200.10785891</v>
      </c>
      <c r="IX673" s="3">
        <v>948.36037017000001</v>
      </c>
      <c r="IY673" s="3">
        <v>496.21738282000001</v>
      </c>
      <c r="IZ673" s="3">
        <v>1382.0412120799999</v>
      </c>
      <c r="JA673" s="4">
        <v>50.5298084</v>
      </c>
      <c r="JB673" s="3">
        <v>943.57830664999994</v>
      </c>
      <c r="JC673" s="3">
        <v>28.683060569999999</v>
      </c>
      <c r="JD673" s="3">
        <v>374.12998384999997</v>
      </c>
      <c r="JE673" s="3">
        <v>9.6548470599999998</v>
      </c>
      <c r="JF673" s="4">
        <v>128.32222555000001</v>
      </c>
      <c r="JH673" s="3">
        <v>1339.01320369</v>
      </c>
      <c r="JI673" s="3">
        <v>776.76034548999996</v>
      </c>
      <c r="JJ673" s="3">
        <v>3140.30766765</v>
      </c>
      <c r="JK673" s="4">
        <v>50.735481870000001</v>
      </c>
      <c r="JL673" s="3">
        <v>33.288655009999999</v>
      </c>
      <c r="JM673" s="3">
        <v>1261.1045903500001</v>
      </c>
      <c r="JN673" s="3">
        <v>207.60344522</v>
      </c>
      <c r="JO673" s="3">
        <v>3106.9587397499999</v>
      </c>
      <c r="JP673" s="4">
        <v>1281.87947493</v>
      </c>
      <c r="JQ673" s="3">
        <v>1398.8616979799999</v>
      </c>
      <c r="JR673" s="3">
        <v>1392.1745140400001</v>
      </c>
      <c r="JS673" s="3">
        <v>2254.47203236</v>
      </c>
      <c r="JT673" s="3">
        <v>47.735507509999998</v>
      </c>
      <c r="JU673" s="4">
        <v>1682.0765516500001</v>
      </c>
      <c r="JV673" s="3">
        <v>3052.14955616</v>
      </c>
      <c r="JW673" s="3">
        <v>3134.314554</v>
      </c>
      <c r="JX673" s="3">
        <v>2339.9949136800001</v>
      </c>
      <c r="JY673" s="3">
        <v>955.68445836000001</v>
      </c>
      <c r="JZ673" s="4">
        <v>30.000986340000001</v>
      </c>
      <c r="KA673" s="3">
        <v>3521.1366414700001</v>
      </c>
      <c r="KB673" s="3">
        <v>802.65594023999995</v>
      </c>
      <c r="KC673" s="3">
        <v>213.66242409</v>
      </c>
      <c r="KD673" s="3">
        <v>15.319255979999999</v>
      </c>
      <c r="KE673" s="4">
        <v>939.53132384000003</v>
      </c>
      <c r="KF673" s="3">
        <v>573.14423155999998</v>
      </c>
      <c r="KG673" s="3">
        <v>2356.5451036300001</v>
      </c>
      <c r="KH673" s="3">
        <v>3097.90351474</v>
      </c>
      <c r="KI673" s="3">
        <v>1715.84614704</v>
      </c>
      <c r="KJ673" s="4">
        <v>3063.2758073800001</v>
      </c>
      <c r="KK673" s="3">
        <v>447.21614462000002</v>
      </c>
      <c r="KL673" s="3">
        <v>3098.92691113</v>
      </c>
      <c r="KM673" s="3">
        <v>532.62282975000005</v>
      </c>
      <c r="KN673" s="3">
        <v>3402.2959007499999</v>
      </c>
      <c r="KO673" s="4">
        <v>1674.6120338400001</v>
      </c>
      <c r="KP673" s="3">
        <v>927.95582210999999</v>
      </c>
      <c r="KQ673" s="3">
        <v>1012.1868752</v>
      </c>
      <c r="KR673" s="3">
        <v>3067.2202641399999</v>
      </c>
      <c r="KS673" s="3">
        <v>255.97399286999999</v>
      </c>
      <c r="KT673" s="4">
        <v>3545.5452978100002</v>
      </c>
      <c r="KU673" s="3">
        <v>60.550021020000003</v>
      </c>
      <c r="KV673" s="3">
        <v>222.28206872999999</v>
      </c>
      <c r="KW673" s="3">
        <v>1619.36851262</v>
      </c>
      <c r="KX673" s="3">
        <v>728.76448395</v>
      </c>
      <c r="KY673" s="4">
        <v>556.12677137000003</v>
      </c>
      <c r="KZ673" s="3">
        <v>1522.60877622</v>
      </c>
      <c r="LA673" s="3">
        <v>3050.4053705699998</v>
      </c>
      <c r="LB673" s="3">
        <v>854.23089298000002</v>
      </c>
      <c r="LC673" s="3">
        <v>1300.4609234100001</v>
      </c>
      <c r="LD673" s="4">
        <v>2693.06977508</v>
      </c>
      <c r="LE673" s="3">
        <v>33.722371269999996</v>
      </c>
      <c r="LF673" s="3">
        <v>31.202094550000002</v>
      </c>
      <c r="LG673" s="3">
        <v>773.02777589999994</v>
      </c>
      <c r="LH673" s="3">
        <v>3152.96124633</v>
      </c>
      <c r="LI673" s="4">
        <v>3526.7973221699999</v>
      </c>
      <c r="LJ673" s="3">
        <v>1146.71782979</v>
      </c>
      <c r="LK673" s="3">
        <v>1676.2611498199999</v>
      </c>
      <c r="LL673" s="3">
        <v>2999.69971446</v>
      </c>
      <c r="LM673" s="3">
        <v>3100.6816600100001</v>
      </c>
      <c r="LN673" s="4">
        <v>4.0973137800000003</v>
      </c>
      <c r="LO673" s="3">
        <v>15.64733934</v>
      </c>
      <c r="LP673" s="3">
        <v>1898.5208492300001</v>
      </c>
      <c r="LQ673" s="3">
        <v>1265.85434263</v>
      </c>
      <c r="LR673" s="3">
        <v>1240.5154954</v>
      </c>
      <c r="LS673" s="4">
        <v>1482.76342497</v>
      </c>
      <c r="LT673" s="3">
        <v>753.18432495000002</v>
      </c>
      <c r="LU673" s="3">
        <v>1695.91632566</v>
      </c>
      <c r="LV673" s="3">
        <v>3166.3530125699999</v>
      </c>
      <c r="LW673" s="3">
        <v>1301.12081835</v>
      </c>
      <c r="LX673" s="4">
        <v>236.08766739000001</v>
      </c>
      <c r="LY673" s="3">
        <v>234.25462589</v>
      </c>
      <c r="LZ673" s="3">
        <v>1036.3426339499999</v>
      </c>
      <c r="MA673" s="3">
        <v>271.78910210999999</v>
      </c>
      <c r="MB673" s="3">
        <v>3508.4961115599999</v>
      </c>
      <c r="MC673" s="4">
        <v>3373.8862429800001</v>
      </c>
      <c r="MD673" s="3">
        <v>1671.1317404700001</v>
      </c>
      <c r="ME673" s="3">
        <v>3132.2745962899999</v>
      </c>
      <c r="MF673" s="3">
        <v>1014.4859441999999</v>
      </c>
      <c r="MG673" s="3">
        <v>276.47485327999999</v>
      </c>
      <c r="MH673" s="4">
        <v>1938.8409271600001</v>
      </c>
      <c r="MI673" s="3">
        <v>3148.5967434499998</v>
      </c>
      <c r="MJ673" s="3">
        <v>3155.00803911</v>
      </c>
      <c r="MK673" s="3">
        <v>1648.60956345</v>
      </c>
      <c r="ML673" s="3">
        <v>881.26918716</v>
      </c>
      <c r="MM673" s="4">
        <v>732.52625793000004</v>
      </c>
      <c r="MN673" s="3">
        <v>1823.91792429</v>
      </c>
      <c r="MO673" s="3">
        <v>275.09541187999997</v>
      </c>
      <c r="MP673" s="3">
        <v>2761.6304981399999</v>
      </c>
      <c r="MQ673" s="3">
        <v>3460.64937882</v>
      </c>
      <c r="MR673" s="4">
        <v>208.88781700999999</v>
      </c>
      <c r="MS673" s="3">
        <v>2782.08102758</v>
      </c>
      <c r="MT673" s="3">
        <v>3169.3343458300001</v>
      </c>
      <c r="MU673" s="3">
        <v>3128.2568178699998</v>
      </c>
      <c r="MV673" s="3">
        <v>933.56120088</v>
      </c>
      <c r="MW673" s="4">
        <v>2788.1810168699999</v>
      </c>
      <c r="MX673" s="3">
        <v>1700.1329424800001</v>
      </c>
      <c r="MY673" s="3">
        <v>1504.8090112</v>
      </c>
      <c r="MZ673" s="3">
        <v>2134.4370184999998</v>
      </c>
      <c r="NA673" s="3">
        <v>1675.59566255</v>
      </c>
      <c r="NB673" s="4">
        <v>845.38817650999999</v>
      </c>
      <c r="NC673" s="3">
        <v>1672.2104387899999</v>
      </c>
      <c r="ND673" s="3">
        <v>33.741633739999997</v>
      </c>
      <c r="NE673" s="3">
        <v>2446.7232889900001</v>
      </c>
      <c r="NF673" s="3">
        <v>1868.78518788</v>
      </c>
      <c r="NG673" s="4">
        <v>1253.01870254</v>
      </c>
      <c r="NH673" s="3">
        <v>19.756459150000001</v>
      </c>
      <c r="NI673" s="3">
        <v>553.07708740999999</v>
      </c>
      <c r="NJ673" s="3">
        <v>492.15300165000002</v>
      </c>
      <c r="NK673" s="3">
        <v>815.83954753</v>
      </c>
      <c r="NL673" s="4">
        <v>877.0699687</v>
      </c>
      <c r="NM673" s="3">
        <v>3351.3187059500001</v>
      </c>
      <c r="NN673" s="3">
        <v>1510.03721838</v>
      </c>
      <c r="NO673" s="3">
        <v>3127.5117952400001</v>
      </c>
      <c r="NP673" s="3">
        <v>92.577916299999998</v>
      </c>
      <c r="NQ673" s="4">
        <v>792.25482780999994</v>
      </c>
      <c r="NR673" s="3">
        <v>889.06551654999998</v>
      </c>
      <c r="NS673" s="3">
        <v>373.98520464000001</v>
      </c>
      <c r="NT673" s="3">
        <v>3343.14147675</v>
      </c>
      <c r="NU673" s="3">
        <v>8.1561026200000004</v>
      </c>
      <c r="NV673" s="4">
        <v>2217.8149305799998</v>
      </c>
      <c r="NW673" s="3">
        <v>214.08557705999999</v>
      </c>
      <c r="NX673" s="3">
        <v>383.34614369000002</v>
      </c>
      <c r="NY673" s="3">
        <v>122.61307798999999</v>
      </c>
      <c r="NZ673" s="3">
        <v>1442.2687420699999</v>
      </c>
      <c r="OA673" s="4">
        <v>274.10432673000003</v>
      </c>
      <c r="OB673" s="3">
        <v>3155.9046760199999</v>
      </c>
      <c r="OC673" s="3">
        <v>3508.8521565699998</v>
      </c>
      <c r="OD673" s="3">
        <v>3081.2986442299998</v>
      </c>
      <c r="OE673" s="3">
        <v>24.042048040000001</v>
      </c>
      <c r="OF673" s="4">
        <v>3047.0673709299999</v>
      </c>
      <c r="OG673" s="3">
        <v>1007.35013112</v>
      </c>
      <c r="OH673" s="3">
        <v>3125.9857105199999</v>
      </c>
      <c r="OI673" s="3">
        <v>1296.1386736899999</v>
      </c>
      <c r="OJ673" s="3">
        <v>570.16041282000003</v>
      </c>
      <c r="OK673" s="4">
        <v>3087.3998762599999</v>
      </c>
      <c r="OL673" s="3">
        <v>1947.57490388</v>
      </c>
      <c r="OM673" s="3">
        <v>3379.90234732</v>
      </c>
      <c r="ON673" s="3">
        <v>20.102562240000001</v>
      </c>
      <c r="OO673" s="3">
        <v>945.86619098999995</v>
      </c>
      <c r="OP673" s="4">
        <v>1276.9793511099999</v>
      </c>
      <c r="OQ673" s="3">
        <v>1326.4646365399999</v>
      </c>
      <c r="OS673" s="3">
        <v>1214.43721787</v>
      </c>
      <c r="OT673" s="3">
        <v>1889.24006691</v>
      </c>
      <c r="OU673" s="4">
        <v>720.35175551999998</v>
      </c>
      <c r="OV673" s="3">
        <v>653.14375495000002</v>
      </c>
      <c r="OW673" s="3">
        <v>3171.2792339299999</v>
      </c>
      <c r="OX673" s="3">
        <v>3150.95546397</v>
      </c>
      <c r="OY673" s="3">
        <v>1130.27327274</v>
      </c>
      <c r="OZ673" s="4">
        <v>2661.89502081</v>
      </c>
      <c r="PA673" s="3">
        <v>1340.4808796299999</v>
      </c>
      <c r="PB673" s="3">
        <v>873.17584291000003</v>
      </c>
      <c r="PC673" s="3">
        <v>3018.7658315399999</v>
      </c>
      <c r="PD673" s="3">
        <v>3157.34501168</v>
      </c>
      <c r="PE673" s="4">
        <v>1114.5762238</v>
      </c>
      <c r="PF673" s="3">
        <v>338.48882201999999</v>
      </c>
      <c r="PG673" s="3">
        <v>671.47292720999997</v>
      </c>
      <c r="PH673" s="3">
        <v>3147.9356057700002</v>
      </c>
      <c r="PI673" s="3">
        <v>1668.4592281</v>
      </c>
      <c r="PJ673" s="4">
        <v>29.674145719999999</v>
      </c>
      <c r="PK673" s="3">
        <v>1445.7664338</v>
      </c>
      <c r="PL673" s="3">
        <v>1146.8160062500001</v>
      </c>
      <c r="PM673" s="3">
        <v>108.60739819</v>
      </c>
      <c r="PN673" s="3">
        <v>17.7649683</v>
      </c>
      <c r="PO673" s="4">
        <v>946.30674232000001</v>
      </c>
      <c r="PP673" s="3">
        <v>612.42972843999996</v>
      </c>
      <c r="PQ673" s="3">
        <v>15.406247779999999</v>
      </c>
      <c r="PR673" s="3">
        <v>1069.4759464599999</v>
      </c>
      <c r="PS673" s="3">
        <v>980.98726612999997</v>
      </c>
      <c r="PT673" s="4">
        <v>21.994012519999998</v>
      </c>
      <c r="PU673" s="3">
        <v>937.81199304999996</v>
      </c>
      <c r="PV673" s="3">
        <v>719.74654113999998</v>
      </c>
      <c r="PW673" s="3">
        <v>921.05302277999999</v>
      </c>
      <c r="PX673" s="3">
        <v>1203.2538006100001</v>
      </c>
      <c r="PY673" s="4">
        <v>1406.4709949999999</v>
      </c>
      <c r="PZ673" s="3">
        <v>1211.0743634299999</v>
      </c>
      <c r="QA673" s="3">
        <v>804.58405134999998</v>
      </c>
      <c r="QB673" s="3">
        <v>728.29783508000003</v>
      </c>
      <c r="QC673" s="3">
        <v>1357.47348502</v>
      </c>
      <c r="QD673" s="4">
        <v>1361.2893181899999</v>
      </c>
      <c r="QE673" s="3">
        <v>1682.0361625999999</v>
      </c>
      <c r="QF673" s="3">
        <v>1305.89107584</v>
      </c>
      <c r="QG673" s="3">
        <v>1305.87057063</v>
      </c>
      <c r="QH673" s="3">
        <v>1880.8689702700001</v>
      </c>
      <c r="QI673" s="4">
        <v>3213.9853726599999</v>
      </c>
      <c r="QJ673" s="3">
        <v>973.09648849999996</v>
      </c>
      <c r="QK673" s="3">
        <v>3043.9157822900002</v>
      </c>
      <c r="QL673" s="3">
        <v>842.26889911000001</v>
      </c>
      <c r="QM673" s="3">
        <v>761.74556081000003</v>
      </c>
      <c r="QN673" s="4">
        <v>1810.9636025299999</v>
      </c>
      <c r="QO673" s="3">
        <v>11.31701181</v>
      </c>
      <c r="QP673" s="3">
        <v>716.58749606000003</v>
      </c>
      <c r="QQ673" s="3">
        <v>1889.90182596</v>
      </c>
      <c r="QR673" s="3">
        <v>3045.5512281299998</v>
      </c>
      <c r="QS673" s="4">
        <v>1105.0611849899999</v>
      </c>
      <c r="QT673" s="3">
        <v>806.70168031000003</v>
      </c>
      <c r="QU673" s="3">
        <v>831.45271151999998</v>
      </c>
      <c r="QV673" s="3">
        <v>1246.0481738799999</v>
      </c>
      <c r="QW673" s="3">
        <v>3128.6470382299999</v>
      </c>
      <c r="QX673" s="4">
        <v>3059.2984180100002</v>
      </c>
      <c r="QY673" s="3">
        <v>3133.01775481</v>
      </c>
      <c r="QZ673" s="3">
        <v>3470.6689700699999</v>
      </c>
      <c r="RA673" s="3">
        <v>1762.16120273</v>
      </c>
      <c r="RB673" s="3">
        <v>866.15684738999994</v>
      </c>
      <c r="RC673" s="4">
        <v>3159.9665717100002</v>
      </c>
      <c r="RD673" s="3">
        <v>1771.2487389800001</v>
      </c>
      <c r="RE673" s="3">
        <v>3106.9301567299999</v>
      </c>
      <c r="RF673" s="3">
        <v>3149.5182351600001</v>
      </c>
      <c r="RG673" s="3">
        <v>2965.2024947999998</v>
      </c>
      <c r="RH673" s="4">
        <v>1140.0331313300001</v>
      </c>
      <c r="RI673" s="3">
        <v>1369.4019249099999</v>
      </c>
      <c r="RJ673" s="3">
        <v>1901.7463809000001</v>
      </c>
      <c r="RK673" s="3">
        <v>3148.0480737399998</v>
      </c>
      <c r="RL673" s="3">
        <v>3065.76066601</v>
      </c>
      <c r="RM673" s="4">
        <v>75.294509750000003</v>
      </c>
      <c r="RN673" s="3">
        <v>551.92444606000004</v>
      </c>
      <c r="RO673" s="3">
        <v>3222.2769339400002</v>
      </c>
      <c r="RP673" s="3">
        <v>179.15153429</v>
      </c>
      <c r="RQ673" s="3">
        <v>777.64766184999996</v>
      </c>
      <c r="RR673" s="4">
        <v>2206.5010256199998</v>
      </c>
      <c r="RS673" s="3">
        <v>1165.68079945</v>
      </c>
      <c r="RT673" s="3">
        <v>2387.29484082</v>
      </c>
      <c r="RU673" s="3">
        <v>3060.1981617699998</v>
      </c>
      <c r="RV673" s="3">
        <v>1265.2422931799999</v>
      </c>
      <c r="RW673" s="4">
        <v>1396.43400539</v>
      </c>
      <c r="RX673" s="3">
        <v>266.89892021000003</v>
      </c>
      <c r="RY673" s="3">
        <v>858.61030873999994</v>
      </c>
      <c r="RZ673" s="3">
        <v>1848.5546234200001</v>
      </c>
      <c r="SA673" s="3">
        <v>2283.52977904</v>
      </c>
      <c r="SB673" s="4">
        <v>1914.1284208899999</v>
      </c>
      <c r="SC673" s="3">
        <v>1355.3614483900001</v>
      </c>
      <c r="SD673" s="3">
        <v>295.97282251000001</v>
      </c>
      <c r="SE673" s="3">
        <v>2388.0305429</v>
      </c>
      <c r="SF673" s="3">
        <v>1245.81888835</v>
      </c>
      <c r="SG673" s="4">
        <v>1372.45347298</v>
      </c>
      <c r="SH673" s="3">
        <v>91.60671499</v>
      </c>
      <c r="SI673" s="3">
        <v>32.957464799999997</v>
      </c>
      <c r="SJ673" s="3">
        <v>1671.3051026999999</v>
      </c>
      <c r="SK673" s="3">
        <v>775.28148489</v>
      </c>
      <c r="SL673" s="4">
        <v>772.60586566999996</v>
      </c>
      <c r="SM673" s="3">
        <v>1414.6457387200001</v>
      </c>
      <c r="SN673" s="3">
        <v>2994.7175698000001</v>
      </c>
      <c r="SO673" s="3">
        <v>1336.41214887</v>
      </c>
      <c r="SP673" s="3">
        <v>1906.45325865</v>
      </c>
      <c r="SQ673" s="4">
        <v>3491.6986163500001</v>
      </c>
      <c r="SR673" s="3">
        <v>718.71568831000002</v>
      </c>
      <c r="SS673" s="3">
        <v>3500.2561239900001</v>
      </c>
      <c r="ST673" s="3">
        <v>2285.6654277299999</v>
      </c>
      <c r="SU673" s="3">
        <v>3170.2384391800001</v>
      </c>
      <c r="SV673" s="4">
        <v>1895.054226</v>
      </c>
      <c r="SW673" s="3">
        <v>1609.14635475</v>
      </c>
      <c r="SX673" s="3">
        <v>576.53753313000004</v>
      </c>
      <c r="SY673" s="3">
        <v>3145.4395624799999</v>
      </c>
      <c r="SZ673" s="3">
        <v>982.75133556000003</v>
      </c>
      <c r="TA673" s="4">
        <v>1910.85939332</v>
      </c>
      <c r="TB673" s="3">
        <v>256.00195452000003</v>
      </c>
      <c r="TC673" s="3">
        <v>2020.14532755</v>
      </c>
      <c r="TD673" s="3">
        <v>428.71361013000001</v>
      </c>
      <c r="TE673" s="3">
        <v>265.75622077999998</v>
      </c>
      <c r="TF673" s="4">
        <v>3147.2552056200002</v>
      </c>
      <c r="TG673" s="3">
        <v>913.09265171000004</v>
      </c>
      <c r="TH673" s="3">
        <v>3394.4821729999999</v>
      </c>
      <c r="TI673" s="3">
        <v>1106.32380883</v>
      </c>
      <c r="TJ673" s="3">
        <v>1129.2362062100001</v>
      </c>
      <c r="TK673" s="4">
        <v>257.12787695999998</v>
      </c>
      <c r="TL673" s="3">
        <v>291.43060781000003</v>
      </c>
      <c r="TM673" s="3">
        <v>14.16040093</v>
      </c>
      <c r="TN673" s="3">
        <v>1470.2018090500001</v>
      </c>
      <c r="TO673" s="3">
        <v>1693.4289815499999</v>
      </c>
      <c r="TP673" s="4">
        <v>655.49377629000003</v>
      </c>
      <c r="TQ673" s="3">
        <v>3476.93486515</v>
      </c>
      <c r="TR673" s="3">
        <v>1399.6017496500001</v>
      </c>
      <c r="TS673" s="3">
        <v>1258.1189075</v>
      </c>
      <c r="TT673" s="3">
        <v>2763.8581095899999</v>
      </c>
      <c r="TU673" s="4">
        <v>971.94757536999998</v>
      </c>
      <c r="TV673" s="3">
        <v>3072.923198</v>
      </c>
      <c r="TW673" s="3">
        <v>2781.9642100199999</v>
      </c>
      <c r="TX673" s="3">
        <v>17.197657490000001</v>
      </c>
      <c r="TY673" s="3">
        <v>2249.6408806099998</v>
      </c>
      <c r="TZ673" s="4">
        <v>1636.22814483</v>
      </c>
      <c r="UA673" s="3">
        <v>253.79298417000001</v>
      </c>
      <c r="UB673" s="3">
        <v>670.28362502999994</v>
      </c>
      <c r="UC673" s="3">
        <v>3433.9422748500001</v>
      </c>
      <c r="UD673" s="3">
        <v>255.66455060999999</v>
      </c>
      <c r="UE673" s="4">
        <v>1122.1991909599999</v>
      </c>
      <c r="UF673" s="3">
        <v>1188.12219837</v>
      </c>
      <c r="UG673" s="3">
        <v>3088.6929472299998</v>
      </c>
      <c r="UH673" s="3">
        <v>522.75174592999997</v>
      </c>
      <c r="UI673" s="3">
        <v>3428.0597650599998</v>
      </c>
      <c r="UJ673" s="4">
        <v>104.30068272</v>
      </c>
      <c r="UK673" s="3">
        <v>2943.8596780399998</v>
      </c>
      <c r="UL673" s="3">
        <v>2764.4459256099999</v>
      </c>
      <c r="UM673" s="3">
        <v>1643.8368204799999</v>
      </c>
      <c r="UN673" s="3">
        <v>1886.05865251</v>
      </c>
      <c r="UO673" s="4">
        <v>1886.66510963</v>
      </c>
      <c r="UP673" s="3">
        <v>266.42543626999998</v>
      </c>
      <c r="UQ673" s="3">
        <v>1290.6209080900001</v>
      </c>
      <c r="UR673" s="3">
        <v>1294.32986562</v>
      </c>
      <c r="US673" s="3">
        <v>1279.16781625</v>
      </c>
      <c r="UT673" s="4">
        <v>778.82577936999996</v>
      </c>
      <c r="UU673" s="3">
        <v>110.85365074000001</v>
      </c>
      <c r="UV673" s="3">
        <v>1991.1664948600001</v>
      </c>
      <c r="UW673" s="3">
        <v>1661.1637229299999</v>
      </c>
      <c r="UX673" s="3">
        <v>77.312719509999994</v>
      </c>
      <c r="UY673" s="4">
        <v>2288.71511169</v>
      </c>
      <c r="UZ673" s="3">
        <v>3498.5454923799998</v>
      </c>
      <c r="VA673" s="3">
        <v>1128.86959791</v>
      </c>
      <c r="VB673" s="3">
        <v>1373.289837</v>
      </c>
      <c r="VC673" s="3">
        <v>1401.3546344199999</v>
      </c>
      <c r="VD673" s="4">
        <v>1400.43438545</v>
      </c>
      <c r="VE673" s="3">
        <v>1895.98814511</v>
      </c>
      <c r="VF673" s="3">
        <v>1277.4615342300001</v>
      </c>
      <c r="VG673" s="3">
        <v>812.46488706000002</v>
      </c>
      <c r="VH673" s="3">
        <v>2257.08800006</v>
      </c>
      <c r="VI673" s="4">
        <v>3154.4842242</v>
      </c>
      <c r="VJ673" s="3">
        <v>2570.5890488999999</v>
      </c>
      <c r="VK673" s="3">
        <v>1908.4037390799999</v>
      </c>
      <c r="VL673" s="3">
        <v>1438.3099938</v>
      </c>
      <c r="VM673" s="3">
        <v>3459.9285896199999</v>
      </c>
      <c r="VN673" s="4">
        <v>1508.8168476999999</v>
      </c>
      <c r="VO673" s="3">
        <v>3136.8267529099999</v>
      </c>
      <c r="VP673" s="3">
        <v>3137.2965086300001</v>
      </c>
      <c r="VQ673" s="3">
        <v>1296.1051197100001</v>
      </c>
      <c r="VR673" s="3">
        <v>1666.52428192</v>
      </c>
      <c r="VS673" s="4">
        <v>3081.44155933</v>
      </c>
      <c r="VT673" s="3">
        <v>4.8311517500000001</v>
      </c>
      <c r="VU673" s="3">
        <v>789.32258277999995</v>
      </c>
      <c r="VV673" s="3">
        <v>952.85038979000001</v>
      </c>
      <c r="VW673" s="3">
        <v>16.772640410000001</v>
      </c>
      <c r="VX673" s="4">
        <v>3504.2279210299998</v>
      </c>
      <c r="VY673" s="3">
        <v>828.72365448000005</v>
      </c>
      <c r="VZ673" s="3">
        <v>1050.44711158</v>
      </c>
      <c r="WA673" s="3">
        <v>2290.7662540599999</v>
      </c>
      <c r="WB673" s="3">
        <v>3096.4414311300002</v>
      </c>
      <c r="WC673" s="4">
        <v>2955.4333156600001</v>
      </c>
      <c r="WD673" s="3">
        <v>3550.15772732</v>
      </c>
      <c r="WE673" s="3">
        <v>950.30960786000003</v>
      </c>
      <c r="WF673" s="3">
        <v>264.52777228999997</v>
      </c>
      <c r="WG673" s="3">
        <v>1007.47254101</v>
      </c>
      <c r="WH673" s="4">
        <v>3069.2241823899999</v>
      </c>
      <c r="WI673" s="3">
        <v>235.74964211</v>
      </c>
      <c r="WJ673" s="3">
        <v>1897.65900904</v>
      </c>
      <c r="WK673" s="3">
        <v>114.30846794</v>
      </c>
      <c r="WL673" s="3">
        <v>58.058948690000001</v>
      </c>
      <c r="WM673" s="4">
        <v>86.136173510000006</v>
      </c>
      <c r="WN673" s="3">
        <v>1892.08532014</v>
      </c>
      <c r="WO673" s="3">
        <v>7.6322877099999999</v>
      </c>
      <c r="WP673" s="3">
        <v>17.233696949999999</v>
      </c>
      <c r="WQ673" s="3">
        <v>32.306890410000001</v>
      </c>
      <c r="WR673" s="4">
        <v>700.15909463000003</v>
      </c>
      <c r="WS673" s="3">
        <v>3166.4089358699998</v>
      </c>
      <c r="WT673" s="3">
        <v>412.86432553999998</v>
      </c>
      <c r="WU673" s="3">
        <v>247.50471977000001</v>
      </c>
      <c r="WV673" s="3">
        <v>476.05454768999999</v>
      </c>
      <c r="WW673" s="4">
        <v>855.44380721999994</v>
      </c>
      <c r="WX673" s="3">
        <v>371.06849385999999</v>
      </c>
      <c r="WY673" s="3">
        <v>1035.54790172</v>
      </c>
      <c r="WZ673" s="3">
        <v>1671.4859213699999</v>
      </c>
      <c r="XA673" s="3">
        <v>11.558724740000001</v>
      </c>
      <c r="XB673" s="4">
        <v>747.13218114999995</v>
      </c>
      <c r="XC673" s="3">
        <v>157.82238767000001</v>
      </c>
      <c r="XD673" s="3">
        <v>1243.4539541300001</v>
      </c>
      <c r="XE673" s="3">
        <v>3061.1780622599999</v>
      </c>
      <c r="XF673" s="3">
        <v>1332.79018314</v>
      </c>
      <c r="XG673" s="4">
        <v>1283.60999038</v>
      </c>
      <c r="XH673" s="3">
        <v>1049.8617810400001</v>
      </c>
      <c r="XI673" s="3">
        <v>1218.80979856</v>
      </c>
      <c r="XJ673" s="3">
        <v>1683.7666780500001</v>
      </c>
      <c r="XK673" s="3">
        <v>46.351716519999997</v>
      </c>
      <c r="XL673" s="4">
        <v>3142.8658479400001</v>
      </c>
      <c r="XM673" s="3">
        <v>52.643709139999999</v>
      </c>
      <c r="XN673" s="3">
        <v>3554.2587693199998</v>
      </c>
      <c r="XO673" s="3">
        <v>726.24855681999998</v>
      </c>
      <c r="XP673" s="3">
        <v>1168.20977535</v>
      </c>
      <c r="XQ673" s="4">
        <v>908.23602378999999</v>
      </c>
      <c r="XR673" s="3">
        <v>922.58780667999997</v>
      </c>
      <c r="XS673" s="3">
        <v>3521.8816640999999</v>
      </c>
      <c r="XT673" s="3">
        <v>1044.9206468</v>
      </c>
      <c r="XU673" s="3">
        <v>3109.7921869500001</v>
      </c>
      <c r="XV673" s="4">
        <v>2016.7035591199999</v>
      </c>
      <c r="XW673" s="3">
        <v>2282.5405580000001</v>
      </c>
      <c r="XX673" s="3">
        <v>1668.66179472</v>
      </c>
      <c r="XY673" s="3">
        <v>1379.46376932</v>
      </c>
      <c r="XZ673" s="3">
        <v>3467.3763304399999</v>
      </c>
      <c r="YA673" s="4">
        <v>1360.69590984</v>
      </c>
      <c r="YB673" s="3">
        <v>3111.6718311999998</v>
      </c>
      <c r="YC673" s="3">
        <v>3142.59306651</v>
      </c>
      <c r="YD673" s="3">
        <v>2377.5648079900002</v>
      </c>
      <c r="YE673" s="3">
        <v>911.9661079</v>
      </c>
      <c r="YF673" s="4">
        <v>1086.8823842700001</v>
      </c>
      <c r="YG673" s="3">
        <v>1189.62342829</v>
      </c>
      <c r="YH673" s="3">
        <v>1369.2080574700001</v>
      </c>
      <c r="YI673" s="3">
        <v>1026.8151677400001</v>
      </c>
      <c r="YJ673" s="3">
        <v>3217.8565077600001</v>
      </c>
      <c r="YK673" s="4">
        <v>23.440561880000001</v>
      </c>
      <c r="YL673" s="3">
        <v>949.32038681999995</v>
      </c>
      <c r="YM673" s="3">
        <v>1125.72857256</v>
      </c>
      <c r="YN673" s="3">
        <v>1216.22738484</v>
      </c>
      <c r="YO673" s="3">
        <v>1007.92117015</v>
      </c>
      <c r="YP673" s="4">
        <v>3027.9527869899998</v>
      </c>
      <c r="YQ673" s="3">
        <v>1153.3677315299999</v>
      </c>
      <c r="YR673" s="3">
        <v>3039.9098098999998</v>
      </c>
      <c r="YS673" s="3">
        <v>3213.3608958099999</v>
      </c>
      <c r="YT673" s="3">
        <v>3509.35670901</v>
      </c>
      <c r="YU673" s="4">
        <v>3061.18179048</v>
      </c>
      <c r="YV673" s="3">
        <v>3145.4973498899999</v>
      </c>
      <c r="YX673" s="3">
        <v>1932.4563504099999</v>
      </c>
      <c r="YY673" s="3">
        <v>552.29416120999997</v>
      </c>
      <c r="YZ673" s="4">
        <v>35.52620838</v>
      </c>
      <c r="ZA673" s="3">
        <v>1902.21924347</v>
      </c>
      <c r="ZB673" s="3">
        <v>3144.3565145699999</v>
      </c>
      <c r="ZC673" s="3">
        <v>3217.3724605299999</v>
      </c>
      <c r="ZD673" s="3">
        <v>23.42129941</v>
      </c>
      <c r="ZE673" s="4">
        <v>20.474141500000002</v>
      </c>
      <c r="ZF673" s="3">
        <v>216.39769483000001</v>
      </c>
      <c r="ZG673" s="3">
        <v>270.92850465999999</v>
      </c>
      <c r="ZI673" s="3">
        <v>1924.0703408899999</v>
      </c>
      <c r="ZJ673" s="4">
        <v>1274.1117285600001</v>
      </c>
      <c r="ZK673" s="3">
        <v>1496.4099529099999</v>
      </c>
      <c r="ZL673" s="3">
        <v>2786.2995085100001</v>
      </c>
      <c r="ZM673" s="3">
        <v>1051.40029316</v>
      </c>
      <c r="ZN673" s="3">
        <v>3090.34889828</v>
      </c>
      <c r="ZO673" s="4">
        <v>43.425685190000003</v>
      </c>
      <c r="ZP673" s="3">
        <v>3565.19363858</v>
      </c>
      <c r="ZQ673" s="3">
        <v>1838.4461762599999</v>
      </c>
      <c r="ZR673" s="3">
        <v>2246.7664229900001</v>
      </c>
      <c r="ZS673" s="3">
        <v>107.65421661000001</v>
      </c>
      <c r="ZT673" s="4">
        <v>2772.4044325700002</v>
      </c>
      <c r="ZU673" s="3">
        <v>3137.1268746199999</v>
      </c>
      <c r="ZV673" s="3">
        <v>1088.56008327</v>
      </c>
      <c r="ZW673" s="3">
        <v>1164.35914546</v>
      </c>
      <c r="ZX673" s="3">
        <v>45.604829780000003</v>
      </c>
      <c r="ZY673" s="4">
        <v>3509.3119703699999</v>
      </c>
      <c r="ZZ673" s="3">
        <v>405.72913383000002</v>
      </c>
      <c r="AAA673" s="3">
        <v>3129.2186986299998</v>
      </c>
      <c r="AAB673" s="3">
        <v>41.178811269999997</v>
      </c>
      <c r="AAC673" s="3">
        <v>1659.7519702899999</v>
      </c>
      <c r="AAD673" s="4">
        <v>1266.3371471200001</v>
      </c>
      <c r="AAE673" s="3">
        <v>3497.7178275400001</v>
      </c>
      <c r="AAF673" s="3">
        <v>1384.20792927</v>
      </c>
      <c r="AAG673" s="3">
        <v>2710.7409165099998</v>
      </c>
      <c r="AAH673" s="3">
        <v>1137.31525895</v>
      </c>
      <c r="AAI673" s="4">
        <v>3115.32300132</v>
      </c>
      <c r="AAJ673" s="3">
        <v>1258.9136397300001</v>
      </c>
      <c r="AAK673" s="3">
        <v>739.17802377999999</v>
      </c>
      <c r="AAL673" s="3">
        <v>1828.4738091300001</v>
      </c>
      <c r="AAM673" s="3">
        <v>1232.3848689500001</v>
      </c>
      <c r="AAN673" s="4">
        <v>1044.9604144800001</v>
      </c>
      <c r="AAO673" s="3">
        <v>1182.31735983</v>
      </c>
      <c r="AAP673" s="3">
        <v>807.00055927999995</v>
      </c>
      <c r="AAQ673" s="3">
        <v>3312.1549975900002</v>
      </c>
      <c r="AAR673" s="3">
        <v>3361.8608693699998</v>
      </c>
      <c r="AAS673" s="4">
        <v>353.30601103999999</v>
      </c>
      <c r="AAT673" s="3">
        <v>373.21843405999999</v>
      </c>
      <c r="AAU673" s="3">
        <v>376.81057403</v>
      </c>
      <c r="AAV673" s="3">
        <v>3062.50530858</v>
      </c>
      <c r="AAW673" s="3">
        <v>204.96945779000001</v>
      </c>
      <c r="AAX673" s="4">
        <v>2372.4515542600002</v>
      </c>
      <c r="AAY673" s="3">
        <v>2503.7451711499998</v>
      </c>
      <c r="AAZ673" s="3">
        <v>24.132146689999999</v>
      </c>
      <c r="ABA673" s="3">
        <v>12.06824814</v>
      </c>
      <c r="ABB673" s="3">
        <v>246.82307688</v>
      </c>
      <c r="ABC673" s="4">
        <v>983.83127662000004</v>
      </c>
      <c r="ABD673" s="3">
        <v>553.37037405000001</v>
      </c>
      <c r="ABE673" s="3">
        <v>3534.1736054399998</v>
      </c>
      <c r="ABF673" s="3">
        <v>3109.38581097</v>
      </c>
      <c r="ABG673" s="3">
        <v>3150.9660272599999</v>
      </c>
      <c r="ABH673" s="4">
        <v>1859.4646378800001</v>
      </c>
      <c r="ABI673" s="3">
        <v>150.31499532999999</v>
      </c>
      <c r="ABJ673" s="3">
        <v>3077.9681010300001</v>
      </c>
      <c r="ABK673" s="3">
        <v>723.43250797999997</v>
      </c>
      <c r="ABL673" s="3">
        <v>3081.52979387</v>
      </c>
      <c r="ABM673" s="4">
        <v>3042.8687738399999</v>
      </c>
      <c r="ABN673" s="3">
        <v>3163.91102847</v>
      </c>
      <c r="ABO673" s="3">
        <v>3514.2841731100002</v>
      </c>
      <c r="ABP673" s="3">
        <v>2883.35501703</v>
      </c>
      <c r="ABQ673" s="3">
        <v>3045.2939809499999</v>
      </c>
      <c r="ABR673" s="4">
        <v>265.70402569999999</v>
      </c>
      <c r="ABS673" s="3">
        <v>259.19517495000002</v>
      </c>
      <c r="ABT673" s="3">
        <v>3095.2825760800001</v>
      </c>
      <c r="ABU673" s="3">
        <v>1652.7099840799999</v>
      </c>
      <c r="ABV673" s="3">
        <v>3221.5691935099999</v>
      </c>
      <c r="ABW673" s="4">
        <v>348.46553874</v>
      </c>
      <c r="ABX673" s="3">
        <v>3533.6852086200001</v>
      </c>
      <c r="ABY673" s="3">
        <v>15.6398829</v>
      </c>
      <c r="ABZ673" s="3">
        <v>2351.1621753200002</v>
      </c>
      <c r="ACA673" s="3">
        <v>3092.7113470200002</v>
      </c>
      <c r="ACB673" s="4">
        <v>1149.22505774</v>
      </c>
      <c r="ACC673" s="3">
        <v>491.53908809000001</v>
      </c>
      <c r="ACD673" s="3">
        <v>365.22575174999997</v>
      </c>
      <c r="ACE673" s="3">
        <v>1311.9407341599999</v>
      </c>
      <c r="ACF673" s="3">
        <v>742.08852086000002</v>
      </c>
      <c r="ACG673" s="4">
        <v>721.96358929999997</v>
      </c>
      <c r="ACH673" s="3">
        <v>1041.82746694</v>
      </c>
      <c r="ACI673" s="3">
        <v>2993.5083837799998</v>
      </c>
      <c r="ACJ673" s="3">
        <v>281.56014535999998</v>
      </c>
      <c r="ACK673" s="3">
        <v>471.16250167999999</v>
      </c>
      <c r="ACL673" s="4">
        <v>1429.3647512800001</v>
      </c>
      <c r="ACM673" s="3">
        <v>3135.6088677100001</v>
      </c>
      <c r="ACN673" s="3">
        <v>2997.5050356199999</v>
      </c>
      <c r="ACO673" s="3">
        <v>733.47136169999999</v>
      </c>
      <c r="ACP673" s="3">
        <v>951.50015278000001</v>
      </c>
      <c r="ACQ673" s="4">
        <v>2200.5880686999999</v>
      </c>
      <c r="ACR673" s="3">
        <v>1832.11503733</v>
      </c>
      <c r="ACS673" s="3">
        <v>3124.5105781399998</v>
      </c>
      <c r="ACT673" s="3">
        <v>1639.4151515599999</v>
      </c>
      <c r="ACU673" s="3">
        <v>730.39309472000002</v>
      </c>
      <c r="ACV673" s="4">
        <v>3535.4846961399999</v>
      </c>
      <c r="ACW673" s="3">
        <v>809.6699648</v>
      </c>
      <c r="ACX673" s="3">
        <v>1157.4824436700001</v>
      </c>
      <c r="ACY673" s="3">
        <v>733.55400391000001</v>
      </c>
      <c r="ACZ673" s="3">
        <v>1440.4922452400001</v>
      </c>
      <c r="ADA673" s="4">
        <v>2521.7443959399998</v>
      </c>
      <c r="ADB673" s="3">
        <v>1341.4085850399999</v>
      </c>
      <c r="ADC673" s="3">
        <v>1376.59987499</v>
      </c>
      <c r="ADD673" s="3">
        <v>1163.70670696</v>
      </c>
      <c r="ADE673" s="3">
        <v>3406.9841373999998</v>
      </c>
      <c r="ADF673" s="4">
        <v>1524.53005226</v>
      </c>
      <c r="ADG673" s="3">
        <v>3455.88968462</v>
      </c>
      <c r="ADH673" s="3">
        <v>2290.2287690100002</v>
      </c>
      <c r="ADI673" s="3">
        <v>3038.2656648799998</v>
      </c>
      <c r="ADJ673" s="3">
        <v>1957.90518013</v>
      </c>
      <c r="ADK673" s="4">
        <v>1928.3739495100001</v>
      </c>
      <c r="ADL673" s="3">
        <v>3091.1324458499998</v>
      </c>
      <c r="ADM673" s="3">
        <v>3130.7360841700001</v>
      </c>
      <c r="ADN673" s="3">
        <v>3067.99262705</v>
      </c>
      <c r="ADO673" s="3">
        <v>3534.2208295599999</v>
      </c>
      <c r="ADP673" s="4">
        <v>3078.0084900799998</v>
      </c>
      <c r="ADQ673" s="3">
        <v>3491.6750042899998</v>
      </c>
      <c r="ADR673" s="3">
        <v>3512.62884343</v>
      </c>
      <c r="ADS673" s="3">
        <v>3357.26894507</v>
      </c>
      <c r="ADT673" s="3">
        <v>3103.0204966900001</v>
      </c>
      <c r="ADU673" s="4">
        <v>1879.89217663</v>
      </c>
      <c r="ADV673" s="3">
        <v>3526.11443654</v>
      </c>
      <c r="ADW673" s="3">
        <v>3544.01113528</v>
      </c>
      <c r="ADX673" s="3">
        <v>3504.9518170800002</v>
      </c>
      <c r="ADY673" s="3">
        <v>2747.32407526</v>
      </c>
      <c r="ADZ673" s="4">
        <v>2404.60931587</v>
      </c>
      <c r="AEA673" s="3">
        <v>949.59192551000001</v>
      </c>
      <c r="AEB673" s="3">
        <v>1069.3187398499999</v>
      </c>
      <c r="AEC673" s="3">
        <v>3148.5886656399998</v>
      </c>
      <c r="AED673" s="3">
        <v>3252.0256440600001</v>
      </c>
      <c r="AEE673" s="4">
        <v>3495.7667257399999</v>
      </c>
      <c r="AEF673" s="3">
        <v>3184.38268449</v>
      </c>
      <c r="AEG673" s="3">
        <v>3494.7812329200001</v>
      </c>
      <c r="AEH673" s="3">
        <v>2334.4721771200002</v>
      </c>
      <c r="AEI673" s="3">
        <v>3327.0809263599999</v>
      </c>
      <c r="AEJ673" s="4">
        <v>3158.5312070099999</v>
      </c>
      <c r="AEK673" s="3">
        <v>3580.3600375400001</v>
      </c>
      <c r="AEL673" s="3">
        <v>3065.56741994</v>
      </c>
      <c r="AEM673" s="3">
        <v>1195.0423960600001</v>
      </c>
      <c r="AEN673" s="3">
        <v>814.74034400000005</v>
      </c>
      <c r="AEO673" s="4">
        <v>946.64973855999995</v>
      </c>
      <c r="AEP673" s="3">
        <v>161.69849373</v>
      </c>
      <c r="AEQ673" s="3">
        <v>2772.8884797999999</v>
      </c>
      <c r="AER673" s="3">
        <v>131.47070733999999</v>
      </c>
      <c r="AES673" s="3">
        <v>3045.5077322299999</v>
      </c>
      <c r="AET673" s="4">
        <v>1369.5336553499999</v>
      </c>
      <c r="AEU673" s="3">
        <v>1189.9210645200001</v>
      </c>
      <c r="AEV673" s="3">
        <v>32.051507340000001</v>
      </c>
      <c r="AEW673" s="3">
        <v>747.17443431000004</v>
      </c>
      <c r="AEX673" s="3">
        <v>3056.66070236</v>
      </c>
      <c r="AEY673" s="4">
        <v>1559.2919755400001</v>
      </c>
      <c r="AEZ673" s="3">
        <v>234.37641441</v>
      </c>
      <c r="AFA673" s="3">
        <v>3191.8211047599998</v>
      </c>
      <c r="AFB673" s="3">
        <v>1434.41151842</v>
      </c>
      <c r="AFC673" s="3">
        <v>1505.51488752</v>
      </c>
      <c r="AFD673" s="4">
        <v>929.56454903999997</v>
      </c>
      <c r="AFE673" s="3">
        <v>967.65950099999998</v>
      </c>
      <c r="AFF673" s="3">
        <v>1038.4043396100001</v>
      </c>
      <c r="AFG673" s="3">
        <v>254.67160135</v>
      </c>
      <c r="AFH673" s="3">
        <v>817.21836756000005</v>
      </c>
      <c r="AFI673" s="4">
        <v>3149.5586242099998</v>
      </c>
      <c r="AFJ673" s="3">
        <v>3061.3638518900002</v>
      </c>
      <c r="AFK673" s="3">
        <v>2402.4736671800001</v>
      </c>
      <c r="AFL673" s="3">
        <v>268.52256002000001</v>
      </c>
      <c r="AFM673" s="3">
        <v>3529.3685512299999</v>
      </c>
      <c r="AFN673" s="4">
        <v>398.47961004000001</v>
      </c>
      <c r="AFO673" s="3">
        <v>130.17142267</v>
      </c>
      <c r="AFP673" s="3">
        <v>3133.22342828</v>
      </c>
      <c r="AFQ673" s="3">
        <v>1225.2447062799999</v>
      </c>
      <c r="AFR673" s="3">
        <v>724.15888950999999</v>
      </c>
      <c r="AFS673" s="4">
        <v>2879.64543813</v>
      </c>
      <c r="AFT673" s="3">
        <v>2767.6341750800002</v>
      </c>
      <c r="AFU673" s="3">
        <v>2758.1296995600001</v>
      </c>
      <c r="AFV673" s="3">
        <v>1867.10997436</v>
      </c>
      <c r="AFW673" s="3">
        <v>1112.48904197</v>
      </c>
      <c r="AFX673" s="4">
        <v>3066.9257347600001</v>
      </c>
      <c r="AFY673" s="3">
        <v>1425.9465949099999</v>
      </c>
      <c r="AFZ673" s="3">
        <v>1336.8937106200001</v>
      </c>
      <c r="AGA673" s="3">
        <v>151.07555221000001</v>
      </c>
      <c r="AGB673" s="3">
        <v>1047.8435712800001</v>
      </c>
      <c r="AGC673" s="4">
        <v>3399.58859166</v>
      </c>
      <c r="AGD673" s="3">
        <v>728.20400820999998</v>
      </c>
      <c r="AGE673" s="3">
        <v>1145.36448593</v>
      </c>
      <c r="AGF673" s="3">
        <v>1168.84170864</v>
      </c>
      <c r="AGG673" s="3">
        <v>41.045838089999997</v>
      </c>
      <c r="AGH673" s="4">
        <v>39.11772698</v>
      </c>
      <c r="AGI673" s="3">
        <v>739.04442922999999</v>
      </c>
      <c r="AGJ673" s="3">
        <v>1670.50415677</v>
      </c>
      <c r="AGK673" s="3">
        <v>3488.6980206200001</v>
      </c>
      <c r="AGL673" s="3">
        <v>932.54588230000002</v>
      </c>
      <c r="AGM673" s="4">
        <v>70.526737740000002</v>
      </c>
      <c r="AGN673" s="3">
        <v>397.18964591999998</v>
      </c>
      <c r="AGO673" s="3">
        <v>1909.7558402</v>
      </c>
      <c r="AGP673" s="3">
        <v>738.59269324000002</v>
      </c>
      <c r="AGQ673" s="3">
        <v>14.146730789999999</v>
      </c>
      <c r="AGR673" s="4">
        <v>3501.3304727200002</v>
      </c>
      <c r="AGS673" s="3">
        <v>1266.94360424</v>
      </c>
      <c r="AGT673" s="3">
        <v>3061.5608261799998</v>
      </c>
      <c r="AGU673" s="3">
        <v>2793.1184228900001</v>
      </c>
      <c r="AGV673" s="3">
        <v>256.26168718000002</v>
      </c>
      <c r="AGW673" s="4">
        <v>3058.6751838999999</v>
      </c>
      <c r="AGX673" s="3">
        <v>1073.5894158599999</v>
      </c>
      <c r="AGY673" s="3">
        <v>1264.82473254</v>
      </c>
      <c r="AGZ673" s="3">
        <v>1301.7701500000001</v>
      </c>
      <c r="AHA673" s="3">
        <v>1142.98277472</v>
      </c>
      <c r="AHB673" s="4">
        <v>223.53040106</v>
      </c>
      <c r="AHC673" s="3">
        <v>706.39516394999998</v>
      </c>
      <c r="AHD673" s="3">
        <v>2292.97522441</v>
      </c>
      <c r="AHE673" s="3">
        <v>3089.7511403399999</v>
      </c>
      <c r="AHF673" s="3">
        <v>2766.7170329599999</v>
      </c>
      <c r="AHG673" s="4">
        <v>2766.6051863600001</v>
      </c>
      <c r="AHH673" s="3">
        <v>1784.6361556300001</v>
      </c>
      <c r="AHI673" s="3">
        <v>945.05468177</v>
      </c>
      <c r="AHJ673" s="3">
        <v>1929.80807147</v>
      </c>
      <c r="AHK673" s="3">
        <v>0.87923854999999995</v>
      </c>
      <c r="AHL673" s="4">
        <v>1310.6495273</v>
      </c>
      <c r="AHM673" s="3">
        <v>1068.2033807</v>
      </c>
      <c r="AHN673" s="3">
        <v>1862.89708576</v>
      </c>
      <c r="AHO673" s="3">
        <v>1889.5644220500001</v>
      </c>
      <c r="AHP673" s="3">
        <v>3187.7442961900001</v>
      </c>
      <c r="AHQ673" s="4">
        <v>3370.6507693899998</v>
      </c>
      <c r="AHR673" s="3">
        <v>905.48335468999994</v>
      </c>
      <c r="AHS673" s="3">
        <v>1080.71031606</v>
      </c>
      <c r="AHT673" s="3">
        <v>664.67948899999999</v>
      </c>
      <c r="AHU673" s="3">
        <v>97.849619379999993</v>
      </c>
      <c r="AHV673" s="4">
        <v>1414.6010000799999</v>
      </c>
      <c r="AHW673" s="3">
        <v>3160.67431214</v>
      </c>
      <c r="AHX673" s="3">
        <v>1146.27479298</v>
      </c>
      <c r="AHY673" s="3">
        <v>198.66565914</v>
      </c>
      <c r="AHZ673" s="3">
        <v>3477.6245858500001</v>
      </c>
      <c r="AIA673" s="4">
        <v>85.294838529999993</v>
      </c>
      <c r="AIB673" s="3">
        <v>738.41995238000004</v>
      </c>
      <c r="AIC673" s="3">
        <v>153.75924924</v>
      </c>
      <c r="AID673" s="3">
        <v>2658.1469169699999</v>
      </c>
      <c r="AIE673" s="3">
        <v>3325.3578673500001</v>
      </c>
      <c r="AIF673" s="4">
        <v>1600.6845380899999</v>
      </c>
      <c r="AIG673" s="3">
        <v>3447.0767939100001</v>
      </c>
      <c r="AIH673" s="3">
        <v>1262.4597983199999</v>
      </c>
      <c r="AII673" s="3">
        <v>3144.5242844700001</v>
      </c>
      <c r="AIJ673" s="3">
        <v>2815.5548508500001</v>
      </c>
      <c r="AIK673" s="4">
        <v>1643.10049703</v>
      </c>
      <c r="AIL673" s="3">
        <v>31.26298881</v>
      </c>
      <c r="AIM673" s="3">
        <v>3513.21230986</v>
      </c>
      <c r="AIN673" s="3">
        <v>18.50315586</v>
      </c>
      <c r="AIO673" s="3">
        <v>3112.09622691</v>
      </c>
      <c r="AIP673" s="4">
        <v>237.39627261000001</v>
      </c>
      <c r="AIQ673" s="3">
        <v>3552.8302396899999</v>
      </c>
      <c r="AIR673" s="3">
        <v>996.66505259999997</v>
      </c>
      <c r="AIS673" s="3">
        <v>3188.1780124500001</v>
      </c>
      <c r="AIT673" s="3">
        <v>3535.6742139900002</v>
      </c>
      <c r="AIU673" s="4">
        <v>3366.6056506899999</v>
      </c>
      <c r="AIV673" s="3">
        <v>3224.3156489100002</v>
      </c>
      <c r="AIW673" s="3">
        <v>2017.30318117</v>
      </c>
      <c r="AIX673" s="3">
        <v>3131.4282903500002</v>
      </c>
      <c r="AIY673" s="3">
        <v>128.77706839000001</v>
      </c>
      <c r="AIZ673" s="4">
        <v>372.50696541000002</v>
      </c>
      <c r="AJA673" s="3">
        <v>3340.3043013299998</v>
      </c>
      <c r="AJB673" s="3">
        <v>3109.5318329199999</v>
      </c>
      <c r="AJC673" s="3">
        <v>1749.74623013</v>
      </c>
      <c r="AJD673" s="3">
        <v>4.5627199100000002</v>
      </c>
      <c r="AJE673" s="4">
        <v>254.22918591000001</v>
      </c>
      <c r="AJF673" s="3">
        <v>3515.4554555599998</v>
      </c>
      <c r="AJG673" s="3">
        <v>248.02853468000001</v>
      </c>
      <c r="AJH673" s="3">
        <v>947.77566100000001</v>
      </c>
      <c r="AJI673" s="3">
        <v>733.56394582999997</v>
      </c>
      <c r="AJJ673" s="4">
        <v>211.31675233999999</v>
      </c>
      <c r="AJK673" s="3">
        <v>4.8143747599999998</v>
      </c>
      <c r="AJL673" s="3">
        <v>244.26178974000001</v>
      </c>
      <c r="AJM673" s="3">
        <v>96.23654286</v>
      </c>
      <c r="AJN673" s="3">
        <v>740.11504974000002</v>
      </c>
      <c r="AJO673" s="4">
        <v>1205.9287984600001</v>
      </c>
      <c r="AJP673" s="3">
        <v>3477.4083490899998</v>
      </c>
      <c r="AJQ673" s="3">
        <v>955.83917948999999</v>
      </c>
      <c r="AJR673" s="3">
        <v>1115.9780345199999</v>
      </c>
      <c r="AJS673" s="3">
        <v>1127.47959322</v>
      </c>
      <c r="AJT673" s="4">
        <v>27.13709201</v>
      </c>
      <c r="AJU673" s="3">
        <v>1233.5623651000001</v>
      </c>
      <c r="AJV673" s="3">
        <v>151.95354802</v>
      </c>
      <c r="AJW673" s="3">
        <v>1121.69836674</v>
      </c>
      <c r="AJX673" s="3">
        <v>732.90467225999998</v>
      </c>
      <c r="AJY673" s="4">
        <v>1391.21076917</v>
      </c>
      <c r="AJZ673" s="3">
        <v>3127.5136593500001</v>
      </c>
      <c r="AKA673" s="3">
        <v>1244.11819866</v>
      </c>
      <c r="AKB673" s="3">
        <v>1509.02003569</v>
      </c>
      <c r="AKC673" s="3">
        <v>122.75102213</v>
      </c>
      <c r="AKD673" s="4">
        <v>84.51936877</v>
      </c>
      <c r="AKE673" s="3">
        <v>2406.3758707799998</v>
      </c>
      <c r="AKF673" s="3">
        <v>864.87806793000004</v>
      </c>
      <c r="AKG673" s="3">
        <v>431.5849609</v>
      </c>
      <c r="AKH673" s="3">
        <v>20.157242799999999</v>
      </c>
      <c r="AKI673" s="4">
        <v>36.391155419999997</v>
      </c>
      <c r="AKJ673" s="3">
        <v>1225.2422208</v>
      </c>
      <c r="AKK673" s="3">
        <v>3536.4186152500001</v>
      </c>
      <c r="AKL673" s="3">
        <v>2294.7709837100001</v>
      </c>
      <c r="AKM673" s="3">
        <v>713.86527408999996</v>
      </c>
      <c r="AKN673" s="4">
        <v>1893.67416323</v>
      </c>
      <c r="AKO673" s="3">
        <v>3153.6348114100001</v>
      </c>
      <c r="AKP673" s="3">
        <v>1279.39399493</v>
      </c>
      <c r="AKQ673" s="3">
        <v>249.24828399</v>
      </c>
      <c r="AKR673" s="3">
        <v>944.47867178000001</v>
      </c>
      <c r="AKS673" s="4">
        <v>235.59305687</v>
      </c>
      <c r="AKT673" s="3">
        <v>26.157191520000001</v>
      </c>
      <c r="AKU673" s="3">
        <v>3132.1434872200002</v>
      </c>
      <c r="AKV673" s="3">
        <v>1556.28640885</v>
      </c>
      <c r="AKW673" s="3">
        <v>1796.46393358</v>
      </c>
      <c r="AKX673" s="4">
        <v>637.00242646000004</v>
      </c>
      <c r="AKY673" s="3">
        <v>136.24220757000001</v>
      </c>
      <c r="AKZ673" s="3">
        <v>489.57866574000002</v>
      </c>
      <c r="ALA673" s="3">
        <v>572.13015571999995</v>
      </c>
      <c r="ALB673" s="3">
        <v>1358.8572760100001</v>
      </c>
      <c r="ALC673" s="4">
        <v>3554.12020381</v>
      </c>
      <c r="ALD673" s="3">
        <v>215.56381629000001</v>
      </c>
      <c r="ALE673" s="3">
        <v>1642.09760585</v>
      </c>
      <c r="ALF673" s="3">
        <v>849.62157032000005</v>
      </c>
      <c r="ALG673" s="3">
        <v>3289.3513399600001</v>
      </c>
      <c r="ALH673" s="4">
        <v>12.003625660000001</v>
      </c>
      <c r="ALI673" s="3">
        <v>3131.8377731800001</v>
      </c>
      <c r="ALJ673" s="3">
        <v>543.27062607000005</v>
      </c>
      <c r="ALK673" s="3">
        <v>3005.2535195199998</v>
      </c>
      <c r="ALL673" s="3">
        <v>3076.3624809500002</v>
      </c>
      <c r="ALM673" s="4">
        <v>2898.0640876699999</v>
      </c>
    </row>
    <row r="674" spans="1:1001" x14ac:dyDescent="0.45">
      <c r="A674" s="1" t="s">
        <v>673</v>
      </c>
      <c r="B674" s="3">
        <v>765.99386749999996</v>
      </c>
      <c r="C674" s="3">
        <v>882.58897704000003</v>
      </c>
      <c r="D674" s="3">
        <v>1440.62335431</v>
      </c>
      <c r="E674" s="3">
        <v>2143.9868540299999</v>
      </c>
      <c r="F674" s="4">
        <v>1229.85030072</v>
      </c>
      <c r="G674" s="3">
        <v>1915.5463872299999</v>
      </c>
      <c r="H674" s="3">
        <v>1848.0960523599999</v>
      </c>
      <c r="I674" s="3">
        <v>1377.4971332699999</v>
      </c>
      <c r="J674" s="3">
        <v>437.39663451000001</v>
      </c>
      <c r="K674" s="4">
        <v>2353.9962438900002</v>
      </c>
      <c r="L674" s="3">
        <v>1350.3171667300001</v>
      </c>
      <c r="M674" s="3">
        <v>893.69348031000004</v>
      </c>
      <c r="N674" s="3">
        <v>1043.09878996</v>
      </c>
      <c r="O674" s="3">
        <v>1186.78625287</v>
      </c>
      <c r="P674" s="4">
        <v>1058.7181676499999</v>
      </c>
      <c r="Q674" s="3">
        <v>2353.2835325000001</v>
      </c>
      <c r="R674" s="3">
        <v>970.10272783999994</v>
      </c>
      <c r="S674" s="3">
        <v>1912.46563477</v>
      </c>
      <c r="T674" s="3">
        <v>1321.13638879</v>
      </c>
      <c r="U674" s="4">
        <v>1864.5188614599999</v>
      </c>
      <c r="V674" s="3">
        <v>422.44025861</v>
      </c>
      <c r="W674" s="3">
        <v>718.68896940000002</v>
      </c>
      <c r="X674" s="3">
        <v>1642.01061405</v>
      </c>
      <c r="Y674" s="3">
        <v>1036.19350515</v>
      </c>
      <c r="Z674" s="4">
        <v>3584.2870959400002</v>
      </c>
      <c r="AA674" s="3">
        <v>1191.8280490499999</v>
      </c>
      <c r="AB674" s="3">
        <v>699.53958874</v>
      </c>
      <c r="AC674" s="3">
        <v>1356.9496701099999</v>
      </c>
      <c r="AD674" s="3">
        <v>1132.4020863600001</v>
      </c>
      <c r="AE674" s="4">
        <v>1202.23475381</v>
      </c>
      <c r="AF674" s="3">
        <v>2325.6828984700001</v>
      </c>
      <c r="AG674" s="3">
        <v>2131.56504636</v>
      </c>
      <c r="AH674" s="3">
        <v>961.34203220999996</v>
      </c>
      <c r="AI674" s="3">
        <v>901.15489127000001</v>
      </c>
      <c r="AJ674" s="4">
        <v>1233.97992574</v>
      </c>
      <c r="AK674" s="3">
        <v>1023.3976327399999</v>
      </c>
      <c r="AL674" s="3">
        <v>1143.7917984600001</v>
      </c>
      <c r="AM674" s="3">
        <v>929.32656433</v>
      </c>
      <c r="AN674" s="3">
        <v>2349.1514219999999</v>
      </c>
      <c r="AO674" s="4">
        <v>1134.21835087</v>
      </c>
      <c r="AP674" s="3">
        <v>32.762975990000001</v>
      </c>
      <c r="AQ674" s="3">
        <v>2033.7092132800001</v>
      </c>
      <c r="AR674" s="3">
        <v>1741.91386128</v>
      </c>
      <c r="AS674" s="3">
        <v>1963.63172605</v>
      </c>
      <c r="AT674" s="4">
        <v>1178.0429555999999</v>
      </c>
      <c r="AU674" s="3">
        <v>1910.3666469100001</v>
      </c>
      <c r="AV674" s="3">
        <v>1841.5076662500001</v>
      </c>
      <c r="AW674" s="3">
        <v>1371.612138</v>
      </c>
      <c r="AX674" s="3">
        <v>1748.30962269</v>
      </c>
      <c r="AY674" s="4">
        <v>16.764562600000001</v>
      </c>
      <c r="AZ674" s="3">
        <v>1109.12370205</v>
      </c>
      <c r="BA674" s="3">
        <v>1024.59314862</v>
      </c>
      <c r="BB674" s="3">
        <v>903.14451800999996</v>
      </c>
      <c r="BC674" s="3">
        <v>1032.8921663399999</v>
      </c>
      <c r="BD674" s="4">
        <v>1053.3495308500001</v>
      </c>
      <c r="BE674" s="3">
        <v>1032.11918206</v>
      </c>
      <c r="BF674" s="3">
        <v>1757.32259454</v>
      </c>
      <c r="BG674" s="3">
        <v>2215.3853738799999</v>
      </c>
      <c r="BH674" s="3">
        <v>1495.6413182199999</v>
      </c>
      <c r="BI674" s="4">
        <v>1488.17120808</v>
      </c>
      <c r="BJ674" s="3">
        <v>1254.9983873599999</v>
      </c>
      <c r="BK674" s="3">
        <v>1976.98310324</v>
      </c>
      <c r="BL674" s="3">
        <v>1967.9925007100001</v>
      </c>
      <c r="BM674" s="3">
        <v>1202.32733794</v>
      </c>
      <c r="BN674" s="4">
        <v>1252.2519319600001</v>
      </c>
      <c r="BO674" s="3">
        <v>1258.04993543</v>
      </c>
      <c r="BP674" s="3">
        <v>1318.2376977399999</v>
      </c>
      <c r="BQ674" s="3">
        <v>927.02252437000004</v>
      </c>
      <c r="BR674" s="3">
        <v>1785.9422753700001</v>
      </c>
      <c r="BS674" s="4">
        <v>1366.4460678200001</v>
      </c>
      <c r="BT674" s="3">
        <v>558.98880158999998</v>
      </c>
      <c r="BU674" s="3">
        <v>1046.8661562699999</v>
      </c>
      <c r="BV674" s="3">
        <v>1454.7191327600001</v>
      </c>
      <c r="BW674" s="3">
        <v>1240.1234109300001</v>
      </c>
      <c r="BX674" s="4">
        <v>1995.3843544199999</v>
      </c>
      <c r="BY674" s="3">
        <v>1222.12045792</v>
      </c>
      <c r="BZ674" s="3">
        <v>1107.54666499</v>
      </c>
      <c r="CA674" s="3">
        <v>2354.5126023600001</v>
      </c>
      <c r="CB674" s="3">
        <v>1902.95494555</v>
      </c>
      <c r="CC674" s="4">
        <v>578.16800800999999</v>
      </c>
      <c r="CD674" s="3">
        <v>1643.3888127099999</v>
      </c>
      <c r="CE674" s="3">
        <v>1779.00965028</v>
      </c>
      <c r="CF674" s="3">
        <v>1689.7740832100001</v>
      </c>
      <c r="CG674" s="3">
        <v>980.94749845000001</v>
      </c>
      <c r="CH674" s="4">
        <v>1400.4163657199999</v>
      </c>
      <c r="CI674" s="3">
        <v>1952.22150874</v>
      </c>
      <c r="CJ674" s="3">
        <v>887.09080269000003</v>
      </c>
      <c r="CK674" s="3">
        <v>1130.07194886</v>
      </c>
      <c r="CL674" s="3">
        <v>966.62119172999996</v>
      </c>
      <c r="CM674" s="4">
        <v>602.17463796000004</v>
      </c>
      <c r="CN674" s="3">
        <v>2318.8863534100001</v>
      </c>
      <c r="CO674" s="3">
        <v>882.85989436</v>
      </c>
      <c r="CP674" s="3">
        <v>1116.87902102</v>
      </c>
      <c r="CQ674" s="3">
        <v>2293.5928661900002</v>
      </c>
      <c r="CR674" s="4">
        <v>1975.8571807999999</v>
      </c>
      <c r="CS674" s="3">
        <v>1235.2065101200001</v>
      </c>
      <c r="CT674" s="3">
        <v>2179.3136026400002</v>
      </c>
      <c r="CU674" s="3">
        <v>50.143316259999999</v>
      </c>
      <c r="CV674" s="3">
        <v>2372.9666699899999</v>
      </c>
      <c r="CW674" s="4">
        <v>1742.54703731</v>
      </c>
      <c r="CX674" s="3">
        <v>2302.2305305599998</v>
      </c>
      <c r="CY674" s="3">
        <v>2168.0848253700001</v>
      </c>
      <c r="CZ674" s="3">
        <v>2152.6605578600002</v>
      </c>
      <c r="DA674" s="3">
        <v>2007.16428688</v>
      </c>
      <c r="DB674" s="4">
        <v>1206.3618933499999</v>
      </c>
      <c r="DC674" s="3">
        <v>1973.8986225599999</v>
      </c>
      <c r="DD674" s="3">
        <v>1992.8678059199999</v>
      </c>
      <c r="DE674" s="3">
        <v>2033.6514258699999</v>
      </c>
      <c r="DF674" s="3">
        <v>2165.1184049899998</v>
      </c>
      <c r="DG674" s="4">
        <v>688.27539337999997</v>
      </c>
      <c r="DH674" s="3">
        <v>1850.3342270999999</v>
      </c>
      <c r="DI674" s="3">
        <v>2174.99073155</v>
      </c>
      <c r="DJ674" s="3">
        <v>1974.29816347</v>
      </c>
      <c r="DK674" s="3">
        <v>1393.9441758</v>
      </c>
      <c r="DL674" s="4">
        <v>38.746147720000003</v>
      </c>
      <c r="DM674" s="3">
        <v>1526.75890645</v>
      </c>
      <c r="DN674" s="3">
        <v>1988.63068389</v>
      </c>
      <c r="DO674" s="3">
        <v>1116.68577495</v>
      </c>
      <c r="DP674" s="3">
        <v>923.92002395999998</v>
      </c>
      <c r="DQ674" s="4">
        <v>1038.2284919000001</v>
      </c>
      <c r="DR674" s="3">
        <v>1632.69752049</v>
      </c>
      <c r="DS674" s="3">
        <v>1050.5533658500001</v>
      </c>
      <c r="DT674" s="3">
        <v>1378.37947867</v>
      </c>
      <c r="DU674" s="3">
        <v>2267.0522893799998</v>
      </c>
      <c r="DV674" s="4">
        <v>893.13983963999999</v>
      </c>
      <c r="DW674" s="3">
        <v>1976.9352577499999</v>
      </c>
      <c r="DX674" s="3">
        <v>907.11880053000004</v>
      </c>
      <c r="DY674" s="3">
        <v>1074.76069831</v>
      </c>
      <c r="DZ674" s="3">
        <v>2180.4295831600002</v>
      </c>
      <c r="EA674" s="4">
        <v>1966.92312294</v>
      </c>
      <c r="EB674" s="3">
        <v>1987.38607978</v>
      </c>
      <c r="EC674" s="3">
        <v>1367.97650213</v>
      </c>
      <c r="ED674" s="3">
        <v>1424.5429200799999</v>
      </c>
      <c r="EE674" s="3">
        <v>2273.9973418700001</v>
      </c>
      <c r="EF674" s="4">
        <v>1097.12256187</v>
      </c>
      <c r="EG674" s="3">
        <v>1150.4721473300001</v>
      </c>
      <c r="EH674" s="3">
        <v>1137.7402760299999</v>
      </c>
      <c r="EI674" s="3">
        <v>2344.0648871799999</v>
      </c>
      <c r="EJ674" s="3">
        <v>955.82364524000002</v>
      </c>
      <c r="EK674" s="4">
        <v>1061.4876137399999</v>
      </c>
      <c r="EL674" s="3">
        <v>1012.27138152</v>
      </c>
      <c r="EM674" s="3">
        <v>2315.9031560399999</v>
      </c>
      <c r="EN674" s="3">
        <v>952.88083691999998</v>
      </c>
      <c r="EO674" s="3">
        <v>892.93043794999994</v>
      </c>
      <c r="EP674" s="4">
        <v>303.32425097999999</v>
      </c>
      <c r="EQ674" s="3">
        <v>13.368775550000001</v>
      </c>
      <c r="ER674" s="3">
        <v>1243.1227639199999</v>
      </c>
      <c r="ES674" s="3">
        <v>889.54832104000002</v>
      </c>
      <c r="ET674" s="3">
        <v>1036.20966077</v>
      </c>
      <c r="EU674" s="4">
        <v>949.02212922000001</v>
      </c>
      <c r="EV674" s="3">
        <v>1006.01294288</v>
      </c>
      <c r="EW674" s="3">
        <v>820.68001982999999</v>
      </c>
      <c r="EX674" s="3">
        <v>10.59622261</v>
      </c>
      <c r="EY674" s="3">
        <v>2330.37113512</v>
      </c>
      <c r="EZ674" s="4">
        <v>1141.9649706600001</v>
      </c>
      <c r="FA674" s="3">
        <v>1049.6275245500001</v>
      </c>
      <c r="FB674" s="3">
        <v>969.60501047000002</v>
      </c>
      <c r="FC674" s="3">
        <v>877.06934733000003</v>
      </c>
      <c r="FD674" s="3">
        <v>2295.64090171</v>
      </c>
      <c r="FE674" s="4">
        <v>2128.7409197100001</v>
      </c>
      <c r="FF674" s="3">
        <v>2020.67597753</v>
      </c>
      <c r="FG674" s="3">
        <v>2085.0151128100001</v>
      </c>
      <c r="FH674" s="3">
        <v>2262.3640527299999</v>
      </c>
      <c r="FI674" s="3">
        <v>1837.07605541</v>
      </c>
      <c r="FJ674" s="4">
        <v>1640.3043320300001</v>
      </c>
      <c r="FK674" s="3">
        <v>1969.0538006700001</v>
      </c>
      <c r="FL674" s="3">
        <v>2434.2828402199998</v>
      </c>
      <c r="FM674" s="3">
        <v>810.04962187000001</v>
      </c>
      <c r="FN674" s="3">
        <v>126.50782515</v>
      </c>
      <c r="FO674" s="4">
        <v>1100.94833696</v>
      </c>
      <c r="FP674" s="3">
        <v>1174.2401712000001</v>
      </c>
      <c r="FQ674" s="3">
        <v>1997.53553736</v>
      </c>
      <c r="FR674" s="3">
        <v>1014.2125414</v>
      </c>
      <c r="FS674" s="3">
        <v>1020.32557946</v>
      </c>
      <c r="FT674" s="4">
        <v>1294.6094821199999</v>
      </c>
      <c r="FU674" s="3">
        <v>1105.1177296599999</v>
      </c>
      <c r="FV674" s="3">
        <v>1211.79950222</v>
      </c>
      <c r="FW674" s="3">
        <v>1130.0408803600001</v>
      </c>
      <c r="FX674" s="3">
        <v>2003.75358695</v>
      </c>
      <c r="FY674" s="4">
        <v>1361.4527384999999</v>
      </c>
      <c r="FZ674" s="3">
        <v>1658.20724447</v>
      </c>
      <c r="GA674" s="3">
        <v>2137.1294147100002</v>
      </c>
      <c r="GB674" s="3">
        <v>1419.2612750799999</v>
      </c>
      <c r="GC674" s="3">
        <v>1948.14283606</v>
      </c>
      <c r="GD674" s="4">
        <v>1467.9120605999999</v>
      </c>
      <c r="GE674" s="3">
        <v>1171.18738039</v>
      </c>
      <c r="GF674" s="3">
        <v>2321.60360442</v>
      </c>
      <c r="GG674" s="3">
        <v>1232.4358212899999</v>
      </c>
      <c r="GH674" s="3">
        <v>1122.0481980500001</v>
      </c>
      <c r="GI674" s="4">
        <v>1510.9730016000001</v>
      </c>
      <c r="GJ674" s="3">
        <v>59.11341358</v>
      </c>
      <c r="GK674" s="3">
        <v>995.01966484000002</v>
      </c>
      <c r="GL674" s="3">
        <v>2062.4544108499999</v>
      </c>
      <c r="GM674" s="3">
        <v>708.89493545999994</v>
      </c>
      <c r="GN674" s="4">
        <v>1748.9645466699999</v>
      </c>
      <c r="GO674" s="3">
        <v>1326.1576797600001</v>
      </c>
      <c r="GP674" s="3">
        <v>1781.3043696899999</v>
      </c>
      <c r="GQ674" s="3">
        <v>1149.5922874099999</v>
      </c>
      <c r="GR674" s="3">
        <v>26.09008356</v>
      </c>
      <c r="GS674" s="4">
        <v>1054.4897447999999</v>
      </c>
      <c r="GT674" s="3">
        <v>1217.68760434</v>
      </c>
      <c r="GU674" s="3">
        <v>2273.4896825800001</v>
      </c>
      <c r="GV674" s="3">
        <v>1994.4609986</v>
      </c>
      <c r="GW674" s="3">
        <v>1134.45882106</v>
      </c>
      <c r="GX674" s="4">
        <v>1319.62273147</v>
      </c>
      <c r="GY674" s="3">
        <v>1396.8540515100001</v>
      </c>
      <c r="GZ674" s="3">
        <v>2361.0929106600001</v>
      </c>
      <c r="HA674" s="3">
        <v>2324.8539908900002</v>
      </c>
      <c r="HB674" s="3">
        <v>1009.92011744</v>
      </c>
      <c r="HC674" s="4">
        <v>1974.7014326000001</v>
      </c>
      <c r="HD674" s="3">
        <v>1381.1607307899999</v>
      </c>
      <c r="HE674" s="3">
        <v>1388.4388375999999</v>
      </c>
      <c r="HF674" s="3">
        <v>1067.87467597</v>
      </c>
      <c r="HG674" s="3">
        <v>558.55943491999994</v>
      </c>
      <c r="HH674" s="4">
        <v>2348.9880016900001</v>
      </c>
      <c r="HI674" s="3">
        <v>1028.82654243</v>
      </c>
      <c r="HJ674" s="3">
        <v>2135.0956707</v>
      </c>
      <c r="HK674" s="3">
        <v>1276.27906712</v>
      </c>
      <c r="HL674" s="3">
        <v>1437.94649235</v>
      </c>
      <c r="HM674" s="4">
        <v>1053.93237591</v>
      </c>
      <c r="HN674" s="3">
        <v>1184.36725946</v>
      </c>
      <c r="HO674" s="3">
        <v>1985.6592925499999</v>
      </c>
      <c r="HP674" s="3">
        <v>2361.21283507</v>
      </c>
      <c r="HQ674" s="3">
        <v>965.75438057999997</v>
      </c>
      <c r="HR674" s="4">
        <v>1238.03063677</v>
      </c>
      <c r="HS674" s="3">
        <v>1960.1315488400001</v>
      </c>
      <c r="HT674" s="3">
        <v>853.55732790000002</v>
      </c>
      <c r="HU674" s="3">
        <v>2335.2147142700001</v>
      </c>
      <c r="HV674" s="3">
        <v>1159.3912923099999</v>
      </c>
      <c r="HW674" s="4">
        <v>1250.2995874200001</v>
      </c>
      <c r="HX674" s="3">
        <v>2127.14648429</v>
      </c>
      <c r="HY674" s="3">
        <v>954.28575449000004</v>
      </c>
      <c r="HZ674" s="3">
        <v>1367.4135409099999</v>
      </c>
      <c r="IA674" s="3">
        <v>1367.6788658999999</v>
      </c>
      <c r="IB674" s="4">
        <v>922.16713918999994</v>
      </c>
      <c r="IC674" s="3">
        <v>1767.0209374999999</v>
      </c>
      <c r="ID674" s="3">
        <v>908.17512953000005</v>
      </c>
      <c r="IE674" s="3">
        <v>2319.4872181999999</v>
      </c>
      <c r="IF674" s="3">
        <v>1085.0226238600001</v>
      </c>
      <c r="IG674" s="4">
        <v>2307.48669939</v>
      </c>
      <c r="IH674" s="3">
        <v>2125.9602889600001</v>
      </c>
      <c r="II674" s="3">
        <v>951.63561144000005</v>
      </c>
      <c r="IJ674" s="3">
        <v>25.760757460000001</v>
      </c>
      <c r="IK674" s="3">
        <v>684.83176084000002</v>
      </c>
      <c r="IL674" s="4">
        <v>1131.7297640199999</v>
      </c>
      <c r="IM674" s="3">
        <v>1371.94705643</v>
      </c>
      <c r="IN674" s="3">
        <v>1020.32806494</v>
      </c>
      <c r="IO674" s="3">
        <v>2361.0407155799999</v>
      </c>
      <c r="IP674" s="3">
        <v>1784.34349036</v>
      </c>
      <c r="IQ674" s="4">
        <v>1121.1509397699999</v>
      </c>
      <c r="IR674" s="3">
        <v>1044.94736571</v>
      </c>
      <c r="IS674" s="3">
        <v>529.89128722999999</v>
      </c>
      <c r="IT674" s="3">
        <v>1238.64082211</v>
      </c>
      <c r="IU674" s="3">
        <v>887.85881600999994</v>
      </c>
      <c r="IV674" s="4">
        <v>1440.15049174</v>
      </c>
      <c r="IW674" s="3">
        <v>1764.5839243600001</v>
      </c>
      <c r="IX674" s="3">
        <v>1854.6061458500001</v>
      </c>
      <c r="IY674" s="3">
        <v>2298.89004544</v>
      </c>
      <c r="IZ674" s="3">
        <v>899.06646669999998</v>
      </c>
      <c r="JA674" s="4">
        <v>1949.4700823799999</v>
      </c>
      <c r="JB674" s="3">
        <v>1841.7785835699999</v>
      </c>
      <c r="JC674" s="3">
        <v>1988.6108000500001</v>
      </c>
      <c r="JD674" s="3">
        <v>2408.6780466300002</v>
      </c>
      <c r="JE674" s="3">
        <v>1961.58990423</v>
      </c>
      <c r="JF674" s="4">
        <v>2054.9843007099998</v>
      </c>
      <c r="JH674" s="3">
        <v>597.15334699000005</v>
      </c>
      <c r="JI674" s="3">
        <v>1331.3510902200001</v>
      </c>
      <c r="JJ674" s="3">
        <v>1043.60023555</v>
      </c>
      <c r="JK674" s="4">
        <v>1977.3975570299999</v>
      </c>
      <c r="JL674" s="3">
        <v>1960.7746667900001</v>
      </c>
      <c r="JM674" s="3">
        <v>1732.9505990299999</v>
      </c>
      <c r="JN674" s="3">
        <v>2134.26552038</v>
      </c>
      <c r="JO674" s="3">
        <v>1004.1836296</v>
      </c>
      <c r="JP674" s="4">
        <v>1498.20260536</v>
      </c>
      <c r="JQ674" s="3">
        <v>877.10227994000002</v>
      </c>
      <c r="JR674" s="3">
        <v>884.51398129999995</v>
      </c>
      <c r="JS674" s="3">
        <v>1538.98311846</v>
      </c>
      <c r="JT674" s="3">
        <v>1942.71206226</v>
      </c>
      <c r="JU674" s="4">
        <v>665.03180579000002</v>
      </c>
      <c r="JV674" s="3">
        <v>1277.75295676</v>
      </c>
      <c r="JW674" s="3">
        <v>1037.6071219</v>
      </c>
      <c r="JX674" s="3">
        <v>701.36952339000004</v>
      </c>
      <c r="JY674" s="3">
        <v>1033.64091719</v>
      </c>
      <c r="JZ674" s="4">
        <v>1977.9033522100001</v>
      </c>
      <c r="KA674" s="3">
        <v>1156.7001388399999</v>
      </c>
      <c r="KB674" s="3">
        <v>1188.73984015</v>
      </c>
      <c r="KC674" s="3">
        <v>1749.02979052</v>
      </c>
      <c r="KD674" s="3">
        <v>1970.61406074</v>
      </c>
      <c r="KE674" s="4">
        <v>1119.72613836</v>
      </c>
      <c r="KF674" s="3">
        <v>1394.5263994899999</v>
      </c>
      <c r="KG674" s="3">
        <v>422.91312118000002</v>
      </c>
      <c r="KH674" s="3">
        <v>1106.1846219500001</v>
      </c>
      <c r="KI674" s="3">
        <v>607.92355320000001</v>
      </c>
      <c r="KJ674" s="4">
        <v>781.89596854000001</v>
      </c>
      <c r="KK674" s="3">
        <v>1520.89068817</v>
      </c>
      <c r="KL674" s="3">
        <v>1075.3802042</v>
      </c>
      <c r="KM674" s="3">
        <v>1429.7562143800001</v>
      </c>
      <c r="KN674" s="3">
        <v>1349.51684217</v>
      </c>
      <c r="KO674" s="4">
        <v>930.06226641000001</v>
      </c>
      <c r="KP674" s="3">
        <v>1114.75704247</v>
      </c>
      <c r="KQ674" s="3">
        <v>1197.41354398</v>
      </c>
      <c r="KR674" s="3">
        <v>1393.3476605999999</v>
      </c>
      <c r="KS674" s="3">
        <v>2182.6360680299999</v>
      </c>
      <c r="KT674" s="4">
        <v>1187.4989642600001</v>
      </c>
      <c r="KU674" s="3">
        <v>1987.2120961799999</v>
      </c>
      <c r="KV674" s="3">
        <v>2148.9441438899999</v>
      </c>
      <c r="KW674" s="3">
        <v>1170.61509862</v>
      </c>
      <c r="KX674" s="3">
        <v>1383.2622041300001</v>
      </c>
      <c r="KY674" s="4">
        <v>2423.0969374800002</v>
      </c>
      <c r="KZ674" s="3">
        <v>780.28289201999996</v>
      </c>
      <c r="LA674" s="3">
        <v>1376.53214566</v>
      </c>
      <c r="LB674" s="3">
        <v>1159.0719081300001</v>
      </c>
      <c r="LC674" s="3">
        <v>2365.1398934700001</v>
      </c>
      <c r="LD674" s="4">
        <v>756.84978658</v>
      </c>
      <c r="LE674" s="3">
        <v>1973.65380278</v>
      </c>
      <c r="LF674" s="3">
        <v>1991.1292126599999</v>
      </c>
      <c r="LG674" s="3">
        <v>1368.1927388900001</v>
      </c>
      <c r="LH674" s="3">
        <v>1056.25381423</v>
      </c>
      <c r="LI674" s="4">
        <v>1151.1370132300001</v>
      </c>
      <c r="LJ674" s="3">
        <v>821.71584361999999</v>
      </c>
      <c r="LK674" s="3">
        <v>943.66778393000004</v>
      </c>
      <c r="LL674" s="3">
        <v>1129.5450271</v>
      </c>
      <c r="LM674" s="3">
        <v>992.07996336999997</v>
      </c>
      <c r="LN674" s="4">
        <v>1962.7096129700001</v>
      </c>
      <c r="LO674" s="3">
        <v>1971.93571473</v>
      </c>
      <c r="LP674" s="3">
        <v>90.217953039999998</v>
      </c>
      <c r="LQ674" s="3">
        <v>2330.53331269</v>
      </c>
      <c r="LR674" s="3">
        <v>2273.3057570599999</v>
      </c>
      <c r="LS674" s="4">
        <v>839.81697309000003</v>
      </c>
      <c r="LT674" s="3">
        <v>1216.6244402699999</v>
      </c>
      <c r="LU674" s="3">
        <v>913.78547925999999</v>
      </c>
      <c r="LV674" s="3">
        <v>1069.6455804699999</v>
      </c>
      <c r="LW674" s="3">
        <v>2365.8004097799999</v>
      </c>
      <c r="LX674" s="4">
        <v>2162.7497425500001</v>
      </c>
      <c r="LY674" s="3">
        <v>2160.91670105</v>
      </c>
      <c r="LZ674" s="3">
        <v>1718.30739361</v>
      </c>
      <c r="MA674" s="3">
        <v>1712.3888443599999</v>
      </c>
      <c r="MB674" s="3">
        <v>1256.3977126</v>
      </c>
      <c r="MC674" s="4">
        <v>1167.84378842</v>
      </c>
      <c r="MD674" s="3">
        <v>958.94975770999997</v>
      </c>
      <c r="ME674" s="3">
        <v>1035.5671641900001</v>
      </c>
      <c r="MF674" s="3">
        <v>2024.8397778999999</v>
      </c>
      <c r="MG674" s="3">
        <v>1732.34787013</v>
      </c>
      <c r="MH674" s="4">
        <v>1223.3520132599999</v>
      </c>
      <c r="MI674" s="3">
        <v>1051.8893113500001</v>
      </c>
      <c r="MJ674" s="3">
        <v>1058.30060701</v>
      </c>
      <c r="MK674" s="3">
        <v>970.40036407000002</v>
      </c>
      <c r="ML674" s="3">
        <v>1111.24257375</v>
      </c>
      <c r="MM674" s="4">
        <v>2062.1288129700001</v>
      </c>
      <c r="MN674" s="3">
        <v>1005.84765846</v>
      </c>
      <c r="MO674" s="3">
        <v>1729.59706514</v>
      </c>
      <c r="MP674" s="3">
        <v>871.01409667999997</v>
      </c>
      <c r="MQ674" s="3">
        <v>1281.8285225899999</v>
      </c>
      <c r="MR674" s="4">
        <v>1761.3652277599999</v>
      </c>
      <c r="MS674" s="3">
        <v>897.70380229</v>
      </c>
      <c r="MT674" s="3">
        <v>1072.6269137300001</v>
      </c>
      <c r="MU674" s="3">
        <v>1013.4861598700001</v>
      </c>
      <c r="MV674" s="3">
        <v>1120.36242124</v>
      </c>
      <c r="MW674" s="4">
        <v>903.80379157999994</v>
      </c>
      <c r="MX674" s="3">
        <v>1247.22132044</v>
      </c>
      <c r="MY674" s="3">
        <v>419.07740417000002</v>
      </c>
      <c r="MZ674" s="3">
        <v>264.28170977000002</v>
      </c>
      <c r="NA674" s="3">
        <v>935.50608897999996</v>
      </c>
      <c r="NB674" s="4">
        <v>1264.6401856499999</v>
      </c>
      <c r="NC674" s="3">
        <v>933.54753073999996</v>
      </c>
      <c r="ND674" s="3">
        <v>1993.66875185</v>
      </c>
      <c r="NE674" s="3">
        <v>1114.3947837600001</v>
      </c>
      <c r="NF674" s="3">
        <v>76.474491380000003</v>
      </c>
      <c r="NG674" s="4">
        <v>1220.27312491</v>
      </c>
      <c r="NH674" s="3">
        <v>1954.37331305</v>
      </c>
      <c r="NI674" s="3">
        <v>2248.1452430200002</v>
      </c>
      <c r="NJ674" s="3">
        <v>2522.26758948</v>
      </c>
      <c r="NK674" s="3">
        <v>1985.3430152200001</v>
      </c>
      <c r="NL674" s="4">
        <v>1117.74023984</v>
      </c>
      <c r="NM674" s="3">
        <v>1298.53964737</v>
      </c>
      <c r="NN674" s="3">
        <v>1628.15468442</v>
      </c>
      <c r="NO674" s="3">
        <v>1030.80374177</v>
      </c>
      <c r="NP674" s="3">
        <v>2019.2399914600001</v>
      </c>
      <c r="NQ674" s="4">
        <v>1215.3437967</v>
      </c>
      <c r="NR674" s="3">
        <v>1106.0311435599999</v>
      </c>
      <c r="NS674" s="3">
        <v>2408.06413307</v>
      </c>
      <c r="NT674" s="3">
        <v>1137.0990221899999</v>
      </c>
      <c r="NU674" s="3">
        <v>1968.2646607700001</v>
      </c>
      <c r="NV674" s="4">
        <v>1502.3260166800001</v>
      </c>
      <c r="NW674" s="3">
        <v>1892.38357774</v>
      </c>
      <c r="NX674" s="3">
        <v>2257.3887431399999</v>
      </c>
      <c r="NY674" s="3">
        <v>2049.2751531499998</v>
      </c>
      <c r="NZ674" s="3">
        <v>1576.4653996</v>
      </c>
      <c r="OA674" s="4">
        <v>2200.7657805200001</v>
      </c>
      <c r="OB674" s="3">
        <v>1059.1972439199999</v>
      </c>
      <c r="OC674" s="3">
        <v>1243.9684484899999</v>
      </c>
      <c r="OD674" s="3">
        <v>1036.1754854200001</v>
      </c>
      <c r="OE674" s="3">
        <v>1983.9691661500001</v>
      </c>
      <c r="OF674" s="4">
        <v>780.62340277999999</v>
      </c>
      <c r="OG674" s="3">
        <v>1717.78109322</v>
      </c>
      <c r="OH674" s="3">
        <v>966.32231276000005</v>
      </c>
      <c r="OI674" s="3">
        <v>2360.81826512</v>
      </c>
      <c r="OJ674" s="3">
        <v>2260.51609835</v>
      </c>
      <c r="OK674" s="4">
        <v>997.62009828999999</v>
      </c>
      <c r="OL674" s="3">
        <v>15.09991237</v>
      </c>
      <c r="OM674" s="3">
        <v>1327.1232887399999</v>
      </c>
      <c r="ON674" s="3">
        <v>1975.1146436500001</v>
      </c>
      <c r="OO674" s="3">
        <v>1129.88491649</v>
      </c>
      <c r="OP674" s="4">
        <v>2341.6589425400002</v>
      </c>
      <c r="OQ674" s="3">
        <v>2391.1436066000001</v>
      </c>
      <c r="OS674" s="3">
        <v>1697.24916431</v>
      </c>
      <c r="OT674" s="3">
        <v>1173.7511530100001</v>
      </c>
      <c r="OU674" s="4">
        <v>2248.2608178400001</v>
      </c>
      <c r="OV674" s="3">
        <v>1973.1977171999999</v>
      </c>
      <c r="OW674" s="3">
        <v>1074.5718018299999</v>
      </c>
      <c r="OX674" s="3">
        <v>1054.24803187</v>
      </c>
      <c r="OY674" s="3">
        <v>1785.22024343</v>
      </c>
      <c r="OZ674" s="4">
        <v>756.32969989000003</v>
      </c>
      <c r="PA674" s="3">
        <v>593.86567832000003</v>
      </c>
      <c r="PB674" s="3">
        <v>1103.7184044200001</v>
      </c>
      <c r="PC674" s="3">
        <v>1134.3886062500001</v>
      </c>
      <c r="PD674" s="3">
        <v>1060.63757958</v>
      </c>
      <c r="PE674" s="4">
        <v>807.18262069000002</v>
      </c>
      <c r="PF674" s="3">
        <v>1731.5102633700001</v>
      </c>
      <c r="PG674" s="3">
        <v>1963.77464115</v>
      </c>
      <c r="PH674" s="3">
        <v>1051.2281736699999</v>
      </c>
      <c r="PI674" s="3">
        <v>945.75558712999998</v>
      </c>
      <c r="PJ674" s="4">
        <v>1963.18558239</v>
      </c>
      <c r="PK674" s="3">
        <v>1451.11394402</v>
      </c>
      <c r="PL674" s="3">
        <v>1570.3045160500001</v>
      </c>
      <c r="PM674" s="3">
        <v>1984.7297230300001</v>
      </c>
      <c r="PN674" s="3">
        <v>1965.10437295</v>
      </c>
      <c r="PO674" s="4">
        <v>2039.3736222</v>
      </c>
      <c r="PP674" s="3">
        <v>2530.4858291</v>
      </c>
      <c r="PQ674" s="3">
        <v>1975.3333658900001</v>
      </c>
      <c r="PR674" s="3">
        <v>1036.7303688300001</v>
      </c>
      <c r="PS674" s="3">
        <v>1215.8253584500001</v>
      </c>
      <c r="PT674" s="4">
        <v>1980.4155511199999</v>
      </c>
      <c r="PU674" s="3">
        <v>1866.6924137200001</v>
      </c>
      <c r="PV674" s="3">
        <v>2106.50830111</v>
      </c>
      <c r="PW674" s="3">
        <v>1080.0796255099999</v>
      </c>
      <c r="PX674" s="3">
        <v>1417.3953009700001</v>
      </c>
      <c r="PY674" s="4">
        <v>692.17573287000005</v>
      </c>
      <c r="PZ674" s="3">
        <v>2275.7539548599998</v>
      </c>
      <c r="QA674" s="3">
        <v>1232.6222322900001</v>
      </c>
      <c r="QB674" s="3">
        <v>2268.3845066600002</v>
      </c>
      <c r="QC674" s="3">
        <v>583.81066897999995</v>
      </c>
      <c r="QD674" s="4">
        <v>582.26656452999998</v>
      </c>
      <c r="QE674" s="3">
        <v>928.54425949999995</v>
      </c>
      <c r="QF674" s="3">
        <v>2370.5706672699998</v>
      </c>
      <c r="QG674" s="3">
        <v>2370.54954069</v>
      </c>
      <c r="QH674" s="3">
        <v>1556.9282840599999</v>
      </c>
      <c r="QI674" s="4">
        <v>1161.2063140800001</v>
      </c>
      <c r="QJ674" s="3">
        <v>1108.4346027199999</v>
      </c>
      <c r="QK674" s="3">
        <v>1370.0425573800001</v>
      </c>
      <c r="QL674" s="3">
        <v>1262.80341593</v>
      </c>
      <c r="QM674" s="3">
        <v>1252.82048551</v>
      </c>
      <c r="QN674" s="4">
        <v>1015.5422732</v>
      </c>
      <c r="QO674" s="3">
        <v>1961.58369053</v>
      </c>
      <c r="QP674" s="3">
        <v>2085.1530569500001</v>
      </c>
      <c r="QQ674" s="3">
        <v>1174.4129120600001</v>
      </c>
      <c r="QR674" s="3">
        <v>1371.6780032199999</v>
      </c>
      <c r="QS674" s="4">
        <v>2143.3928243099999</v>
      </c>
      <c r="QT674" s="3">
        <v>1962.57539705</v>
      </c>
      <c r="QU674" s="3">
        <v>1134.5383564199999</v>
      </c>
      <c r="QV674" s="3">
        <v>941.46378454000001</v>
      </c>
      <c r="QW674" s="3">
        <v>1031.9396061299999</v>
      </c>
      <c r="QX674" s="4">
        <v>1284.9011972400001</v>
      </c>
      <c r="QY674" s="3">
        <v>1036.3097013399999</v>
      </c>
      <c r="QZ674" s="3">
        <v>1417.88991149</v>
      </c>
      <c r="RA674" s="3">
        <v>1438.22051652</v>
      </c>
      <c r="RB674" s="3">
        <v>1094.29781385</v>
      </c>
      <c r="RC674" s="4">
        <v>1063.2591396099999</v>
      </c>
      <c r="RD674" s="3">
        <v>1311.38150116</v>
      </c>
      <c r="RE674" s="3">
        <v>1031.2666624200001</v>
      </c>
      <c r="RF674" s="3">
        <v>1052.8108030599999</v>
      </c>
      <c r="RG674" s="3">
        <v>918.37616082</v>
      </c>
      <c r="RH674" s="4">
        <v>2141.8070880700002</v>
      </c>
      <c r="RI674" s="3">
        <v>906.71801687999994</v>
      </c>
      <c r="RJ674" s="3">
        <v>28.392259410000001</v>
      </c>
      <c r="RK674" s="3">
        <v>1051.3406416400001</v>
      </c>
      <c r="RL674" s="3">
        <v>1391.8874410999999</v>
      </c>
      <c r="RM674" s="4">
        <v>1982.2964381100001</v>
      </c>
      <c r="RN674" s="3">
        <v>1411.2965544199999</v>
      </c>
      <c r="RO674" s="3">
        <v>1019.05114959</v>
      </c>
      <c r="RP674" s="3">
        <v>1940.16506663</v>
      </c>
      <c r="RQ674" s="3">
        <v>1328.4499136899999</v>
      </c>
      <c r="RR674" s="4">
        <v>1176.10987353</v>
      </c>
      <c r="RS674" s="3">
        <v>2142.1755604800001</v>
      </c>
      <c r="RT674" s="3">
        <v>658.14826892999997</v>
      </c>
      <c r="RU674" s="3">
        <v>768.68750645</v>
      </c>
      <c r="RV674" s="3">
        <v>2329.9212632399999</v>
      </c>
      <c r="RW674" s="4">
        <v>547.65314867999996</v>
      </c>
      <c r="RX674" s="3">
        <v>2193.56099537</v>
      </c>
      <c r="RY674" s="3">
        <v>1120.10330995</v>
      </c>
      <c r="RZ674" s="3">
        <v>635.40426281999999</v>
      </c>
      <c r="SA674" s="3">
        <v>567.84643094</v>
      </c>
      <c r="SB674" s="4">
        <v>1198.63950699</v>
      </c>
      <c r="SC674" s="3">
        <v>598.69620869999994</v>
      </c>
      <c r="SD674" s="3">
        <v>2322.7518961800001</v>
      </c>
      <c r="SE674" s="3">
        <v>517.87585553999998</v>
      </c>
      <c r="SF674" s="3">
        <v>2281.9210521099999</v>
      </c>
      <c r="SG674" s="4">
        <v>579.44803020999996</v>
      </c>
      <c r="SH674" s="3">
        <v>1954.56531638</v>
      </c>
      <c r="SI674" s="3">
        <v>1992.8845829100001</v>
      </c>
      <c r="SJ674" s="3">
        <v>944.89685379000002</v>
      </c>
      <c r="SK674" s="3">
        <v>1852.93341781</v>
      </c>
      <c r="SL674" s="4">
        <v>1853.4286497000001</v>
      </c>
      <c r="SM674" s="3">
        <v>500.99633949000003</v>
      </c>
      <c r="SN674" s="3">
        <v>1124.5628824400001</v>
      </c>
      <c r="SO674" s="3">
        <v>1290.76506593</v>
      </c>
      <c r="SP674" s="3">
        <v>20.19763185</v>
      </c>
      <c r="SQ674" s="4">
        <v>1228.57587085</v>
      </c>
      <c r="SR674" s="3">
        <v>1373.2134084899999</v>
      </c>
      <c r="SS674" s="3">
        <v>1177.26065077</v>
      </c>
      <c r="ST674" s="3">
        <v>624.28919626000004</v>
      </c>
      <c r="SU674" s="3">
        <v>1073.5310070800001</v>
      </c>
      <c r="SV674" s="4">
        <v>63.871243669999998</v>
      </c>
      <c r="SW674" s="3">
        <v>1088.1133182399999</v>
      </c>
      <c r="SX674" s="3">
        <v>1392.8903322799999</v>
      </c>
      <c r="SY674" s="3">
        <v>1048.7321303799999</v>
      </c>
      <c r="SZ674" s="3">
        <v>1217.58880651</v>
      </c>
      <c r="TA674" s="4">
        <v>76.846692009999998</v>
      </c>
      <c r="TB674" s="3">
        <v>2182.6640296800001</v>
      </c>
      <c r="TC674" s="3">
        <v>585.54553401999999</v>
      </c>
      <c r="TD674" s="3">
        <v>2248.8337209800002</v>
      </c>
      <c r="TE674" s="3">
        <v>2192.41829594</v>
      </c>
      <c r="TF674" s="4">
        <v>1050.54777352</v>
      </c>
      <c r="TG674" s="3">
        <v>1877.9298901699999</v>
      </c>
      <c r="TH674" s="3">
        <v>1188.43971844</v>
      </c>
      <c r="TI674" s="3">
        <v>978.44213461000004</v>
      </c>
      <c r="TJ674" s="3">
        <v>1778.5560501800001</v>
      </c>
      <c r="TK674" s="4">
        <v>2183.7893307499999</v>
      </c>
      <c r="TL674" s="3">
        <v>2218.0926829700002</v>
      </c>
      <c r="TM674" s="3">
        <v>1970.8539095599999</v>
      </c>
      <c r="TN674" s="3">
        <v>474.59619229999998</v>
      </c>
      <c r="TO674" s="3">
        <v>930.19213274000003</v>
      </c>
      <c r="TP674" s="4">
        <v>1361.2060546099999</v>
      </c>
      <c r="TQ674" s="3">
        <v>1200.08108539</v>
      </c>
      <c r="TR674" s="3">
        <v>1391.1989631399999</v>
      </c>
      <c r="TS674" s="3">
        <v>2322.7984989299998</v>
      </c>
      <c r="TT674" s="3">
        <v>989.46151019000001</v>
      </c>
      <c r="TU674" s="4">
        <v>1847.95065178</v>
      </c>
      <c r="TV674" s="3">
        <v>1399.0499730900001</v>
      </c>
      <c r="TW674" s="3">
        <v>897.58760610000002</v>
      </c>
      <c r="TX674" s="3">
        <v>1969.13333603</v>
      </c>
      <c r="TY674" s="3">
        <v>1534.15134534</v>
      </c>
      <c r="TZ674" s="4">
        <v>969.21851832999994</v>
      </c>
      <c r="UA674" s="3">
        <v>2347.1257558000002</v>
      </c>
      <c r="UB674" s="3">
        <v>1959.47289664</v>
      </c>
      <c r="UC674" s="3">
        <v>1278.0922247799999</v>
      </c>
      <c r="UD674" s="3">
        <v>2182.3266257700002</v>
      </c>
      <c r="UE674" s="4">
        <v>2194.1649670100001</v>
      </c>
      <c r="UF674" s="3">
        <v>1483.51031171</v>
      </c>
      <c r="UG674" s="3">
        <v>1026.8828970699999</v>
      </c>
      <c r="UH674" s="3">
        <v>1440.76813352</v>
      </c>
      <c r="UI674" s="3">
        <v>1140.8527183599999</v>
      </c>
      <c r="UJ674" s="4">
        <v>2030.96275788</v>
      </c>
      <c r="UK674" s="3">
        <v>891.08061945999998</v>
      </c>
      <c r="UL674" s="3">
        <v>872.93910094</v>
      </c>
      <c r="UM674" s="3">
        <v>975.89265349999994</v>
      </c>
      <c r="UN674" s="3">
        <v>1562.1179663</v>
      </c>
      <c r="UO674" s="4">
        <v>1562.72442342</v>
      </c>
      <c r="UP674" s="3">
        <v>2193.0875114300002</v>
      </c>
      <c r="UQ674" s="3">
        <v>2355.3004995199999</v>
      </c>
      <c r="UR674" s="3">
        <v>2359.0088356800002</v>
      </c>
      <c r="US674" s="3">
        <v>2343.84678631</v>
      </c>
      <c r="UT674" s="4">
        <v>1228.5323749500001</v>
      </c>
      <c r="UU674" s="3">
        <v>2037.5157259</v>
      </c>
      <c r="UV674" s="3">
        <v>695.84616545999995</v>
      </c>
      <c r="UW674" s="3">
        <v>676.31961320999994</v>
      </c>
      <c r="UX674" s="3">
        <v>2003.9747946699999</v>
      </c>
      <c r="UY674" s="4">
        <v>540.89450719000001</v>
      </c>
      <c r="UZ674" s="3">
        <v>1261.43888741</v>
      </c>
      <c r="VA674" s="3">
        <v>1096.12402028</v>
      </c>
      <c r="VB674" s="3">
        <v>1413.8354722399999</v>
      </c>
      <c r="VC674" s="3">
        <v>879.49579717999995</v>
      </c>
      <c r="VD674" s="4">
        <v>885.92262708999999</v>
      </c>
      <c r="VE674" s="3">
        <v>1050.17681563</v>
      </c>
      <c r="VF674" s="3">
        <v>2342.1411256599999</v>
      </c>
      <c r="VG674" s="3">
        <v>1178.2722411300001</v>
      </c>
      <c r="VH674" s="3">
        <v>1541.5990861600001</v>
      </c>
      <c r="VI674" s="4">
        <v>1057.7767921</v>
      </c>
      <c r="VJ674" s="3">
        <v>1068.1176316399999</v>
      </c>
      <c r="VK674" s="3">
        <v>1192.91482518</v>
      </c>
      <c r="VL674" s="3">
        <v>1672.48322022</v>
      </c>
      <c r="VM674" s="3">
        <v>1141.3100466799999</v>
      </c>
      <c r="VN674" s="4">
        <v>1331.9786739199999</v>
      </c>
      <c r="VO674" s="3">
        <v>1040.1193208100001</v>
      </c>
      <c r="VP674" s="3">
        <v>1040.5890765300001</v>
      </c>
      <c r="VQ674" s="3">
        <v>1695.1750312500001</v>
      </c>
      <c r="VR674" s="3">
        <v>679.20028452999998</v>
      </c>
      <c r="VS674" s="4">
        <v>1011.9961146099999</v>
      </c>
      <c r="VT674" s="3">
        <v>1960.6031686700001</v>
      </c>
      <c r="VU674" s="3">
        <v>2131.8191866900002</v>
      </c>
      <c r="VV674" s="3">
        <v>1136.8697366599999</v>
      </c>
      <c r="VW674" s="3">
        <v>1962.11620462</v>
      </c>
      <c r="VX674" s="4">
        <v>1271.8058244900001</v>
      </c>
      <c r="VY674" s="3">
        <v>1183.4488746</v>
      </c>
      <c r="VZ674" s="3">
        <v>1732.41187124</v>
      </c>
      <c r="WA674" s="3">
        <v>538.77066452999998</v>
      </c>
      <c r="WB674" s="3">
        <v>1042.0604806900001</v>
      </c>
      <c r="WC674" s="4">
        <v>902.65425707999998</v>
      </c>
      <c r="WD674" s="3">
        <v>1203.6502346699999</v>
      </c>
      <c r="WE674" s="3">
        <v>1109.7786260299999</v>
      </c>
      <c r="WF674" s="3">
        <v>2191.1898474499999</v>
      </c>
      <c r="WG674" s="3">
        <v>1699.6725073099999</v>
      </c>
      <c r="WH674" s="4">
        <v>1294.8275829900001</v>
      </c>
      <c r="WI674" s="3">
        <v>2162.4117172699998</v>
      </c>
      <c r="WJ674" s="3">
        <v>1032.01106368</v>
      </c>
      <c r="WK674" s="3">
        <v>2040.9705431</v>
      </c>
      <c r="WL674" s="3">
        <v>1943.68139946</v>
      </c>
      <c r="WM674" s="4">
        <v>2012.7976272999999</v>
      </c>
      <c r="WN674" s="3">
        <v>1568.1446339300001</v>
      </c>
      <c r="WO674" s="3">
        <v>1966.73174098</v>
      </c>
      <c r="WP674" s="3">
        <v>1969.1687541199999</v>
      </c>
      <c r="WQ674" s="3">
        <v>1959.7929021899999</v>
      </c>
      <c r="WR674" s="4">
        <v>1352.1930827599999</v>
      </c>
      <c r="WS674" s="3">
        <v>1069.70150377</v>
      </c>
      <c r="WT674" s="3">
        <v>2400.5741390899998</v>
      </c>
      <c r="WU674" s="3">
        <v>2174.1667949299999</v>
      </c>
      <c r="WV674" s="3">
        <v>1653.10206855</v>
      </c>
      <c r="WW674" s="4">
        <v>1152.3082956799999</v>
      </c>
      <c r="WX674" s="3">
        <v>2432.7617264599999</v>
      </c>
      <c r="WY674" s="3">
        <v>968.86123057999998</v>
      </c>
      <c r="WZ674" s="3">
        <v>688.35927832999994</v>
      </c>
      <c r="XA674" s="3">
        <v>1959.02302476</v>
      </c>
      <c r="XB674" s="4">
        <v>2122.5197632700001</v>
      </c>
      <c r="XC674" s="3">
        <v>1998.07302241</v>
      </c>
      <c r="XD674" s="3">
        <v>942.88237225</v>
      </c>
      <c r="XE674" s="3">
        <v>766.81407590000003</v>
      </c>
      <c r="XF674" s="3">
        <v>1291.60577954</v>
      </c>
      <c r="XG674" s="4">
        <v>2348.2889604400002</v>
      </c>
      <c r="XH674" s="3">
        <v>954.69337321</v>
      </c>
      <c r="XI674" s="3">
        <v>2225.6883098500002</v>
      </c>
      <c r="XJ674" s="3">
        <v>922.31626799000003</v>
      </c>
      <c r="XK674" s="3">
        <v>1973.0137916799999</v>
      </c>
      <c r="XL674" s="4">
        <v>1046.1584158400001</v>
      </c>
      <c r="XM674" s="3">
        <v>1979.3057842999999</v>
      </c>
      <c r="XN674" s="3">
        <v>1221.7936173000001</v>
      </c>
      <c r="XO674" s="3">
        <v>1380.746277</v>
      </c>
      <c r="XP674" s="3">
        <v>799.38877677999994</v>
      </c>
      <c r="XQ674" s="4">
        <v>1096.03019341</v>
      </c>
      <c r="XR674" s="3">
        <v>1109.38902704</v>
      </c>
      <c r="XS674" s="3">
        <v>1225.55974087</v>
      </c>
      <c r="XT674" s="3">
        <v>2058.1265687999999</v>
      </c>
      <c r="XU674" s="3">
        <v>1093.238378</v>
      </c>
      <c r="XV674" s="4">
        <v>688.89427790000002</v>
      </c>
      <c r="XW674" s="3">
        <v>581.18848758000001</v>
      </c>
      <c r="XX674" s="3">
        <v>670.03197018000003</v>
      </c>
      <c r="XY674" s="3">
        <v>576.93707403999997</v>
      </c>
      <c r="XZ674" s="3">
        <v>1414.5972718600001</v>
      </c>
      <c r="YA674" s="4">
        <v>553.04291206000005</v>
      </c>
      <c r="YB674" s="3">
        <v>1002.3338111100001</v>
      </c>
      <c r="YC674" s="3">
        <v>1045.88563441</v>
      </c>
      <c r="YD674" s="3">
        <v>507.41012062999999</v>
      </c>
      <c r="YE674" s="3">
        <v>1080.7587829199999</v>
      </c>
      <c r="YF674" s="4">
        <v>2132.54929644</v>
      </c>
      <c r="YG674" s="3">
        <v>1156.8778506599999</v>
      </c>
      <c r="YH674" s="3">
        <v>586.32473200000004</v>
      </c>
      <c r="YI674" s="3">
        <v>1737.30329588</v>
      </c>
      <c r="YJ674" s="3">
        <v>1084.24901821</v>
      </c>
      <c r="YK674" s="4">
        <v>1983.36830136</v>
      </c>
      <c r="YL674" s="3">
        <v>1133.33973369</v>
      </c>
      <c r="YM674" s="3">
        <v>2196.3845006500001</v>
      </c>
      <c r="YN674" s="3">
        <v>2280.9069762700001</v>
      </c>
      <c r="YO674" s="3">
        <v>2099.9124585599998</v>
      </c>
      <c r="YP674" s="4">
        <v>1042.3904281600001</v>
      </c>
      <c r="YQ674" s="3">
        <v>2129.8624925600002</v>
      </c>
      <c r="YR674" s="3">
        <v>1055.1073865799999</v>
      </c>
      <c r="YS674" s="3">
        <v>1005.84579435</v>
      </c>
      <c r="YT674" s="3">
        <v>1260.7342538299999</v>
      </c>
      <c r="YU674" s="4">
        <v>775.66176332999999</v>
      </c>
      <c r="YV674" s="3">
        <v>1048.7899177899999</v>
      </c>
      <c r="YW674" s="3">
        <v>1961.01140876</v>
      </c>
      <c r="YY674" s="3">
        <v>1420.58417181</v>
      </c>
      <c r="YZ674" s="4">
        <v>1930.5468804</v>
      </c>
      <c r="ZA674" s="3">
        <v>1186.7297082</v>
      </c>
      <c r="ZB674" s="3">
        <v>1028.8271638000001</v>
      </c>
      <c r="ZC674" s="3">
        <v>1164.59340195</v>
      </c>
      <c r="ZD674" s="3">
        <v>1950.9079325600001</v>
      </c>
      <c r="ZE674" s="4">
        <v>1945.3957592899999</v>
      </c>
      <c r="ZF674" s="3">
        <v>2143.0597699899999</v>
      </c>
      <c r="ZG674" s="3">
        <v>2197.5905798200001</v>
      </c>
      <c r="ZI674" s="3">
        <v>1208.58142699</v>
      </c>
      <c r="ZJ674" s="4">
        <v>2338.7906986200001</v>
      </c>
      <c r="ZK674" s="3">
        <v>1730.76461937</v>
      </c>
      <c r="ZL674" s="3">
        <v>901.92228321999994</v>
      </c>
      <c r="ZM674" s="3">
        <v>952.66957112</v>
      </c>
      <c r="ZN674" s="3">
        <v>1019.88316402</v>
      </c>
      <c r="ZO674" s="4">
        <v>1949.6881832500001</v>
      </c>
      <c r="ZP674" s="3">
        <v>1223.33088668</v>
      </c>
      <c r="ZQ674" s="3">
        <v>1020.5443017</v>
      </c>
      <c r="ZR674" s="3">
        <v>1531.27750909</v>
      </c>
      <c r="ZS674" s="3">
        <v>1962.5722902</v>
      </c>
      <c r="ZT674" s="4">
        <v>888.02782864999995</v>
      </c>
      <c r="ZU674" s="3">
        <v>1040.4194425200001</v>
      </c>
      <c r="ZV674" s="3">
        <v>2127.31301145</v>
      </c>
      <c r="ZW674" s="3">
        <v>2140.8539064900001</v>
      </c>
      <c r="ZX674" s="3">
        <v>1947.41148357</v>
      </c>
      <c r="ZY674" s="4">
        <v>1207.3107253400001</v>
      </c>
      <c r="ZZ674" s="3">
        <v>1560.9914224900001</v>
      </c>
      <c r="AAA674" s="3">
        <v>1032.5112665300001</v>
      </c>
      <c r="AAB674" s="3">
        <v>1947.2803745000001</v>
      </c>
      <c r="AAC674" s="3">
        <v>967.74773554000001</v>
      </c>
      <c r="AAD674" s="4">
        <v>2331.0167385499999</v>
      </c>
      <c r="AAE674" s="3">
        <v>1234.5950820400001</v>
      </c>
      <c r="AAF674" s="3">
        <v>1398.5659258600001</v>
      </c>
      <c r="AAG674" s="3">
        <v>707.50430940000001</v>
      </c>
      <c r="AAH674" s="3">
        <v>2151.7813193100001</v>
      </c>
      <c r="AAI674" s="4">
        <v>1018.61556922</v>
      </c>
      <c r="AAJ674" s="3">
        <v>2323.59323116</v>
      </c>
      <c r="AAK674" s="3">
        <v>1406.3094388</v>
      </c>
      <c r="AAL674" s="3">
        <v>1269.5657856400001</v>
      </c>
      <c r="AAM674" s="3">
        <v>2239.2633802400001</v>
      </c>
      <c r="AAN674" s="4">
        <v>2136.95170289</v>
      </c>
      <c r="AAO674" s="3">
        <v>2247.4561436899999</v>
      </c>
      <c r="AAP674" s="3">
        <v>1231.74299374</v>
      </c>
      <c r="AAQ674" s="3">
        <v>1103.84702801</v>
      </c>
      <c r="AAR674" s="3">
        <v>1309.08181079</v>
      </c>
      <c r="AAS674" s="4">
        <v>2279.9680862</v>
      </c>
      <c r="AAT674" s="3">
        <v>2431.05544444</v>
      </c>
      <c r="AAU674" s="3">
        <v>2428.3717474099999</v>
      </c>
      <c r="AAV674" s="3">
        <v>1088.16240647</v>
      </c>
      <c r="AAW674" s="3">
        <v>2131.6315329499998</v>
      </c>
      <c r="AAX674" s="4">
        <v>502.2968669</v>
      </c>
      <c r="AAY674" s="3">
        <v>102.76838429999999</v>
      </c>
      <c r="AAZ674" s="3">
        <v>1984.0592647999999</v>
      </c>
      <c r="ABA674" s="3">
        <v>1971.9959876200001</v>
      </c>
      <c r="ABB674" s="3">
        <v>2173.4851520399998</v>
      </c>
      <c r="ABC674" s="4">
        <v>1100.7780815799999</v>
      </c>
      <c r="ABD674" s="3">
        <v>2472.3603938199999</v>
      </c>
      <c r="ABE674" s="3">
        <v>1140.18971657</v>
      </c>
      <c r="ABF674" s="3">
        <v>996.88253210000005</v>
      </c>
      <c r="ABG674" s="3">
        <v>1054.2585951599999</v>
      </c>
      <c r="ABH674" s="4">
        <v>411.65078992999997</v>
      </c>
      <c r="ABI674" s="3">
        <v>1911.3285276700001</v>
      </c>
      <c r="ABJ674" s="3">
        <v>1207.81341367</v>
      </c>
      <c r="ABK674" s="3">
        <v>1377.9302281600001</v>
      </c>
      <c r="ABL674" s="3">
        <v>1003.4019461399999</v>
      </c>
      <c r="ABM674" s="4">
        <v>1368.99554893</v>
      </c>
      <c r="ABN674" s="3">
        <v>1067.20359637</v>
      </c>
      <c r="ABO674" s="3">
        <v>1256.2684676399999</v>
      </c>
      <c r="ABP674" s="3">
        <v>1013.20032967</v>
      </c>
      <c r="ABQ674" s="3">
        <v>1371.42075604</v>
      </c>
      <c r="ABR674" s="4">
        <v>2343.6293068099999</v>
      </c>
      <c r="ABS674" s="3">
        <v>2185.8572501100002</v>
      </c>
      <c r="ABT674" s="3">
        <v>993.23943979000001</v>
      </c>
      <c r="ABU674" s="3">
        <v>962.85444679</v>
      </c>
      <c r="ABV674" s="3">
        <v>1168.79013493</v>
      </c>
      <c r="ABW674" s="4">
        <v>2329.6932204499999</v>
      </c>
      <c r="ABX674" s="3">
        <v>1216.3031919800001</v>
      </c>
      <c r="ABY674" s="3">
        <v>1975.56700101</v>
      </c>
      <c r="ABZ674" s="3">
        <v>430.27759842</v>
      </c>
      <c r="ACA674" s="3">
        <v>1005.88804751</v>
      </c>
      <c r="ACB674" s="4">
        <v>2156.10356903</v>
      </c>
      <c r="ACC674" s="3">
        <v>2208.4602052300002</v>
      </c>
      <c r="ACD674" s="3">
        <v>1726.68097573</v>
      </c>
      <c r="ACE674" s="3">
        <v>894.81816001000004</v>
      </c>
      <c r="ACF674" s="3">
        <v>1414.4102394900001</v>
      </c>
      <c r="ACG674" s="4">
        <v>2076.2736796499998</v>
      </c>
      <c r="ACH674" s="3">
        <v>1009.08188931</v>
      </c>
      <c r="ACI674" s="3">
        <v>1123.35369642</v>
      </c>
      <c r="ACJ674" s="3">
        <v>1737.43254084</v>
      </c>
      <c r="ACK674" s="3">
        <v>2505.9050532699998</v>
      </c>
      <c r="ACL674" s="4">
        <v>761.40691416000004</v>
      </c>
      <c r="ACM674" s="3">
        <v>1038.9014356099999</v>
      </c>
      <c r="ACN674" s="3">
        <v>1127.3503482599999</v>
      </c>
      <c r="ACO674" s="3">
        <v>1387.96908188</v>
      </c>
      <c r="ACP674" s="3">
        <v>1860.90559491</v>
      </c>
      <c r="ACQ674" s="4">
        <v>493.19503914000001</v>
      </c>
      <c r="ACR674" s="3">
        <v>1013.93975997</v>
      </c>
      <c r="ACS674" s="3">
        <v>1027.80314604</v>
      </c>
      <c r="ACT674" s="3">
        <v>991.08142178000003</v>
      </c>
      <c r="ACU674" s="3">
        <v>1384.8908148999999</v>
      </c>
      <c r="ACV674" s="4">
        <v>1144.10248346</v>
      </c>
      <c r="ACW674" s="3">
        <v>1376.9074531399999</v>
      </c>
      <c r="ACX674" s="3">
        <v>811.88328474000002</v>
      </c>
      <c r="ACY674" s="3">
        <v>1388.05234546</v>
      </c>
      <c r="ACZ674" s="3">
        <v>1340.4808796299999</v>
      </c>
      <c r="ADA674" s="4">
        <v>651.58970857999998</v>
      </c>
      <c r="ADB674" s="3">
        <v>593.66062622000004</v>
      </c>
      <c r="ADC674" s="3">
        <v>1416.65587067</v>
      </c>
      <c r="ADD674" s="3">
        <v>803.52710098</v>
      </c>
      <c r="ADE674" s="3">
        <v>1354.20570019</v>
      </c>
      <c r="ADF674" s="4">
        <v>412.93454035000002</v>
      </c>
      <c r="ADG674" s="3">
        <v>1258.89686274</v>
      </c>
      <c r="ADH674" s="3">
        <v>545.77226169000005</v>
      </c>
      <c r="ADI674" s="3">
        <v>1364.3924399699999</v>
      </c>
      <c r="ADJ674" s="3">
        <v>770.70633757999997</v>
      </c>
      <c r="ADK674" s="4">
        <v>1021.5459501399999</v>
      </c>
      <c r="ADL674" s="3">
        <v>993.97887008999999</v>
      </c>
      <c r="ADM674" s="3">
        <v>1071.8197541</v>
      </c>
      <c r="ADN674" s="3">
        <v>1293.59602765</v>
      </c>
      <c r="ADO674" s="3">
        <v>1232.1052524500001</v>
      </c>
      <c r="ADP674" s="4">
        <v>1032.8853312700001</v>
      </c>
      <c r="ADQ674" s="3">
        <v>1268.4460769</v>
      </c>
      <c r="ADR674" s="3">
        <v>1234.6224223199999</v>
      </c>
      <c r="ADS674" s="3">
        <v>1223.6614555199999</v>
      </c>
      <c r="ADT674" s="3">
        <v>1074.6488517099999</v>
      </c>
      <c r="ADU674" s="4">
        <v>1055.19002879</v>
      </c>
      <c r="ADV674" s="3">
        <v>1248.65047144</v>
      </c>
      <c r="ADW674" s="3">
        <v>1227.8426542499999</v>
      </c>
      <c r="ADX674" s="3">
        <v>1233.3424001200001</v>
      </c>
      <c r="ADY674" s="3">
        <v>871.10295258999997</v>
      </c>
      <c r="ADZ674" s="4">
        <v>534.45462851000002</v>
      </c>
      <c r="AEA674" s="3">
        <v>1850.90402339</v>
      </c>
      <c r="AEB674" s="3">
        <v>2135.5840675200002</v>
      </c>
      <c r="AEC674" s="3">
        <v>1051.8806121699999</v>
      </c>
      <c r="AED674" s="3">
        <v>1118.41815451</v>
      </c>
      <c r="AEE674" s="4">
        <v>1268.33298756</v>
      </c>
      <c r="AEF674" s="3">
        <v>1034.91410432</v>
      </c>
      <c r="AEG674" s="3">
        <v>1298.36379966</v>
      </c>
      <c r="AEH674" s="3">
        <v>382.70613258999998</v>
      </c>
      <c r="AEI674" s="3">
        <v>1193.4734368100001</v>
      </c>
      <c r="AEJ674" s="4">
        <v>1061.8237749100001</v>
      </c>
      <c r="AEK674" s="3">
        <v>1235.6613529599999</v>
      </c>
      <c r="AEL674" s="3">
        <v>1291.1701991699999</v>
      </c>
      <c r="AEM674" s="3">
        <v>2179.890234</v>
      </c>
      <c r="AEN674" s="3">
        <v>2051.8749652299998</v>
      </c>
      <c r="AEO674" s="4">
        <v>1130.66908543</v>
      </c>
      <c r="AEP674" s="3">
        <v>1902.48332572</v>
      </c>
      <c r="AEQ674" s="3">
        <v>883.53656629</v>
      </c>
      <c r="AER674" s="3">
        <v>1836.5503763900001</v>
      </c>
      <c r="AES674" s="3">
        <v>1371.6351286900001</v>
      </c>
      <c r="AET674" s="4">
        <v>580.86848203</v>
      </c>
      <c r="AEU674" s="3">
        <v>1157.17548689</v>
      </c>
      <c r="AEV674" s="3">
        <v>1991.97862545</v>
      </c>
      <c r="AEW674" s="3">
        <v>1425.6992896500001</v>
      </c>
      <c r="AEX674" s="3">
        <v>1382.7874774500001</v>
      </c>
      <c r="AEY674" s="4">
        <v>1235.3512893300001</v>
      </c>
      <c r="AEZ674" s="3">
        <v>2358.13829631</v>
      </c>
      <c r="AFA674" s="3">
        <v>1058.21423658</v>
      </c>
      <c r="AFB674" s="3">
        <v>578.33080695000001</v>
      </c>
      <c r="AFC674" s="3">
        <v>650.77882073000001</v>
      </c>
      <c r="AFD674" s="4">
        <v>1116.3657694000001</v>
      </c>
      <c r="AFE674" s="3">
        <v>1844.5716417199999</v>
      </c>
      <c r="AFF674" s="3">
        <v>1720.3690992700001</v>
      </c>
      <c r="AFG674" s="3">
        <v>2181.3336765099998</v>
      </c>
      <c r="AFH674" s="3">
        <v>1173.83068837</v>
      </c>
      <c r="AFI674" s="4">
        <v>1052.8511921100001</v>
      </c>
      <c r="AFJ674" s="3">
        <v>1387.4906269799999</v>
      </c>
      <c r="AFK674" s="3">
        <v>532.31897981999998</v>
      </c>
      <c r="AFL674" s="3">
        <v>2195.18463518</v>
      </c>
      <c r="AFM674" s="3">
        <v>1240.0923424299999</v>
      </c>
      <c r="AFN674" s="4">
        <v>2418.7548039200001</v>
      </c>
      <c r="AFO674" s="3">
        <v>2002.6935297299999</v>
      </c>
      <c r="AFP674" s="3">
        <v>1036.51599618</v>
      </c>
      <c r="AFQ674" s="3">
        <v>1495.1976600400001</v>
      </c>
      <c r="AFR674" s="3">
        <v>1378.6566096900001</v>
      </c>
      <c r="AFS674" s="4">
        <v>1009.4901294</v>
      </c>
      <c r="AFT674" s="3">
        <v>1265.1621364499999</v>
      </c>
      <c r="AFU674" s="3">
        <v>1255.6582823000001</v>
      </c>
      <c r="AFV674" s="3">
        <v>1151.6210604600001</v>
      </c>
      <c r="AFW674" s="3">
        <v>2088.9838030000001</v>
      </c>
      <c r="AFX674" s="4">
        <v>777.08780748000004</v>
      </c>
      <c r="AFY674" s="3">
        <v>770.10609416</v>
      </c>
      <c r="AFZ674" s="3">
        <v>742.34141844999999</v>
      </c>
      <c r="AGA674" s="3">
        <v>1998.93237712</v>
      </c>
      <c r="AGB674" s="3">
        <v>883.88142663999997</v>
      </c>
      <c r="AGC674" s="4">
        <v>1346.8095330799999</v>
      </c>
      <c r="AGD674" s="3">
        <v>1277.9803781799999</v>
      </c>
      <c r="AGE674" s="3">
        <v>830.14286356000002</v>
      </c>
      <c r="AGF674" s="3">
        <v>2145.33646967</v>
      </c>
      <c r="AGG674" s="3">
        <v>1967.70791325</v>
      </c>
      <c r="AGH674" s="4">
        <v>1987.0200928500001</v>
      </c>
      <c r="AGI674" s="3">
        <v>1393.5421494100001</v>
      </c>
      <c r="AGJ674" s="3">
        <v>622.64505124000004</v>
      </c>
      <c r="AGK674" s="3">
        <v>1191.5328982999999</v>
      </c>
      <c r="AGL674" s="3">
        <v>1858.4984075299999</v>
      </c>
      <c r="AGM674" s="4">
        <v>1997.1888128999999</v>
      </c>
      <c r="AGN674" s="3">
        <v>2417.4648397999999</v>
      </c>
      <c r="AGO674" s="3">
        <v>1194.2663049299999</v>
      </c>
      <c r="AGP674" s="3">
        <v>2105.45818581</v>
      </c>
      <c r="AGQ674" s="3">
        <v>1966.0817879599999</v>
      </c>
      <c r="AGR674" s="4">
        <v>1270.52580229</v>
      </c>
      <c r="AGS674" s="3">
        <v>2331.6225743</v>
      </c>
      <c r="AGT674" s="3">
        <v>764.97792755</v>
      </c>
      <c r="AGU674" s="3">
        <v>908.74119759999996</v>
      </c>
      <c r="AGV674" s="3">
        <v>1803.63640749</v>
      </c>
      <c r="AGW674" s="4">
        <v>1384.80195899</v>
      </c>
      <c r="AGX674" s="3">
        <v>1880.74904586</v>
      </c>
      <c r="AGY674" s="3">
        <v>2329.5043239699999</v>
      </c>
      <c r="AGZ674" s="3">
        <v>2366.44912006</v>
      </c>
      <c r="AHA674" s="3">
        <v>2132.5138783500001</v>
      </c>
      <c r="AHB674" s="4">
        <v>2150.1924762200001</v>
      </c>
      <c r="AHC674" s="3">
        <v>1360.8928841300001</v>
      </c>
      <c r="AHD674" s="3">
        <v>540.76774770999998</v>
      </c>
      <c r="AHE674" s="3">
        <v>1047.2874451299999</v>
      </c>
      <c r="AHF674" s="3">
        <v>877.36511944999995</v>
      </c>
      <c r="AHG674" s="4">
        <v>879.38457195000001</v>
      </c>
      <c r="AHH674" s="3">
        <v>977.57159523999997</v>
      </c>
      <c r="AHI674" s="3">
        <v>1070.9908465200001</v>
      </c>
      <c r="AHJ674" s="3">
        <v>1214.3185361999999</v>
      </c>
      <c r="AHK674" s="3">
        <v>1961.58804012</v>
      </c>
      <c r="AHL674" s="4">
        <v>2375.3284973599998</v>
      </c>
      <c r="AHM674" s="3">
        <v>2083.54433002</v>
      </c>
      <c r="AHN674" s="3">
        <v>1147.40817186</v>
      </c>
      <c r="AHO674" s="3">
        <v>32.566001700000001</v>
      </c>
      <c r="AHP674" s="3">
        <v>1072.1838769200001</v>
      </c>
      <c r="AHQ674" s="4">
        <v>1317.87171081</v>
      </c>
      <c r="AHR674" s="3">
        <v>1081.5932828299999</v>
      </c>
      <c r="AHS674" s="3">
        <v>2172.7016044699999</v>
      </c>
      <c r="AHT674" s="3">
        <v>1312.37196494</v>
      </c>
      <c r="AHU674" s="3">
        <v>2004.8515477399999</v>
      </c>
      <c r="AHV674" s="4">
        <v>519.72815950999995</v>
      </c>
      <c r="AHW674" s="3">
        <v>1063.96688004</v>
      </c>
      <c r="AHX674" s="3">
        <v>2122.7695540099999</v>
      </c>
      <c r="AHY674" s="3">
        <v>1763.0044018200001</v>
      </c>
      <c r="AHZ674" s="3">
        <v>1209.74649574</v>
      </c>
      <c r="AIA674" s="4">
        <v>1952.33646219</v>
      </c>
      <c r="AIB674" s="3">
        <v>1392.91767256</v>
      </c>
      <c r="AIC674" s="3">
        <v>1920.7789439999999</v>
      </c>
      <c r="AID674" s="3">
        <v>883.74969620000002</v>
      </c>
      <c r="AIE674" s="3">
        <v>1117.0498977699999</v>
      </c>
      <c r="AIF674" s="4">
        <v>673.18915115000004</v>
      </c>
      <c r="AIG674" s="3">
        <v>1142.9336864899999</v>
      </c>
      <c r="AIH674" s="3">
        <v>1633.16914032</v>
      </c>
      <c r="AII674" s="3">
        <v>1047.8168523700001</v>
      </c>
      <c r="AIJ674" s="3">
        <v>762.77579227000001</v>
      </c>
      <c r="AIK674" s="4">
        <v>1053.97649318</v>
      </c>
      <c r="AIL674" s="3">
        <v>1945.0707827799999</v>
      </c>
      <c r="AIM674" s="3">
        <v>1250.49096938</v>
      </c>
      <c r="AIN674" s="3">
        <v>1975.8472388800001</v>
      </c>
      <c r="AIO674" s="3">
        <v>1003.4441993</v>
      </c>
      <c r="AIP674" s="4">
        <v>1872.5842440599999</v>
      </c>
      <c r="AIQ674" s="3">
        <v>1178.2480077</v>
      </c>
      <c r="AIR674" s="3">
        <v>1922.0403251</v>
      </c>
      <c r="AIS674" s="3">
        <v>1044.2787715899999</v>
      </c>
      <c r="AIT674" s="3">
        <v>1203.5427376600001</v>
      </c>
      <c r="AIU674" s="4">
        <v>1313.8265921100001</v>
      </c>
      <c r="AIV674" s="3">
        <v>1090.7081593600001</v>
      </c>
      <c r="AIW674" s="3">
        <v>1301.8142672700001</v>
      </c>
      <c r="AIX674" s="3">
        <v>955.21035304999998</v>
      </c>
      <c r="AIY674" s="3">
        <v>2000.10863053</v>
      </c>
      <c r="AIZ674" s="4">
        <v>2449.9413642200002</v>
      </c>
      <c r="AJA674" s="3">
        <v>1131.9963317500001</v>
      </c>
      <c r="AJB674" s="3">
        <v>1073.40797582</v>
      </c>
      <c r="AJC674" s="3">
        <v>958.72420039999997</v>
      </c>
      <c r="AJD674" s="3">
        <v>1960.89521257</v>
      </c>
      <c r="AJE674" s="4">
        <v>2377.6772759599999</v>
      </c>
      <c r="AJF674" s="3">
        <v>1222.2720721999999</v>
      </c>
      <c r="AJG674" s="3">
        <v>2174.6899884700001</v>
      </c>
      <c r="AJH674" s="3">
        <v>1868.2222266599999</v>
      </c>
      <c r="AJI674" s="3">
        <v>1388.06166601</v>
      </c>
      <c r="AJJ674" s="4">
        <v>2137.9788275000001</v>
      </c>
      <c r="AJK674" s="3">
        <v>1956.4648444699999</v>
      </c>
      <c r="AJL674" s="3">
        <v>2354.0981485699999</v>
      </c>
      <c r="AJM674" s="3">
        <v>2022.89861802</v>
      </c>
      <c r="AJN674" s="3">
        <v>1397.88925393</v>
      </c>
      <c r="AJO674" s="4">
        <v>811.94728584999996</v>
      </c>
      <c r="AJP674" s="3">
        <v>1298.5874928600001</v>
      </c>
      <c r="AJQ674" s="3">
        <v>1142.64039985</v>
      </c>
      <c r="AJR674" s="3">
        <v>1083.2324568900001</v>
      </c>
      <c r="AJS674" s="3">
        <v>1094.73463696</v>
      </c>
      <c r="AJT674" s="4">
        <v>1944.72405832</v>
      </c>
      <c r="AJU674" s="3">
        <v>2298.2413351599998</v>
      </c>
      <c r="AJV674" s="3">
        <v>1912.4948391600001</v>
      </c>
      <c r="AJW674" s="3">
        <v>1088.9527891099999</v>
      </c>
      <c r="AJX674" s="3">
        <v>1387.4023924400001</v>
      </c>
      <c r="AJY674" s="4">
        <v>1395.5653301299999</v>
      </c>
      <c r="AJZ674" s="3">
        <v>1030.8062272499999</v>
      </c>
      <c r="AKA674" s="3">
        <v>680.00682279</v>
      </c>
      <c r="AKB674" s="3">
        <v>1629.35889948</v>
      </c>
      <c r="AKC674" s="3">
        <v>2049.4130972900002</v>
      </c>
      <c r="AKD674" s="4">
        <v>2011.1814439299999</v>
      </c>
      <c r="AKE674" s="3">
        <v>536.22118341999999</v>
      </c>
      <c r="AKF674" s="3">
        <v>1096.5440664</v>
      </c>
      <c r="AKG674" s="3">
        <v>2245.258358</v>
      </c>
      <c r="AKH674" s="3">
        <v>1975.9149682100001</v>
      </c>
      <c r="AKI674" s="4">
        <v>1942.9680667</v>
      </c>
      <c r="AKJ674" s="3">
        <v>2289.92119086</v>
      </c>
      <c r="AKK674" s="3">
        <v>1147.61073848</v>
      </c>
      <c r="AKL674" s="3">
        <v>546.05995599999994</v>
      </c>
      <c r="AKM674" s="3">
        <v>1368.3629942699999</v>
      </c>
      <c r="AKN674" s="4">
        <v>32.50945703</v>
      </c>
      <c r="AKO674" s="3">
        <v>1056.9273793100001</v>
      </c>
      <c r="AKP674" s="3">
        <v>2344.0735863599998</v>
      </c>
      <c r="AKQ674" s="3">
        <v>2175.9103591500002</v>
      </c>
      <c r="AKR674" s="3">
        <v>1124.6734862999999</v>
      </c>
      <c r="AKS674" s="4">
        <v>1744.51367336</v>
      </c>
      <c r="AKT674" s="3">
        <v>1952.8192666800001</v>
      </c>
      <c r="AKU674" s="3">
        <v>1035.43605512</v>
      </c>
      <c r="AKV674" s="3">
        <v>498.55808360999998</v>
      </c>
      <c r="AKW674" s="3">
        <v>647.20407911999996</v>
      </c>
      <c r="AKX674" s="4">
        <v>2555.0585271199998</v>
      </c>
      <c r="AKY674" s="3">
        <v>1964.79368795</v>
      </c>
      <c r="AKZ674" s="3">
        <v>2489.03547914</v>
      </c>
      <c r="ALA674" s="3">
        <v>2215.5630857000001</v>
      </c>
      <c r="ALB674" s="3">
        <v>1424.3919271699999</v>
      </c>
      <c r="ALC674" s="4">
        <v>1162.1234562</v>
      </c>
      <c r="ALD674" s="3">
        <v>2142.2258914499998</v>
      </c>
      <c r="ALE674" s="3">
        <v>980.25529227000004</v>
      </c>
      <c r="ALF674" s="3">
        <v>1259.8444519899999</v>
      </c>
      <c r="ALG674" s="3">
        <v>1236.57228138</v>
      </c>
      <c r="ALH674" s="4">
        <v>1958.25128322</v>
      </c>
      <c r="ALI674" s="3">
        <v>1035.1303410800001</v>
      </c>
      <c r="ALJ674" s="3">
        <v>1480.89620812</v>
      </c>
      <c r="ALK674" s="3">
        <v>1135.09883216</v>
      </c>
      <c r="ALL674" s="3">
        <v>1012.43728731</v>
      </c>
      <c r="ALM674" s="4">
        <v>1123.6674882699999</v>
      </c>
    </row>
    <row r="675" spans="1:1001" x14ac:dyDescent="0.45">
      <c r="A675" s="1" t="s">
        <v>674</v>
      </c>
      <c r="B675" s="3">
        <v>1486.0970750199999</v>
      </c>
      <c r="C675" s="3">
        <v>2404.14515248</v>
      </c>
      <c r="D675" s="3">
        <v>29.617601050000001</v>
      </c>
      <c r="E675" s="3">
        <v>1095.9854547699999</v>
      </c>
      <c r="F675" s="4">
        <v>3162.7310468400001</v>
      </c>
      <c r="G675" s="3">
        <v>505.86477344000002</v>
      </c>
      <c r="H675" s="3">
        <v>1082.1512730899999</v>
      </c>
      <c r="I675" s="3">
        <v>2888.9137930500001</v>
      </c>
      <c r="J675" s="3">
        <v>1985.3921034499999</v>
      </c>
      <c r="K675" s="4">
        <v>406.86624093</v>
      </c>
      <c r="L675" s="3">
        <v>1317.52747183</v>
      </c>
      <c r="M675" s="3">
        <v>2421.3409458599999</v>
      </c>
      <c r="N675" s="3">
        <v>2783.0764623199998</v>
      </c>
      <c r="O675" s="3">
        <v>1545.5447856599999</v>
      </c>
      <c r="P675" s="4">
        <v>2798.6952186399999</v>
      </c>
      <c r="Q675" s="3">
        <v>1292.71927458</v>
      </c>
      <c r="R675" s="3">
        <v>1308.9320606199999</v>
      </c>
      <c r="S675" s="3">
        <v>502.78402097999998</v>
      </c>
      <c r="T675" s="3">
        <v>2832.55366994</v>
      </c>
      <c r="U675" s="4">
        <v>915.81984464000004</v>
      </c>
      <c r="V675" s="3">
        <v>1782.77763796</v>
      </c>
      <c r="W675" s="3">
        <v>720.16285903999994</v>
      </c>
      <c r="X675" s="3">
        <v>232.32900025999999</v>
      </c>
      <c r="Y675" s="3">
        <v>2776.1705561399999</v>
      </c>
      <c r="Z675" s="4">
        <v>4077.0819728000001</v>
      </c>
      <c r="AA675" s="3">
        <v>295.74043012999999</v>
      </c>
      <c r="AB675" s="3">
        <v>690.68693035000001</v>
      </c>
      <c r="AC675" s="3">
        <v>175.50719924000001</v>
      </c>
      <c r="AD675" s="3">
        <v>2461.1949962899998</v>
      </c>
      <c r="AE675" s="4">
        <v>3147.5056177299998</v>
      </c>
      <c r="AF675" s="3">
        <v>638.94047949000003</v>
      </c>
      <c r="AG675" s="3">
        <v>1095.0279235999999</v>
      </c>
      <c r="AH675" s="3">
        <v>2760.3088441499999</v>
      </c>
      <c r="AI675" s="3">
        <v>836.87416476999999</v>
      </c>
      <c r="AJ675" s="4">
        <v>725.36310457000002</v>
      </c>
      <c r="AK675" s="3">
        <v>2781.5764751400002</v>
      </c>
      <c r="AL675" s="3">
        <v>2472.58408702</v>
      </c>
      <c r="AM675" s="3">
        <v>1326.20738936</v>
      </c>
      <c r="AN675" s="3">
        <v>399.98891777</v>
      </c>
      <c r="AO675" s="4">
        <v>408.83660520000001</v>
      </c>
      <c r="AP675" s="3">
        <v>1354.7897879899999</v>
      </c>
      <c r="AQ675" s="3">
        <v>684.82989672999997</v>
      </c>
      <c r="AR675" s="3">
        <v>387.39250513000002</v>
      </c>
      <c r="AS675" s="3">
        <v>553.95011225999997</v>
      </c>
      <c r="AT675" s="4">
        <v>1536.80148839</v>
      </c>
      <c r="AU675" s="3">
        <v>794.16119097000001</v>
      </c>
      <c r="AV675" s="3">
        <v>921.00331317999996</v>
      </c>
      <c r="AW675" s="3">
        <v>2504.1229641099999</v>
      </c>
      <c r="AX675" s="3">
        <v>969.68081760999996</v>
      </c>
      <c r="AY675" s="4">
        <v>1356.0716743</v>
      </c>
      <c r="AZ675" s="3">
        <v>408.29228508</v>
      </c>
      <c r="BA675" s="3">
        <v>1493.4267555399999</v>
      </c>
      <c r="BB675" s="3">
        <v>2430.7919835600001</v>
      </c>
      <c r="BC675" s="3">
        <v>2772.8692173300001</v>
      </c>
      <c r="BD675" s="4">
        <v>2906.2785990699999</v>
      </c>
      <c r="BE675" s="3">
        <v>2772.09685442</v>
      </c>
      <c r="BF675" s="3">
        <v>402.80061702</v>
      </c>
      <c r="BG675" s="3">
        <v>805.70376008999995</v>
      </c>
      <c r="BH675" s="3">
        <v>847.93641488000003</v>
      </c>
      <c r="BI675" s="4">
        <v>1455.38151318</v>
      </c>
      <c r="BJ675" s="3">
        <v>240.28502173999999</v>
      </c>
      <c r="BK675" s="3">
        <v>567.30148944999996</v>
      </c>
      <c r="BL675" s="3">
        <v>558.31088692000003</v>
      </c>
      <c r="BM675" s="3">
        <v>1561.0864921</v>
      </c>
      <c r="BN675" s="4">
        <v>1463.3443697299999</v>
      </c>
      <c r="BO675" s="3">
        <v>212.50232629999999</v>
      </c>
      <c r="BP675" s="3">
        <v>2829.6543575199998</v>
      </c>
      <c r="BQ675" s="3">
        <v>1322.2679035599999</v>
      </c>
      <c r="BR675" s="3">
        <v>431.42029785</v>
      </c>
      <c r="BS675" s="4">
        <v>2498.9575153000001</v>
      </c>
      <c r="BT675" s="3">
        <v>819.57833082000002</v>
      </c>
      <c r="BU675" s="3">
        <v>2786.8438286300002</v>
      </c>
      <c r="BV675" s="3">
        <v>2587.2305802400001</v>
      </c>
      <c r="BW675" s="3">
        <v>2751.5400707099998</v>
      </c>
      <c r="BX675" s="4">
        <v>585.70274062999999</v>
      </c>
      <c r="BY675" s="3">
        <v>3170.2216621900002</v>
      </c>
      <c r="BZ675" s="3">
        <v>379.38304583000001</v>
      </c>
      <c r="CA675" s="3">
        <v>391.04243251000003</v>
      </c>
      <c r="CB675" s="3">
        <v>493.27333176000002</v>
      </c>
      <c r="CC675" s="4">
        <v>1685.98559032</v>
      </c>
      <c r="CD675" s="3">
        <v>1133.10112761</v>
      </c>
      <c r="CE675" s="3">
        <v>369.32803648999999</v>
      </c>
      <c r="CF675" s="3">
        <v>843.28670317000001</v>
      </c>
      <c r="CG675" s="3">
        <v>1274.00920251</v>
      </c>
      <c r="CH675" s="4">
        <v>843.22891575999995</v>
      </c>
      <c r="CI675" s="3">
        <v>542.54051632000005</v>
      </c>
      <c r="CJ675" s="3">
        <v>849.78126240999995</v>
      </c>
      <c r="CK675" s="3">
        <v>405.36066141999999</v>
      </c>
      <c r="CL675" s="3">
        <v>498.95576040999998</v>
      </c>
      <c r="CM675" s="4">
        <v>800.13193530000001</v>
      </c>
      <c r="CN675" s="3">
        <v>1258.32209549</v>
      </c>
      <c r="CO675" s="3">
        <v>2394.2765541399999</v>
      </c>
      <c r="CP675" s="3">
        <v>395.32180770000002</v>
      </c>
      <c r="CQ675" s="3">
        <v>1264.91731667</v>
      </c>
      <c r="CR675" s="4">
        <v>566.17618837999999</v>
      </c>
      <c r="CS675" s="3">
        <v>1202.41681522</v>
      </c>
      <c r="CT675" s="3">
        <v>769.63198884999997</v>
      </c>
      <c r="CU675" s="3">
        <v>1369.54049042</v>
      </c>
      <c r="CV675" s="3">
        <v>416.87961847999998</v>
      </c>
      <c r="CW675" s="4">
        <v>600.48326882000003</v>
      </c>
      <c r="CX675" s="3">
        <v>1241.66627264</v>
      </c>
      <c r="CY675" s="3">
        <v>1184.4306392000001</v>
      </c>
      <c r="CZ675" s="3">
        <v>1149.8967587100001</v>
      </c>
      <c r="DA675" s="3">
        <v>597.48267309000005</v>
      </c>
      <c r="DB675" s="4">
        <v>3138.4870535499999</v>
      </c>
      <c r="DC675" s="3">
        <v>564.21700877000001</v>
      </c>
      <c r="DD675" s="3">
        <v>583.18619212999999</v>
      </c>
      <c r="DE675" s="3">
        <v>623.96981208</v>
      </c>
      <c r="DF675" s="3">
        <v>755.43679120000002</v>
      </c>
      <c r="DG675" s="4">
        <v>1231.2142078700001</v>
      </c>
      <c r="DH675" s="3">
        <v>918.84218831999999</v>
      </c>
      <c r="DI675" s="3">
        <v>765.30911776000005</v>
      </c>
      <c r="DJ675" s="3">
        <v>564.61654968000005</v>
      </c>
      <c r="DK675" s="3">
        <v>850.65490863000002</v>
      </c>
      <c r="DL675" s="4">
        <v>1358.54845512</v>
      </c>
      <c r="DM675" s="3">
        <v>1885.5174392399999</v>
      </c>
      <c r="DN675" s="3">
        <v>578.94907009999997</v>
      </c>
      <c r="DO675" s="3">
        <v>1475.4443077400001</v>
      </c>
      <c r="DP675" s="3">
        <v>2451.5674895100001</v>
      </c>
      <c r="DQ675" s="4">
        <v>2778.2061642600002</v>
      </c>
      <c r="DR675" s="3">
        <v>223.01590669999999</v>
      </c>
      <c r="DS675" s="3">
        <v>2815.5517439999999</v>
      </c>
      <c r="DT675" s="3">
        <v>2510.89030478</v>
      </c>
      <c r="DU675" s="3">
        <v>582.41382922000003</v>
      </c>
      <c r="DV675" s="4">
        <v>846.68808254999999</v>
      </c>
      <c r="DW675" s="3">
        <v>567.25364395999998</v>
      </c>
      <c r="DX675" s="3">
        <v>2418.5360816799998</v>
      </c>
      <c r="DY675" s="3">
        <v>2851.6384281199998</v>
      </c>
      <c r="DZ675" s="3">
        <v>770.74796936999996</v>
      </c>
      <c r="EA675" s="4">
        <v>557.24150914999996</v>
      </c>
      <c r="EB675" s="3">
        <v>577.70446599000002</v>
      </c>
      <c r="EC675" s="3">
        <v>172.11638314999999</v>
      </c>
      <c r="ED675" s="3">
        <v>82.682599049999993</v>
      </c>
      <c r="EE675" s="3">
        <v>1251.2776237999999</v>
      </c>
      <c r="EF675" s="4">
        <v>2749.8654785600002</v>
      </c>
      <c r="EG675" s="3">
        <v>325.53450026000002</v>
      </c>
      <c r="EH675" s="3">
        <v>2466.5331859600001</v>
      </c>
      <c r="EI675" s="3">
        <v>1283.5006292600001</v>
      </c>
      <c r="EJ675" s="3">
        <v>1307.07167884</v>
      </c>
      <c r="EK675" s="4">
        <v>2801.4652861</v>
      </c>
      <c r="EL675" s="3">
        <v>2341.0642914499999</v>
      </c>
      <c r="EM675" s="3">
        <v>634.88231201999997</v>
      </c>
      <c r="EN675" s="3">
        <v>2370.5476765799999</v>
      </c>
      <c r="EO675" s="3">
        <v>2310.5972776100002</v>
      </c>
      <c r="EP675" s="4">
        <v>1445.3352030200001</v>
      </c>
      <c r="EQ675" s="3">
        <v>1388.8458349499999</v>
      </c>
      <c r="ER675" s="3">
        <v>3151.1437390800002</v>
      </c>
      <c r="ES675" s="3">
        <v>2307.2145393300002</v>
      </c>
      <c r="ET675" s="3">
        <v>2677.7306352599999</v>
      </c>
      <c r="EU675" s="4">
        <v>1318.8012803300001</v>
      </c>
      <c r="EV675" s="3">
        <v>1481.4013819300001</v>
      </c>
      <c r="EW675" s="3">
        <v>614.02664933999995</v>
      </c>
      <c r="EX675" s="3">
        <v>1403.79786126</v>
      </c>
      <c r="EY675" s="3">
        <v>383.76618981000001</v>
      </c>
      <c r="EZ675" s="4">
        <v>3099.30905368</v>
      </c>
      <c r="FA675" s="3">
        <v>2789.6051969099999</v>
      </c>
      <c r="FB675" s="3">
        <v>422.47443396</v>
      </c>
      <c r="FC675" s="3">
        <v>2398.6690186699998</v>
      </c>
      <c r="FD675" s="3">
        <v>615.49183979999998</v>
      </c>
      <c r="FE675" s="4">
        <v>759.31165452000005</v>
      </c>
      <c r="FF675" s="3">
        <v>269.79326166999999</v>
      </c>
      <c r="FG675" s="3">
        <v>556.28087113000004</v>
      </c>
      <c r="FH675" s="3">
        <v>439.07184803000001</v>
      </c>
      <c r="FI675" s="3">
        <v>802.42044100999999</v>
      </c>
      <c r="FJ675" s="4">
        <v>230.62271824000001</v>
      </c>
      <c r="FK675" s="3">
        <v>559.37218687999996</v>
      </c>
      <c r="FL675" s="3">
        <v>553.08454385000005</v>
      </c>
      <c r="FM675" s="3">
        <v>623.85920822000003</v>
      </c>
      <c r="FN675" s="3">
        <v>1313.1213371599999</v>
      </c>
      <c r="FO675" s="4">
        <v>372.78533916999999</v>
      </c>
      <c r="FP675" s="3">
        <v>2503.0324597600002</v>
      </c>
      <c r="FQ675" s="3">
        <v>587.85392357000001</v>
      </c>
      <c r="FR675" s="3">
        <v>2754.1895923900001</v>
      </c>
      <c r="FS675" s="3">
        <v>2760.3032518199998</v>
      </c>
      <c r="FT675" s="4">
        <v>2712.2763217800002</v>
      </c>
      <c r="FU675" s="3">
        <v>376.95411050000001</v>
      </c>
      <c r="FV675" s="3">
        <v>265.80655174999998</v>
      </c>
      <c r="FW675" s="3">
        <v>2458.8337902899998</v>
      </c>
      <c r="FX675" s="3">
        <v>594.07197315999997</v>
      </c>
      <c r="FY675" s="4">
        <v>2493.96356461</v>
      </c>
      <c r="FZ675" s="3">
        <v>651.30884934000005</v>
      </c>
      <c r="GA675" s="3">
        <v>1164.74998719</v>
      </c>
      <c r="GB675" s="3">
        <v>9.5796612900000007</v>
      </c>
      <c r="GC675" s="3">
        <v>538.46122227000001</v>
      </c>
      <c r="GD675" s="4">
        <v>199.81705775</v>
      </c>
      <c r="GE675" s="3">
        <v>3020.50007521</v>
      </c>
      <c r="GF675" s="3">
        <v>1261.0393465</v>
      </c>
      <c r="GG675" s="3">
        <v>2193.5454611199998</v>
      </c>
      <c r="GH675" s="3">
        <v>1480.8073522100001</v>
      </c>
      <c r="GI675" s="4">
        <v>855.39596172999995</v>
      </c>
      <c r="GJ675" s="3">
        <v>1394.82279298</v>
      </c>
      <c r="GK675" s="3">
        <v>2733.35505629</v>
      </c>
      <c r="GL675" s="3">
        <v>650.62099275000003</v>
      </c>
      <c r="GM675" s="3">
        <v>709.47715915000003</v>
      </c>
      <c r="GN675" s="4">
        <v>394.44256915</v>
      </c>
      <c r="GO675" s="3">
        <v>143.50105191</v>
      </c>
      <c r="GP675" s="3">
        <v>995.42479807999996</v>
      </c>
      <c r="GQ675" s="3">
        <v>373.39241765999998</v>
      </c>
      <c r="GR675" s="3">
        <v>1348.0274182799999</v>
      </c>
      <c r="GS675" s="4">
        <v>2794.46741716</v>
      </c>
      <c r="GT675" s="3">
        <v>3165.3581991999999</v>
      </c>
      <c r="GU675" s="3">
        <v>538.00824353999997</v>
      </c>
      <c r="GV675" s="3">
        <v>584.77938481000001</v>
      </c>
      <c r="GW675" s="3">
        <v>1493.2173538500001</v>
      </c>
      <c r="GX675" s="4">
        <v>1002.6177772</v>
      </c>
      <c r="GY675" s="3">
        <v>857.44151177000003</v>
      </c>
      <c r="GZ675" s="3">
        <v>1300.5286527400001</v>
      </c>
      <c r="HA675" s="3">
        <v>1264.2897329699999</v>
      </c>
      <c r="HB675" s="3">
        <v>2755.1899980899998</v>
      </c>
      <c r="HC675" s="4">
        <v>565.01981880999995</v>
      </c>
      <c r="HD675" s="3">
        <v>1739.9198849500001</v>
      </c>
      <c r="HE675" s="3">
        <v>2899.85611875</v>
      </c>
      <c r="HF675" s="3">
        <v>2807.8517269600002</v>
      </c>
      <c r="HG675" s="3">
        <v>814.68131385000004</v>
      </c>
      <c r="HH675" s="4">
        <v>1288.4231224</v>
      </c>
      <c r="HI675" s="3">
        <v>2768.8035934200002</v>
      </c>
      <c r="HJ675" s="3">
        <v>725.41405691</v>
      </c>
      <c r="HK675" s="3">
        <v>3142.7148550299999</v>
      </c>
      <c r="HL675" s="3">
        <v>31.129394260000002</v>
      </c>
      <c r="HM675" s="4">
        <v>2793.9094269000002</v>
      </c>
      <c r="HN675" s="3">
        <v>1543.12641362</v>
      </c>
      <c r="HO675" s="3">
        <v>575.97767876</v>
      </c>
      <c r="HP675" s="3">
        <v>398.35657878000001</v>
      </c>
      <c r="HQ675" s="3">
        <v>1295.5347020500001</v>
      </c>
      <c r="HR675" s="4">
        <v>3183.4158327700002</v>
      </c>
      <c r="HS675" s="3">
        <v>550.44993505000002</v>
      </c>
      <c r="HT675" s="3">
        <v>518.74639491000005</v>
      </c>
      <c r="HU675" s="3">
        <v>1274.65045635</v>
      </c>
      <c r="HV675" s="3">
        <v>2488.1842022400001</v>
      </c>
      <c r="HW675" s="4">
        <v>215.52032038999999</v>
      </c>
      <c r="HX675" s="3">
        <v>1039.2705293900001</v>
      </c>
      <c r="HY675" s="3">
        <v>1314.14970451</v>
      </c>
      <c r="HZ675" s="3">
        <v>171.55404329999999</v>
      </c>
      <c r="IA675" s="3">
        <v>171.81874692</v>
      </c>
      <c r="IB675" s="4">
        <v>468.47942602000001</v>
      </c>
      <c r="IC675" s="3">
        <v>766.57049886000004</v>
      </c>
      <c r="ID675" s="3">
        <v>2435.2739253700001</v>
      </c>
      <c r="IE675" s="3">
        <v>1258.9229602800001</v>
      </c>
      <c r="IF675" s="3">
        <v>2936.60021233</v>
      </c>
      <c r="IG675" s="4">
        <v>1246.92244147</v>
      </c>
      <c r="IH675" s="3">
        <v>1064.24401106</v>
      </c>
      <c r="II675" s="3">
        <v>1329.50872817</v>
      </c>
      <c r="IJ675" s="3">
        <v>1354.73510743</v>
      </c>
      <c r="IK675" s="3">
        <v>699.24940894999997</v>
      </c>
      <c r="IL675" s="4">
        <v>393.16565379999997</v>
      </c>
      <c r="IM675" s="3">
        <v>176.08755882</v>
      </c>
      <c r="IN675" s="3">
        <v>2760.3057373000001</v>
      </c>
      <c r="IO675" s="3">
        <v>1300.4764576600001</v>
      </c>
      <c r="IP675" s="3">
        <v>1038.28876479</v>
      </c>
      <c r="IQ675" s="4">
        <v>399.59372645000002</v>
      </c>
      <c r="IR675" s="3">
        <v>2784.92503807</v>
      </c>
      <c r="IS675" s="3">
        <v>1858.6835757900001</v>
      </c>
      <c r="IT675" s="3">
        <v>3142.5980374699998</v>
      </c>
      <c r="IU675" s="3">
        <v>591.81888554</v>
      </c>
      <c r="IV675" s="4">
        <v>891.34967267000002</v>
      </c>
      <c r="IW675" s="3">
        <v>410.06194684000002</v>
      </c>
      <c r="IX675" s="3">
        <v>919.27901142999997</v>
      </c>
      <c r="IY675" s="3">
        <v>616.88495134000004</v>
      </c>
      <c r="IZ675" s="3">
        <v>840.67881327999999</v>
      </c>
      <c r="JA675" s="4">
        <v>539.78846858999998</v>
      </c>
      <c r="JB675" s="3">
        <v>806.14679690000003</v>
      </c>
      <c r="JC675" s="3">
        <v>578.92918626000005</v>
      </c>
      <c r="JD675" s="3">
        <v>535.23506923000002</v>
      </c>
      <c r="JE675" s="3">
        <v>551.90829043999997</v>
      </c>
      <c r="JF675" s="4">
        <v>645.30268692000004</v>
      </c>
      <c r="JH675" s="3">
        <v>797.65080489000002</v>
      </c>
      <c r="JI675" s="3">
        <v>235.39794669</v>
      </c>
      <c r="JJ675" s="3">
        <v>2783.5779079099998</v>
      </c>
      <c r="JK675" s="4">
        <v>567.71594324</v>
      </c>
      <c r="JL675" s="3">
        <v>551.09305299999994</v>
      </c>
      <c r="JM675" s="3">
        <v>1136.3446790099999</v>
      </c>
      <c r="JN675" s="3">
        <v>724.58390658999997</v>
      </c>
      <c r="JO675" s="3">
        <v>2750.2283586399999</v>
      </c>
      <c r="JP675" s="4">
        <v>740.51707612999996</v>
      </c>
      <c r="JQ675" s="3">
        <v>857.49992054999996</v>
      </c>
      <c r="JR675" s="3">
        <v>850.81273661</v>
      </c>
      <c r="JS675" s="3">
        <v>1897.74227262</v>
      </c>
      <c r="JT675" s="3">
        <v>533.03044847000001</v>
      </c>
      <c r="JU675" s="4">
        <v>1325.3467919100001</v>
      </c>
      <c r="JV675" s="3">
        <v>2695.4197964199998</v>
      </c>
      <c r="JW675" s="3">
        <v>2777.5847942599999</v>
      </c>
      <c r="JX675" s="3">
        <v>1983.2651539399999</v>
      </c>
      <c r="JY675" s="3">
        <v>414.32205956000001</v>
      </c>
      <c r="JZ675" s="4">
        <v>568.22173841999995</v>
      </c>
      <c r="KA675" s="3">
        <v>3164.40626036</v>
      </c>
      <c r="KB675" s="3">
        <v>261.29354144000001</v>
      </c>
      <c r="KC675" s="3">
        <v>394.507813</v>
      </c>
      <c r="KD675" s="3">
        <v>560.93244694999999</v>
      </c>
      <c r="KE675" s="4">
        <v>398.16892503999998</v>
      </c>
      <c r="KF675" s="3">
        <v>24.910723300000001</v>
      </c>
      <c r="KG675" s="3">
        <v>1999.8153438899999</v>
      </c>
      <c r="KH675" s="3">
        <v>2741.1737549999998</v>
      </c>
      <c r="KI675" s="3">
        <v>1127.2509290600001</v>
      </c>
      <c r="KJ675" s="4">
        <v>2706.5460476399999</v>
      </c>
      <c r="KK675" s="3">
        <v>111.20907438</v>
      </c>
      <c r="KL675" s="3">
        <v>2742.19653002</v>
      </c>
      <c r="KM675" s="3">
        <v>20.074600589999999</v>
      </c>
      <c r="KN675" s="3">
        <v>2860.9341233199998</v>
      </c>
      <c r="KO675" s="4">
        <v>1317.88165273</v>
      </c>
      <c r="KP675" s="3">
        <v>386.59404468000002</v>
      </c>
      <c r="KQ675" s="3">
        <v>655.45649408999998</v>
      </c>
      <c r="KR675" s="3">
        <v>2525.8584867099999</v>
      </c>
      <c r="KS675" s="3">
        <v>772.95445424000002</v>
      </c>
      <c r="KT675" s="4">
        <v>3188.81553807</v>
      </c>
      <c r="KU675" s="3">
        <v>577.53048238999997</v>
      </c>
      <c r="KV675" s="3">
        <v>739.26253010000005</v>
      </c>
      <c r="KW675" s="3">
        <v>1078.0061138200001</v>
      </c>
      <c r="KX675" s="3">
        <v>187.40208515</v>
      </c>
      <c r="KY675" s="4">
        <v>687.61487707000003</v>
      </c>
      <c r="KZ675" s="3">
        <v>1165.87901648</v>
      </c>
      <c r="LA675" s="3">
        <v>2509.0435931400002</v>
      </c>
      <c r="LB675" s="3">
        <v>312.86849418000003</v>
      </c>
      <c r="LC675" s="3">
        <v>1304.57563555</v>
      </c>
      <c r="LD675" s="4">
        <v>2336.3400153399998</v>
      </c>
      <c r="LE675" s="3">
        <v>563.97218898999995</v>
      </c>
      <c r="LF675" s="3">
        <v>581.44759886999998</v>
      </c>
      <c r="LG675" s="3">
        <v>231.66599847000001</v>
      </c>
      <c r="LH675" s="3">
        <v>2796.2308652199999</v>
      </c>
      <c r="LI675" s="4">
        <v>3170.0669410599999</v>
      </c>
      <c r="LJ675" s="3">
        <v>605.35543098999995</v>
      </c>
      <c r="LK675" s="3">
        <v>1319.5313900799999</v>
      </c>
      <c r="LL675" s="3">
        <v>2458.3379370299999</v>
      </c>
      <c r="LM675" s="3">
        <v>2743.9519002699999</v>
      </c>
      <c r="LN675" s="4">
        <v>553.02799918000005</v>
      </c>
      <c r="LO675" s="3">
        <v>562.25410093999994</v>
      </c>
      <c r="LP675" s="3">
        <v>1357.1584504299999</v>
      </c>
      <c r="LQ675" s="3">
        <v>1269.96905477</v>
      </c>
      <c r="LR675" s="3">
        <v>1244.6302075399999</v>
      </c>
      <c r="LS675" s="4">
        <v>1126.03366523</v>
      </c>
      <c r="LT675" s="3">
        <v>211.82254752</v>
      </c>
      <c r="LU675" s="3">
        <v>1339.1859445499999</v>
      </c>
      <c r="LV675" s="3">
        <v>2809.6232528300002</v>
      </c>
      <c r="LW675" s="3">
        <v>1305.2361518600001</v>
      </c>
      <c r="LX675" s="4">
        <v>753.06812876000004</v>
      </c>
      <c r="LY675" s="3">
        <v>751.23508726</v>
      </c>
      <c r="LZ675" s="3">
        <v>674.09138039000004</v>
      </c>
      <c r="MA675" s="3">
        <v>357.86686684</v>
      </c>
      <c r="MB675" s="3">
        <v>3151.7663518200002</v>
      </c>
      <c r="MC675" s="4">
        <v>3017.1564832399999</v>
      </c>
      <c r="MD675" s="3">
        <v>1314.4019807300001</v>
      </c>
      <c r="ME675" s="3">
        <v>2775.5442151799998</v>
      </c>
      <c r="MF675" s="3">
        <v>1018.60127771</v>
      </c>
      <c r="MG675" s="3">
        <v>377.82589260999998</v>
      </c>
      <c r="MH675" s="4">
        <v>1582.1111674199999</v>
      </c>
      <c r="MI675" s="3">
        <v>2791.8669837100001</v>
      </c>
      <c r="MJ675" s="3">
        <v>2798.2782793699998</v>
      </c>
      <c r="MK675" s="3">
        <v>1291.8791823399999</v>
      </c>
      <c r="ML675" s="3">
        <v>339.90678836000001</v>
      </c>
      <c r="MM675" s="4">
        <v>561.22324810999999</v>
      </c>
      <c r="MN675" s="3">
        <v>1467.18816455</v>
      </c>
      <c r="MO675" s="3">
        <v>375.07570899000001</v>
      </c>
      <c r="MP675" s="3">
        <v>2404.9007384000001</v>
      </c>
      <c r="MQ675" s="3">
        <v>3103.9196190799998</v>
      </c>
      <c r="MR675" s="4">
        <v>406.84325023999997</v>
      </c>
      <c r="MS675" s="3">
        <v>2425.3506464699999</v>
      </c>
      <c r="MT675" s="3">
        <v>2812.6045860899999</v>
      </c>
      <c r="MU675" s="3">
        <v>2771.5264367599998</v>
      </c>
      <c r="MV675" s="3">
        <v>392.19880208000001</v>
      </c>
      <c r="MW675" s="4">
        <v>2431.4512571300002</v>
      </c>
      <c r="MX675" s="3">
        <v>1158.7705436799999</v>
      </c>
      <c r="MY675" s="3">
        <v>963.44723377000003</v>
      </c>
      <c r="MZ675" s="3">
        <v>1593.0746197000001</v>
      </c>
      <c r="NA675" s="3">
        <v>1318.86528144</v>
      </c>
      <c r="NB675" s="4">
        <v>304.02577771</v>
      </c>
      <c r="NC675" s="3">
        <v>1315.4806790499999</v>
      </c>
      <c r="ND675" s="3">
        <v>583.98713806000001</v>
      </c>
      <c r="NE675" s="3">
        <v>1905.3615115600001</v>
      </c>
      <c r="NF675" s="3">
        <v>1327.4234104499999</v>
      </c>
      <c r="NG675" s="4">
        <v>711.65630374</v>
      </c>
      <c r="NH675" s="3">
        <v>544.69169925999995</v>
      </c>
      <c r="NI675" s="3">
        <v>512.66318261000004</v>
      </c>
      <c r="NJ675" s="3">
        <v>670.00960085999998</v>
      </c>
      <c r="NK675" s="3">
        <v>746.22373820999996</v>
      </c>
      <c r="NL675" s="4">
        <v>335.70819126999999</v>
      </c>
      <c r="NM675" s="3">
        <v>2809.95692852</v>
      </c>
      <c r="NN675" s="3">
        <v>1147.7859648199999</v>
      </c>
      <c r="NO675" s="3">
        <v>2770.78141413</v>
      </c>
      <c r="NP675" s="3">
        <v>609.55837767000003</v>
      </c>
      <c r="NQ675" s="4">
        <v>250.89242901</v>
      </c>
      <c r="NR675" s="3">
        <v>347.70311774999999</v>
      </c>
      <c r="NS675" s="3">
        <v>534.62177703999998</v>
      </c>
      <c r="NT675" s="3">
        <v>2986.41109564</v>
      </c>
      <c r="NU675" s="3">
        <v>558.58304697999995</v>
      </c>
      <c r="NV675" s="4">
        <v>1861.08517084</v>
      </c>
      <c r="NW675" s="3">
        <v>347.24019709999999</v>
      </c>
      <c r="NX675" s="3">
        <v>394.03370769000003</v>
      </c>
      <c r="NY675" s="3">
        <v>639.59353936000002</v>
      </c>
      <c r="NZ675" s="3">
        <v>1140.8054942399999</v>
      </c>
      <c r="OA675" s="4">
        <v>791.08416672999999</v>
      </c>
      <c r="OB675" s="3">
        <v>2799.1742949099998</v>
      </c>
      <c r="OC675" s="3">
        <v>3152.1217754600002</v>
      </c>
      <c r="OD675" s="3">
        <v>2724.5688844900001</v>
      </c>
      <c r="OE675" s="3">
        <v>574.28755235999995</v>
      </c>
      <c r="OF675" s="4">
        <v>2690.3376111900002</v>
      </c>
      <c r="OG675" s="3">
        <v>645.09887756000001</v>
      </c>
      <c r="OH675" s="3">
        <v>2769.2559507800001</v>
      </c>
      <c r="OI675" s="3">
        <v>1300.2540071999999</v>
      </c>
      <c r="OJ675" s="3">
        <v>525.03465931000005</v>
      </c>
      <c r="OK675" s="4">
        <v>2730.6694951499999</v>
      </c>
      <c r="OL675" s="3">
        <v>1406.21250508</v>
      </c>
      <c r="OM675" s="3">
        <v>2838.5405698899999</v>
      </c>
      <c r="ON675" s="3">
        <v>565.43302986000003</v>
      </c>
      <c r="OO675" s="3">
        <v>404.50379219000001</v>
      </c>
      <c r="OP675" s="4">
        <v>1281.09468462</v>
      </c>
      <c r="OQ675" s="3">
        <v>1330.5793486800001</v>
      </c>
      <c r="OS675" s="3">
        <v>852.18534293999994</v>
      </c>
      <c r="OT675" s="3">
        <v>1532.5096857999999</v>
      </c>
      <c r="OU675" s="4">
        <v>522.62063685999999</v>
      </c>
      <c r="OV675" s="3">
        <v>262.54249514000003</v>
      </c>
      <c r="OW675" s="3">
        <v>2814.5494741900002</v>
      </c>
      <c r="OX675" s="3">
        <v>2794.2250828599999</v>
      </c>
      <c r="OY675" s="3">
        <v>768.02201918000003</v>
      </c>
      <c r="OZ675" s="4">
        <v>2120.5326220100001</v>
      </c>
      <c r="PA675" s="3">
        <v>799.11848082999995</v>
      </c>
      <c r="PB675" s="3">
        <v>331.81406548000001</v>
      </c>
      <c r="PC675" s="3">
        <v>2662.0354504299999</v>
      </c>
      <c r="PD675" s="3">
        <v>2800.6152519399998</v>
      </c>
      <c r="PE675" s="4">
        <v>573.21382500000004</v>
      </c>
      <c r="PF675" s="3">
        <v>321.82864957999999</v>
      </c>
      <c r="PG675" s="3">
        <v>294.82266664000002</v>
      </c>
      <c r="PH675" s="3">
        <v>2791.20584603</v>
      </c>
      <c r="PI675" s="3">
        <v>1311.7294683600001</v>
      </c>
      <c r="PJ675" s="4">
        <v>553.50396860000001</v>
      </c>
      <c r="PK675" s="3">
        <v>1101.3180521100001</v>
      </c>
      <c r="PL675" s="3">
        <v>790.08562514000005</v>
      </c>
      <c r="PM675" s="3">
        <v>575.04810924000003</v>
      </c>
      <c r="PN675" s="3">
        <v>555.42275915999994</v>
      </c>
      <c r="PO675" s="4">
        <v>950.42207583000004</v>
      </c>
      <c r="PP675" s="3">
        <v>760.56433644000003</v>
      </c>
      <c r="PQ675" s="3">
        <v>565.65175209999995</v>
      </c>
      <c r="PR675" s="3">
        <v>528.11354765999999</v>
      </c>
      <c r="PS675" s="3">
        <v>439.62548870000001</v>
      </c>
      <c r="PT675" s="4">
        <v>570.73393733</v>
      </c>
      <c r="PU675" s="3">
        <v>931.3652793</v>
      </c>
      <c r="PV675" s="3">
        <v>626.10235392000004</v>
      </c>
      <c r="PW675" s="3">
        <v>379.69062398</v>
      </c>
      <c r="PX675" s="3">
        <v>846.52404087000002</v>
      </c>
      <c r="PY675" s="4">
        <v>890.24487680999994</v>
      </c>
      <c r="PZ675" s="3">
        <v>1215.18969694</v>
      </c>
      <c r="QA675" s="3">
        <v>263.22165254999999</v>
      </c>
      <c r="QB675" s="3">
        <v>532.90306762</v>
      </c>
      <c r="QC675" s="3">
        <v>816.11108621999995</v>
      </c>
      <c r="QD675" s="4">
        <v>819.92691938999997</v>
      </c>
      <c r="QE675" s="3">
        <v>1325.3057814900001</v>
      </c>
      <c r="QF675" s="3">
        <v>1310.00640935</v>
      </c>
      <c r="QG675" s="3">
        <v>1309.9852827699999</v>
      </c>
      <c r="QH675" s="3">
        <v>1524.13858916</v>
      </c>
      <c r="QI675" s="4">
        <v>2672.62297386</v>
      </c>
      <c r="QJ675" s="3">
        <v>431.73408970000003</v>
      </c>
      <c r="QK675" s="3">
        <v>2502.5533834900002</v>
      </c>
      <c r="QL675" s="3">
        <v>300.90650031000001</v>
      </c>
      <c r="QM675" s="3">
        <v>220.38316201000001</v>
      </c>
      <c r="QN675" s="4">
        <v>1454.2332214200001</v>
      </c>
      <c r="QO675" s="3">
        <v>551.90207673999998</v>
      </c>
      <c r="QP675" s="3">
        <v>604.74773113000003</v>
      </c>
      <c r="QQ675" s="3">
        <v>1533.17206622</v>
      </c>
      <c r="QR675" s="3">
        <v>2504.1888293299999</v>
      </c>
      <c r="QS675" s="4">
        <v>1109.1758971300001</v>
      </c>
      <c r="QT675" s="3">
        <v>586.94920884999999</v>
      </c>
      <c r="QU675" s="3">
        <v>290.09093409000002</v>
      </c>
      <c r="QV675" s="3">
        <v>704.68577507999998</v>
      </c>
      <c r="QW675" s="3">
        <v>2771.9172784900002</v>
      </c>
      <c r="QX675" s="4">
        <v>2702.5680369000002</v>
      </c>
      <c r="QY675" s="3">
        <v>2776.2873737</v>
      </c>
      <c r="QZ675" s="3">
        <v>2929.3065712699999</v>
      </c>
      <c r="RA675" s="3">
        <v>1405.43082162</v>
      </c>
      <c r="RB675" s="3">
        <v>324.79444859</v>
      </c>
      <c r="RC675" s="4">
        <v>2803.23681197</v>
      </c>
      <c r="RD675" s="3">
        <v>1414.5189792399999</v>
      </c>
      <c r="RE675" s="3">
        <v>2750.2003969900002</v>
      </c>
      <c r="RF675" s="3">
        <v>2792.7884754199999</v>
      </c>
      <c r="RG675" s="3">
        <v>2608.4721136899998</v>
      </c>
      <c r="RH675" s="4">
        <v>1144.14784347</v>
      </c>
      <c r="RI675" s="3">
        <v>828.04014747999997</v>
      </c>
      <c r="RJ675" s="3">
        <v>1360.38460347</v>
      </c>
      <c r="RK675" s="3">
        <v>2791.3176926299998</v>
      </c>
      <c r="RL675" s="3">
        <v>2524.3982672100001</v>
      </c>
      <c r="RM675" s="4">
        <v>572.61482432000003</v>
      </c>
      <c r="RN675" s="3">
        <v>11.262331250000001</v>
      </c>
      <c r="RO675" s="3">
        <v>2865.5465528300001</v>
      </c>
      <c r="RP675" s="3">
        <v>382.82170740999999</v>
      </c>
      <c r="RQ675" s="3">
        <v>236.28588442</v>
      </c>
      <c r="RR675" s="4">
        <v>1849.7712658800001</v>
      </c>
      <c r="RS675" s="3">
        <v>1169.79613296</v>
      </c>
      <c r="RT675" s="3">
        <v>2030.5644597099999</v>
      </c>
      <c r="RU675" s="3">
        <v>2703.4684020300001</v>
      </c>
      <c r="RV675" s="3">
        <v>1269.3570053200001</v>
      </c>
      <c r="RW675" s="4">
        <v>855.07222795999996</v>
      </c>
      <c r="RX675" s="3">
        <v>783.87938157999997</v>
      </c>
      <c r="RY675" s="3">
        <v>317.24853130999998</v>
      </c>
      <c r="RZ675" s="3">
        <v>1491.8248636799999</v>
      </c>
      <c r="SA675" s="3">
        <v>1742.1680016099999</v>
      </c>
      <c r="SB675" s="4">
        <v>1557.39866115</v>
      </c>
      <c r="SC675" s="3">
        <v>813.99904959000003</v>
      </c>
      <c r="SD675" s="3">
        <v>363.25352336999998</v>
      </c>
      <c r="SE675" s="3">
        <v>1846.6681441000001</v>
      </c>
      <c r="SF675" s="3">
        <v>1249.9336004899999</v>
      </c>
      <c r="SG675" s="4">
        <v>831.09107417999996</v>
      </c>
      <c r="SH675" s="3">
        <v>544.88370258999998</v>
      </c>
      <c r="SI675" s="3">
        <v>583.20296912000003</v>
      </c>
      <c r="SJ675" s="3">
        <v>1314.5753429599999</v>
      </c>
      <c r="SK675" s="3">
        <v>407.20364483999998</v>
      </c>
      <c r="SL675" s="4">
        <v>404.52864699000003</v>
      </c>
      <c r="SM675" s="3">
        <v>873.28333992</v>
      </c>
      <c r="SN675" s="3">
        <v>2453.35579237</v>
      </c>
      <c r="SO675" s="3">
        <v>979.68238913000005</v>
      </c>
      <c r="SP675" s="3">
        <v>1365.09085985</v>
      </c>
      <c r="SQ675" s="4">
        <v>3134.96823524</v>
      </c>
      <c r="SR675" s="3">
        <v>177.35391088</v>
      </c>
      <c r="SS675" s="3">
        <v>3143.5263642499999</v>
      </c>
      <c r="ST675" s="3">
        <v>1744.3036503000001</v>
      </c>
      <c r="SU675" s="3">
        <v>2813.5086794399999</v>
      </c>
      <c r="SV675" s="4">
        <v>1353.6924485699999</v>
      </c>
      <c r="SW675" s="3">
        <v>1252.4159736399999</v>
      </c>
      <c r="SX675" s="3">
        <v>35.175134329999999</v>
      </c>
      <c r="SY675" s="3">
        <v>2788.7091813699999</v>
      </c>
      <c r="SZ675" s="3">
        <v>441.38893675999998</v>
      </c>
      <c r="TA675" s="4">
        <v>1369.49699452</v>
      </c>
      <c r="TB675" s="3">
        <v>772.98241588999997</v>
      </c>
      <c r="TC675" s="3">
        <v>1663.41494644</v>
      </c>
      <c r="TD675" s="3">
        <v>480.80492134000002</v>
      </c>
      <c r="TE675" s="3">
        <v>782.73668214999998</v>
      </c>
      <c r="TF675" s="4">
        <v>2790.5248245100001</v>
      </c>
      <c r="TG675" s="3">
        <v>1003.34043051</v>
      </c>
      <c r="TH675" s="3">
        <v>3037.7524132600001</v>
      </c>
      <c r="TI675" s="3">
        <v>564.9620314</v>
      </c>
      <c r="TJ675" s="3">
        <v>766.98433127999999</v>
      </c>
      <c r="TK675" s="4">
        <v>774.10833833000004</v>
      </c>
      <c r="TL675" s="3">
        <v>808.41106918000003</v>
      </c>
      <c r="TM675" s="3">
        <v>561.17229577000001</v>
      </c>
      <c r="TN675" s="3">
        <v>928.83941025000001</v>
      </c>
      <c r="TO675" s="3">
        <v>1336.6992218099999</v>
      </c>
      <c r="TP675" s="4">
        <v>72.521956810000006</v>
      </c>
      <c r="TQ675" s="3">
        <v>3120.2051054100002</v>
      </c>
      <c r="TR675" s="3">
        <v>858.23997222000003</v>
      </c>
      <c r="TS675" s="3">
        <v>1262.23424101</v>
      </c>
      <c r="TT675" s="3">
        <v>2407.1277284799999</v>
      </c>
      <c r="TU675" s="4">
        <v>903.26754927000002</v>
      </c>
      <c r="TV675" s="3">
        <v>2531.5607992</v>
      </c>
      <c r="TW675" s="3">
        <v>2425.2344502800001</v>
      </c>
      <c r="TX675" s="3">
        <v>559.45172223999998</v>
      </c>
      <c r="TY675" s="3">
        <v>1892.9104995</v>
      </c>
      <c r="TZ675" s="4">
        <v>1279.49776372</v>
      </c>
      <c r="UA675" s="3">
        <v>394.39534502999999</v>
      </c>
      <c r="UB675" s="3">
        <v>296.84895420999999</v>
      </c>
      <c r="UC675" s="3">
        <v>2892.58049742</v>
      </c>
      <c r="UD675" s="3">
        <v>772.64501198000005</v>
      </c>
      <c r="UE675" s="4">
        <v>1126.3145244699999</v>
      </c>
      <c r="UF675" s="3">
        <v>831.39181726000004</v>
      </c>
      <c r="UG675" s="3">
        <v>2731.9631874900001</v>
      </c>
      <c r="UH675" s="3">
        <v>31.086519729999999</v>
      </c>
      <c r="UI675" s="3">
        <v>3071.3293839500002</v>
      </c>
      <c r="UJ675" s="4">
        <v>621.28114409</v>
      </c>
      <c r="UK675" s="3">
        <v>2402.4972792399999</v>
      </c>
      <c r="UL675" s="3">
        <v>2407.7155444999999</v>
      </c>
      <c r="UM675" s="3">
        <v>1287.10706074</v>
      </c>
      <c r="UN675" s="3">
        <v>1529.32889277</v>
      </c>
      <c r="UO675" s="4">
        <v>1529.93534989</v>
      </c>
      <c r="UP675" s="3">
        <v>783.40589764000003</v>
      </c>
      <c r="UQ675" s="3">
        <v>1294.7362416000001</v>
      </c>
      <c r="UR675" s="3">
        <v>1298.4445777599999</v>
      </c>
      <c r="US675" s="3">
        <v>1283.2825283899999</v>
      </c>
      <c r="UT675" s="4">
        <v>237.46338057</v>
      </c>
      <c r="UU675" s="3">
        <v>627.83411210999998</v>
      </c>
      <c r="UV675" s="3">
        <v>1634.43611375</v>
      </c>
      <c r="UW675" s="3">
        <v>1304.43396319</v>
      </c>
      <c r="UX675" s="3">
        <v>594.29318088000002</v>
      </c>
      <c r="UY675" s="4">
        <v>1747.35271289</v>
      </c>
      <c r="UZ675" s="3">
        <v>3141.8151112700002</v>
      </c>
      <c r="VA675" s="3">
        <v>587.50782047999996</v>
      </c>
      <c r="VB675" s="3">
        <v>831.92805956999996</v>
      </c>
      <c r="VC675" s="3">
        <v>859.99223561999997</v>
      </c>
      <c r="VD675" s="4">
        <v>859.07198664999999</v>
      </c>
      <c r="VE675" s="3">
        <v>1354.6257463100001</v>
      </c>
      <c r="VF675" s="3">
        <v>1281.5768677399999</v>
      </c>
      <c r="VG675" s="3">
        <v>271.10310963000001</v>
      </c>
      <c r="VH675" s="3">
        <v>1900.35824032</v>
      </c>
      <c r="VI675" s="4">
        <v>2797.7538430899999</v>
      </c>
      <c r="VJ675" s="3">
        <v>2029.22727147</v>
      </c>
      <c r="VK675" s="3">
        <v>1551.6733579700001</v>
      </c>
      <c r="VL675" s="3">
        <v>1076.0587402399999</v>
      </c>
      <c r="VM675" s="3">
        <v>3103.1982085099999</v>
      </c>
      <c r="VN675" s="4">
        <v>1152.0864665900001</v>
      </c>
      <c r="VO675" s="3">
        <v>2780.0963717999998</v>
      </c>
      <c r="VP675" s="3">
        <v>2780.56612752</v>
      </c>
      <c r="VQ675" s="3">
        <v>933.85386615000004</v>
      </c>
      <c r="VR675" s="3">
        <v>1309.79390081</v>
      </c>
      <c r="VS675" s="4">
        <v>2724.71117822</v>
      </c>
      <c r="VT675" s="3">
        <v>550.92155488000003</v>
      </c>
      <c r="VU675" s="3">
        <v>762.39054286999999</v>
      </c>
      <c r="VV675" s="3">
        <v>411.48861235999999</v>
      </c>
      <c r="VW675" s="3">
        <v>552.43459083000005</v>
      </c>
      <c r="VX675" s="4">
        <v>3147.4981612900001</v>
      </c>
      <c r="VY675" s="3">
        <v>287.36125568</v>
      </c>
      <c r="VZ675" s="3">
        <v>688.19523664999997</v>
      </c>
      <c r="WA675" s="3">
        <v>1749.4044766300001</v>
      </c>
      <c r="WB675" s="3">
        <v>2739.7110500200001</v>
      </c>
      <c r="WC675" s="4">
        <v>2414.07153823</v>
      </c>
      <c r="WD675" s="3">
        <v>3193.42734621</v>
      </c>
      <c r="WE675" s="3">
        <v>408.94720905999998</v>
      </c>
      <c r="WF675" s="3">
        <v>781.50823365999997</v>
      </c>
      <c r="WG675" s="3">
        <v>645.22128744999998</v>
      </c>
      <c r="WH675" s="4">
        <v>2712.4944226500002</v>
      </c>
      <c r="WI675" s="3">
        <v>752.73010348000003</v>
      </c>
      <c r="WJ675" s="3">
        <v>1540.9286279299999</v>
      </c>
      <c r="WK675" s="3">
        <v>631.28892930999996</v>
      </c>
      <c r="WL675" s="3">
        <v>533.99978567000005</v>
      </c>
      <c r="WM675" s="4">
        <v>603.11663487999999</v>
      </c>
      <c r="WN675" s="3">
        <v>1535.3555604000001</v>
      </c>
      <c r="WO675" s="3">
        <v>557.05012719000001</v>
      </c>
      <c r="WP675" s="3">
        <v>559.48776169999996</v>
      </c>
      <c r="WQ675" s="3">
        <v>550.11128840000003</v>
      </c>
      <c r="WR675" s="4">
        <v>131.08980753</v>
      </c>
      <c r="WS675" s="3">
        <v>2809.6785547600002</v>
      </c>
      <c r="WT675" s="3">
        <v>527.13178305999998</v>
      </c>
      <c r="WU675" s="3">
        <v>764.48518114000001</v>
      </c>
      <c r="WV675" s="3">
        <v>243.42045476000001</v>
      </c>
      <c r="WW675" s="4">
        <v>314.08202978999998</v>
      </c>
      <c r="WX675" s="3">
        <v>550.19206650000001</v>
      </c>
      <c r="WY675" s="3">
        <v>494.18612429000001</v>
      </c>
      <c r="WZ675" s="3">
        <v>1314.75616163</v>
      </c>
      <c r="XA675" s="3">
        <v>549.34141096999997</v>
      </c>
      <c r="XB675" s="4">
        <v>753.09111944999995</v>
      </c>
      <c r="XC675" s="3">
        <v>588.39140861999999</v>
      </c>
      <c r="XD675" s="3">
        <v>702.09155533000001</v>
      </c>
      <c r="XE675" s="3">
        <v>2704.4483025200002</v>
      </c>
      <c r="XF675" s="3">
        <v>976.05980203000001</v>
      </c>
      <c r="XG675" s="4">
        <v>1287.7247025199999</v>
      </c>
      <c r="XH675" s="3">
        <v>508.49938223999999</v>
      </c>
      <c r="XI675" s="3">
        <v>1222.9245106999999</v>
      </c>
      <c r="XJ675" s="3">
        <v>1327.0369183099999</v>
      </c>
      <c r="XK675" s="3">
        <v>563.33217789000003</v>
      </c>
      <c r="XL675" s="4">
        <v>2786.13546683</v>
      </c>
      <c r="XM675" s="3">
        <v>569.62417051</v>
      </c>
      <c r="XN675" s="3">
        <v>3197.5290095800001</v>
      </c>
      <c r="XO675" s="3">
        <v>184.88615802000001</v>
      </c>
      <c r="XP675" s="3">
        <v>626.84799792000001</v>
      </c>
      <c r="XQ675" s="4">
        <v>366.87424635999997</v>
      </c>
      <c r="XR675" s="3">
        <v>381.22602925000001</v>
      </c>
      <c r="XS675" s="3">
        <v>3165.1519043600001</v>
      </c>
      <c r="XT675" s="3">
        <v>1049.03598031</v>
      </c>
      <c r="XU675" s="3">
        <v>2753.0624272099999</v>
      </c>
      <c r="XV675" s="4">
        <v>1659.9731780100001</v>
      </c>
      <c r="XW675" s="3">
        <v>1741.1781592</v>
      </c>
      <c r="XX675" s="3">
        <v>1311.93203498</v>
      </c>
      <c r="XY675" s="3">
        <v>838.10137052000005</v>
      </c>
      <c r="XZ675" s="3">
        <v>2926.0145530099999</v>
      </c>
      <c r="YA675" s="4">
        <v>819.33351103999996</v>
      </c>
      <c r="YB675" s="3">
        <v>2754.9420714600001</v>
      </c>
      <c r="YC675" s="3">
        <v>2785.8633067699998</v>
      </c>
      <c r="YD675" s="3">
        <v>1836.2030305599999</v>
      </c>
      <c r="YE675" s="3">
        <v>370.60433046999998</v>
      </c>
      <c r="YF675" s="4">
        <v>1090.9977177799999</v>
      </c>
      <c r="YG675" s="3">
        <v>648.26102948999994</v>
      </c>
      <c r="YH675" s="3">
        <v>827.84628004000001</v>
      </c>
      <c r="YI675" s="3">
        <v>670.08478662999994</v>
      </c>
      <c r="YJ675" s="3">
        <v>2861.1261266500001</v>
      </c>
      <c r="YK675" s="4">
        <v>573.68668757</v>
      </c>
      <c r="YL675" s="3">
        <v>407.95860938999999</v>
      </c>
      <c r="YM675" s="3">
        <v>1129.84390607</v>
      </c>
      <c r="YN675" s="3">
        <v>1220.34271835</v>
      </c>
      <c r="YO675" s="3">
        <v>1012.03650366</v>
      </c>
      <c r="YP675" s="4">
        <v>2671.2230272500001</v>
      </c>
      <c r="YQ675" s="3">
        <v>1157.4830650399999</v>
      </c>
      <c r="YR675" s="3">
        <v>2683.1800501600001</v>
      </c>
      <c r="YS675" s="3">
        <v>2856.6305146999998</v>
      </c>
      <c r="YT675" s="3">
        <v>3152.6263279</v>
      </c>
      <c r="YU675" s="4">
        <v>2704.4520307399998</v>
      </c>
      <c r="YV675" s="3">
        <v>2788.7675901500002</v>
      </c>
      <c r="YW675" s="3">
        <v>551.32979496999997</v>
      </c>
      <c r="YX675" s="3">
        <v>1391.0945729800001</v>
      </c>
      <c r="YZ675" s="4">
        <v>520.86526661000005</v>
      </c>
      <c r="ZA675" s="3">
        <v>1545.48886236</v>
      </c>
      <c r="ZB675" s="3">
        <v>2787.6261334599999</v>
      </c>
      <c r="ZC675" s="3">
        <v>2676.0106830999998</v>
      </c>
      <c r="ZD675" s="3">
        <v>541.22631877000003</v>
      </c>
      <c r="ZE675" s="4">
        <v>535.71476686999995</v>
      </c>
      <c r="ZF675" s="3">
        <v>733.37815620000003</v>
      </c>
      <c r="ZG675" s="3">
        <v>787.90896602999999</v>
      </c>
      <c r="ZI675" s="3">
        <v>1567.3399597800001</v>
      </c>
      <c r="ZJ675" s="4">
        <v>1278.2264407</v>
      </c>
      <c r="ZK675" s="3">
        <v>1134.1580779799999</v>
      </c>
      <c r="ZL675" s="3">
        <v>2429.5697487699999</v>
      </c>
      <c r="ZM675" s="3">
        <v>510.03851572999997</v>
      </c>
      <c r="ZN675" s="3">
        <v>2733.6191385400002</v>
      </c>
      <c r="ZO675" s="4">
        <v>540.00656946000004</v>
      </c>
      <c r="ZP675" s="3">
        <v>3208.4632574699999</v>
      </c>
      <c r="ZQ675" s="3">
        <v>1481.7157951500001</v>
      </c>
      <c r="ZR675" s="3">
        <v>1890.0366632499999</v>
      </c>
      <c r="ZS675" s="3">
        <v>552.89067640999997</v>
      </c>
      <c r="ZT675" s="4">
        <v>2415.67467283</v>
      </c>
      <c r="ZU675" s="3">
        <v>2780.3971148800001</v>
      </c>
      <c r="ZV675" s="3">
        <v>1092.6747954099999</v>
      </c>
      <c r="ZW675" s="3">
        <v>1168.4738576</v>
      </c>
      <c r="ZX675" s="3">
        <v>537.72986977999994</v>
      </c>
      <c r="ZY675" s="4">
        <v>3152.5815892599999</v>
      </c>
      <c r="ZZ675" s="3">
        <v>151.41109201</v>
      </c>
      <c r="AAA675" s="3">
        <v>2772.4889388900001</v>
      </c>
      <c r="AAB675" s="3">
        <v>537.59876070999997</v>
      </c>
      <c r="AAC675" s="3">
        <v>1303.02221055</v>
      </c>
      <c r="AAD675" s="4">
        <v>1270.4524806300001</v>
      </c>
      <c r="AAE675" s="3">
        <v>3140.9874464300001</v>
      </c>
      <c r="AAF675" s="3">
        <v>842.84615183999995</v>
      </c>
      <c r="AAG675" s="3">
        <v>2169.3785177099999</v>
      </c>
      <c r="AAH675" s="3">
        <v>1141.42997109</v>
      </c>
      <c r="AAI675" s="4">
        <v>2758.5932415799998</v>
      </c>
      <c r="AAJ675" s="3">
        <v>1263.0289732399999</v>
      </c>
      <c r="AAK675" s="3">
        <v>197.81624635</v>
      </c>
      <c r="AAL675" s="3">
        <v>1471.74342802</v>
      </c>
      <c r="AAM675" s="3">
        <v>1236.49958109</v>
      </c>
      <c r="AAN675" s="4">
        <v>1049.0757479900001</v>
      </c>
      <c r="AAO675" s="3">
        <v>1186.43269334</v>
      </c>
      <c r="AAP675" s="3">
        <v>265.63816048000001</v>
      </c>
      <c r="AAQ675" s="3">
        <v>2955.42523785</v>
      </c>
      <c r="AAR675" s="3">
        <v>2820.4990919400002</v>
      </c>
      <c r="AAS675" s="4">
        <v>870.28647240999999</v>
      </c>
      <c r="AAT675" s="3">
        <v>552.62162320000004</v>
      </c>
      <c r="AAU675" s="3">
        <v>556.21438453999997</v>
      </c>
      <c r="AAV675" s="3">
        <v>2705.77492747</v>
      </c>
      <c r="AAW675" s="3">
        <v>721.94991916000004</v>
      </c>
      <c r="AAX675" s="4">
        <v>1831.0897768299999</v>
      </c>
      <c r="AAY675" s="3">
        <v>2147.0154114100001</v>
      </c>
      <c r="AAZ675" s="3">
        <v>574.37765101000002</v>
      </c>
      <c r="ABA675" s="3">
        <v>562.31437383000002</v>
      </c>
      <c r="ABB675" s="3">
        <v>763.80353824999997</v>
      </c>
      <c r="ABC675" s="4">
        <v>442.46887781999999</v>
      </c>
      <c r="ABD675" s="3">
        <v>645.05724577000001</v>
      </c>
      <c r="ABE675" s="3">
        <v>2468.9826265000002</v>
      </c>
      <c r="ABF675" s="3">
        <v>2752.6554298599999</v>
      </c>
      <c r="ABG675" s="3">
        <v>2794.2362675200002</v>
      </c>
      <c r="ABH675" s="4">
        <v>1318.1022390799999</v>
      </c>
      <c r="ABI675" s="3">
        <v>501.64753524999998</v>
      </c>
      <c r="ABJ675" s="3">
        <v>2536.6063236</v>
      </c>
      <c r="ABK675" s="3">
        <v>182.07073055000001</v>
      </c>
      <c r="ABL675" s="3">
        <v>2724.79941276</v>
      </c>
      <c r="ABM675" s="4">
        <v>2501.50637504</v>
      </c>
      <c r="ABN675" s="3">
        <v>2807.1812687299998</v>
      </c>
      <c r="ABO675" s="3">
        <v>3157.5537920000002</v>
      </c>
      <c r="ABP675" s="3">
        <v>2341.9932395999999</v>
      </c>
      <c r="ABQ675" s="3">
        <v>2503.9315821499999</v>
      </c>
      <c r="ABR675" s="4">
        <v>383.77675310000001</v>
      </c>
      <c r="ABS675" s="3">
        <v>776.17563631999997</v>
      </c>
      <c r="ABT675" s="3">
        <v>2738.5521949700001</v>
      </c>
      <c r="ABU675" s="3">
        <v>1295.9796029700001</v>
      </c>
      <c r="ABV675" s="3">
        <v>2680.2067947099999</v>
      </c>
      <c r="ABW675" s="4">
        <v>510.29700565000002</v>
      </c>
      <c r="ABX675" s="3">
        <v>3176.9548275100001</v>
      </c>
      <c r="ABY675" s="3">
        <v>565.88538721999998</v>
      </c>
      <c r="ABZ675" s="3">
        <v>1994.43241558</v>
      </c>
      <c r="ACA675" s="3">
        <v>2735.98158728</v>
      </c>
      <c r="ACB675" s="4">
        <v>1153.3397698799999</v>
      </c>
      <c r="ACC675" s="3">
        <v>476.24033731999998</v>
      </c>
      <c r="ACD675" s="3">
        <v>316.99936193999997</v>
      </c>
      <c r="ACE675" s="3">
        <v>770.57833535999998</v>
      </c>
      <c r="ACF675" s="3">
        <v>200.72612205999999</v>
      </c>
      <c r="ACG675" s="4">
        <v>582.99046057999999</v>
      </c>
      <c r="ACH675" s="3">
        <v>500.46506814000003</v>
      </c>
      <c r="ACI675" s="3">
        <v>2452.1459849799999</v>
      </c>
      <c r="ACJ675" s="3">
        <v>382.91118469000003</v>
      </c>
      <c r="ACK675" s="3">
        <v>636.26983123000002</v>
      </c>
      <c r="ACL675" s="4">
        <v>1072.63437017</v>
      </c>
      <c r="ACM675" s="3">
        <v>2778.87910797</v>
      </c>
      <c r="ACN675" s="3">
        <v>2456.1432581899999</v>
      </c>
      <c r="ACO675" s="3">
        <v>192.10896289999999</v>
      </c>
      <c r="ACP675" s="3">
        <v>910.76562105999994</v>
      </c>
      <c r="ACQ675" s="4">
        <v>1843.8576875900001</v>
      </c>
      <c r="ACR675" s="3">
        <v>1475.38527759</v>
      </c>
      <c r="ACS675" s="3">
        <v>2767.7808184</v>
      </c>
      <c r="ACT675" s="3">
        <v>1282.6853918199999</v>
      </c>
      <c r="ACU675" s="3">
        <v>189.03131729</v>
      </c>
      <c r="ACV675" s="4">
        <v>2472.8953933900002</v>
      </c>
      <c r="ACW675" s="3">
        <v>268.30818736999998</v>
      </c>
      <c r="ACX675" s="3">
        <v>616.12066623999999</v>
      </c>
      <c r="ACY675" s="3">
        <v>192.19222647999999</v>
      </c>
      <c r="ACZ675" s="3">
        <v>899.12984643999994</v>
      </c>
      <c r="ADA675" s="4">
        <v>1980.3819971400001</v>
      </c>
      <c r="ADB675" s="3">
        <v>800.04618624</v>
      </c>
      <c r="ADC675" s="3">
        <v>835.23747618999994</v>
      </c>
      <c r="ADD675" s="3">
        <v>622.34430815999997</v>
      </c>
      <c r="ADE675" s="3">
        <v>2865.6223599700002</v>
      </c>
      <c r="ADF675" s="4">
        <v>983.16765346</v>
      </c>
      <c r="ADG675" s="3">
        <v>3099.15930351</v>
      </c>
      <c r="ADH675" s="3">
        <v>1748.86637021</v>
      </c>
      <c r="ADI675" s="3">
        <v>2496.9032660799999</v>
      </c>
      <c r="ADJ675" s="3">
        <v>1601.17542039</v>
      </c>
      <c r="ADK675" s="4">
        <v>1571.6441897699999</v>
      </c>
      <c r="ADL675" s="3">
        <v>2734.4020647399998</v>
      </c>
      <c r="ADM675" s="3">
        <v>2774.0063244299999</v>
      </c>
      <c r="ADN675" s="3">
        <v>2711.26224594</v>
      </c>
      <c r="ADO675" s="3">
        <v>3177.4904484499998</v>
      </c>
      <c r="ADP675" s="4">
        <v>2721.2781089700002</v>
      </c>
      <c r="ADQ675" s="3">
        <v>3134.9452445500001</v>
      </c>
      <c r="ADR675" s="3">
        <v>3155.8990836900002</v>
      </c>
      <c r="ADS675" s="3">
        <v>3000.5385639599999</v>
      </c>
      <c r="ADT675" s="3">
        <v>2746.2907369499999</v>
      </c>
      <c r="ADU675" s="4">
        <v>1523.1617955199999</v>
      </c>
      <c r="ADV675" s="3">
        <v>3169.38405543</v>
      </c>
      <c r="ADW675" s="3">
        <v>3187.2813755400002</v>
      </c>
      <c r="ADX675" s="3">
        <v>3148.2214359700001</v>
      </c>
      <c r="ADY675" s="3">
        <v>2390.5936941499999</v>
      </c>
      <c r="ADZ675" s="4">
        <v>1863.2469170700001</v>
      </c>
      <c r="AEA675" s="3">
        <v>915.57626759999994</v>
      </c>
      <c r="AEB675" s="3">
        <v>1073.43407336</v>
      </c>
      <c r="AEC675" s="3">
        <v>2791.8582845300002</v>
      </c>
      <c r="AED675" s="3">
        <v>2895.2952629500001</v>
      </c>
      <c r="AEE675" s="4">
        <v>3139.0369660000001</v>
      </c>
      <c r="AEF675" s="3">
        <v>2827.6529247499998</v>
      </c>
      <c r="AEG675" s="3">
        <v>3138.0514731799999</v>
      </c>
      <c r="AEH675" s="3">
        <v>1977.7417960099999</v>
      </c>
      <c r="AEI675" s="3">
        <v>2970.3505452499999</v>
      </c>
      <c r="AEJ675" s="4">
        <v>2801.8008258999998</v>
      </c>
      <c r="AEK675" s="3">
        <v>3223.6296564300001</v>
      </c>
      <c r="AEL675" s="3">
        <v>2708.83703883</v>
      </c>
      <c r="AEM675" s="3">
        <v>1199.1577295699999</v>
      </c>
      <c r="AEN675" s="3">
        <v>818.85505613999999</v>
      </c>
      <c r="AEO675" s="4">
        <v>405.28796112999999</v>
      </c>
      <c r="AEP675" s="3">
        <v>492.80171193000001</v>
      </c>
      <c r="AEQ675" s="3">
        <v>2416.1587200600002</v>
      </c>
      <c r="AER675" s="3">
        <v>426.86876260000003</v>
      </c>
      <c r="AES675" s="3">
        <v>2504.1459547999998</v>
      </c>
      <c r="AET675" s="4">
        <v>828.17187792000004</v>
      </c>
      <c r="AEU675" s="3">
        <v>648.55866572000002</v>
      </c>
      <c r="AEV675" s="3">
        <v>582.29701165999995</v>
      </c>
      <c r="AEW675" s="3">
        <v>205.81203550999999</v>
      </c>
      <c r="AEX675" s="3">
        <v>2515.29830356</v>
      </c>
      <c r="AEY675" s="4">
        <v>1202.5622158000001</v>
      </c>
      <c r="AEZ675" s="3">
        <v>393.88582163000001</v>
      </c>
      <c r="AFA675" s="3">
        <v>2835.0913450200001</v>
      </c>
      <c r="AFB675" s="3">
        <v>893.04911961999994</v>
      </c>
      <c r="AFC675" s="3">
        <v>964.15311009000004</v>
      </c>
      <c r="AFD675" s="4">
        <v>388.20215023999998</v>
      </c>
      <c r="AFE675" s="3">
        <v>911.10737456000004</v>
      </c>
      <c r="AFF675" s="3">
        <v>676.15246467999998</v>
      </c>
      <c r="AFG675" s="3">
        <v>771.65206272</v>
      </c>
      <c r="AFH675" s="3">
        <v>275.85659012999997</v>
      </c>
      <c r="AFI675" s="4">
        <v>2792.8282430999998</v>
      </c>
      <c r="AFJ675" s="3">
        <v>2520.0014530899998</v>
      </c>
      <c r="AFK675" s="3">
        <v>1861.11188975</v>
      </c>
      <c r="AFL675" s="3">
        <v>785.50302138999996</v>
      </c>
      <c r="AFM675" s="3">
        <v>3172.6381701199998</v>
      </c>
      <c r="AFN675" s="4">
        <v>598.54397304999998</v>
      </c>
      <c r="AFO675" s="3">
        <v>593.01191593999999</v>
      </c>
      <c r="AFP675" s="3">
        <v>2776.4936685399998</v>
      </c>
      <c r="AFQ675" s="3">
        <v>868.51494653999998</v>
      </c>
      <c r="AFR675" s="3">
        <v>182.79711208000001</v>
      </c>
      <c r="AFS675" s="4">
        <v>2338.2830393300001</v>
      </c>
      <c r="AFT675" s="3">
        <v>2226.2717762799998</v>
      </c>
      <c r="AFU675" s="3">
        <v>2216.76792213</v>
      </c>
      <c r="AFV675" s="3">
        <v>1510.3802146200001</v>
      </c>
      <c r="AFW675" s="3">
        <v>1116.60375411</v>
      </c>
      <c r="AFX675" s="4">
        <v>2710.19535365</v>
      </c>
      <c r="AFY675" s="3">
        <v>1069.21683517</v>
      </c>
      <c r="AFZ675" s="3">
        <v>818.13675241999999</v>
      </c>
      <c r="AGA675" s="3">
        <v>589.25076333000004</v>
      </c>
      <c r="AGB675" s="3">
        <v>506.48179384999997</v>
      </c>
      <c r="AGC675" s="4">
        <v>2858.2261928600001</v>
      </c>
      <c r="AGD675" s="3">
        <v>186.84160940999999</v>
      </c>
      <c r="AGE675" s="3">
        <v>604.00270850000004</v>
      </c>
      <c r="AGF675" s="3">
        <v>1172.9564207799999</v>
      </c>
      <c r="AGG675" s="3">
        <v>558.02629946000002</v>
      </c>
      <c r="AGH675" s="4">
        <v>577.33847905999994</v>
      </c>
      <c r="AGI675" s="3">
        <v>197.68203043</v>
      </c>
      <c r="AGJ675" s="3">
        <v>1313.77439703</v>
      </c>
      <c r="AGK675" s="3">
        <v>3131.96763951</v>
      </c>
      <c r="AGL675" s="3">
        <v>938.38241071000004</v>
      </c>
      <c r="AGM675" s="4">
        <v>587.50719910999999</v>
      </c>
      <c r="AGN675" s="3">
        <v>597.25400892999994</v>
      </c>
      <c r="AGO675" s="3">
        <v>1553.0254590899999</v>
      </c>
      <c r="AGP675" s="3">
        <v>744.55163154000002</v>
      </c>
      <c r="AGQ675" s="3">
        <v>556.40017417000001</v>
      </c>
      <c r="AGR675" s="4">
        <v>3144.6000916100002</v>
      </c>
      <c r="AGS675" s="3">
        <v>1271.05831638</v>
      </c>
      <c r="AGT675" s="3">
        <v>2704.8310664400001</v>
      </c>
      <c r="AGU675" s="3">
        <v>2436.38866315</v>
      </c>
      <c r="AGV675" s="3">
        <v>393.95479369999998</v>
      </c>
      <c r="AGW675" s="4">
        <v>2517.3127850999999</v>
      </c>
      <c r="AGX675" s="3">
        <v>1134.69432029</v>
      </c>
      <c r="AGY675" s="3">
        <v>1268.94006605</v>
      </c>
      <c r="AGZ675" s="3">
        <v>1305.88486214</v>
      </c>
      <c r="AHA675" s="3">
        <v>1147.0974868599999</v>
      </c>
      <c r="AHB675" s="4">
        <v>740.51086242999997</v>
      </c>
      <c r="AHC675" s="3">
        <v>165.03276514999999</v>
      </c>
      <c r="AHD675" s="3">
        <v>1751.6128256100001</v>
      </c>
      <c r="AHE675" s="3">
        <v>2733.0213806000002</v>
      </c>
      <c r="AHF675" s="3">
        <v>2409.9872732200001</v>
      </c>
      <c r="AHG675" s="4">
        <v>2409.87480525</v>
      </c>
      <c r="AHH675" s="3">
        <v>1427.9063958900001</v>
      </c>
      <c r="AHI675" s="3">
        <v>403.69228297000001</v>
      </c>
      <c r="AHJ675" s="3">
        <v>1573.0776903599999</v>
      </c>
      <c r="AHK675" s="3">
        <v>551.90642633000004</v>
      </c>
      <c r="AHL675" s="4">
        <v>1314.76423944</v>
      </c>
      <c r="AHM675" s="3">
        <v>1072.3187142100001</v>
      </c>
      <c r="AHN675" s="3">
        <v>1506.16732602</v>
      </c>
      <c r="AHO675" s="3">
        <v>1348.2020232499999</v>
      </c>
      <c r="AHP675" s="3">
        <v>2831.0145364499999</v>
      </c>
      <c r="AHQ675" s="4">
        <v>2829.2889919600002</v>
      </c>
      <c r="AHR675" s="3">
        <v>364.12095589</v>
      </c>
      <c r="AHS675" s="3">
        <v>1084.8250281999999</v>
      </c>
      <c r="AHT675" s="3">
        <v>123.31771157</v>
      </c>
      <c r="AHU675" s="3">
        <v>595.16993394999997</v>
      </c>
      <c r="AHV675" s="4">
        <v>873.23922264999999</v>
      </c>
      <c r="AHW675" s="3">
        <v>2803.9439310299999</v>
      </c>
      <c r="AHX675" s="3">
        <v>1150.38950512</v>
      </c>
      <c r="AHY675" s="3">
        <v>408.48242429999999</v>
      </c>
      <c r="AHZ675" s="3">
        <v>3120.8942047400001</v>
      </c>
      <c r="AIA675" s="4">
        <v>542.65484839999999</v>
      </c>
      <c r="AIB675" s="3">
        <v>197.05817494999999</v>
      </c>
      <c r="AIC675" s="3">
        <v>511.09733021</v>
      </c>
      <c r="AID675" s="3">
        <v>2301.4165358599998</v>
      </c>
      <c r="AIE675" s="3">
        <v>2968.6281076099999</v>
      </c>
      <c r="AIF675" s="4">
        <v>1243.95477835</v>
      </c>
      <c r="AIG675" s="3">
        <v>3090.3464128000001</v>
      </c>
      <c r="AIH675" s="3">
        <v>900.20854476</v>
      </c>
      <c r="AII675" s="3">
        <v>2787.7939033600001</v>
      </c>
      <c r="AIJ675" s="3">
        <v>2274.19307342</v>
      </c>
      <c r="AIK675" s="4">
        <v>1286.3707372900001</v>
      </c>
      <c r="AIL675" s="3">
        <v>535.38916899000003</v>
      </c>
      <c r="AIM675" s="3">
        <v>3156.4825501199998</v>
      </c>
      <c r="AIN675" s="3">
        <v>566.16562509000005</v>
      </c>
      <c r="AIO675" s="3">
        <v>2755.3664671699999</v>
      </c>
      <c r="AIP675" s="4">
        <v>462.90263026999997</v>
      </c>
      <c r="AIQ675" s="3">
        <v>3196.0998585799998</v>
      </c>
      <c r="AIR675" s="3">
        <v>1148.17804929</v>
      </c>
      <c r="AIS675" s="3">
        <v>2831.44763134</v>
      </c>
      <c r="AIT675" s="3">
        <v>3178.94445425</v>
      </c>
      <c r="AIU675" s="4">
        <v>2825.24325189</v>
      </c>
      <c r="AIV675" s="3">
        <v>2867.5852678000001</v>
      </c>
      <c r="AIW675" s="3">
        <v>1660.57280006</v>
      </c>
      <c r="AIX675" s="3">
        <v>2774.69853061</v>
      </c>
      <c r="AIY675" s="3">
        <v>590.42701674</v>
      </c>
      <c r="AIZ675" s="4">
        <v>568.20371868999996</v>
      </c>
      <c r="AJA675" s="3">
        <v>2983.5739202200002</v>
      </c>
      <c r="AJB675" s="3">
        <v>2752.8014518099999</v>
      </c>
      <c r="AJC675" s="3">
        <v>1393.01647039</v>
      </c>
      <c r="AJD675" s="3">
        <v>551.21359877999998</v>
      </c>
      <c r="AJE675" s="4">
        <v>426.01127200000002</v>
      </c>
      <c r="AJF675" s="3">
        <v>3158.7256958200001</v>
      </c>
      <c r="AJG675" s="3">
        <v>765.00837467999997</v>
      </c>
      <c r="AJH675" s="3">
        <v>1021.70502086</v>
      </c>
      <c r="AJI675" s="3">
        <v>192.20154703</v>
      </c>
      <c r="AJJ675" s="4">
        <v>728.29721371000005</v>
      </c>
      <c r="AJK675" s="3">
        <v>546.78323067999997</v>
      </c>
      <c r="AJL675" s="3">
        <v>399.89571226999999</v>
      </c>
      <c r="AJM675" s="3">
        <v>613.21700423000004</v>
      </c>
      <c r="AJN675" s="3">
        <v>198.75265094</v>
      </c>
      <c r="AJO675" s="4">
        <v>664.56639966</v>
      </c>
      <c r="AJP675" s="3">
        <v>3120.6779679800002</v>
      </c>
      <c r="AJQ675" s="3">
        <v>414.47678069</v>
      </c>
      <c r="AJR675" s="3">
        <v>574.61625708999998</v>
      </c>
      <c r="AJS675" s="3">
        <v>586.11781579000001</v>
      </c>
      <c r="AJT675" s="4">
        <v>535.04244453000001</v>
      </c>
      <c r="AJU675" s="3">
        <v>1237.67707724</v>
      </c>
      <c r="AJV675" s="3">
        <v>502.81322537</v>
      </c>
      <c r="AJW675" s="3">
        <v>580.33596794000005</v>
      </c>
      <c r="AJX675" s="3">
        <v>191.54227345999999</v>
      </c>
      <c r="AJY675" s="4">
        <v>849.84837037</v>
      </c>
      <c r="AJZ675" s="3">
        <v>2770.7832782400001</v>
      </c>
      <c r="AKA675" s="3">
        <v>702.75579986000002</v>
      </c>
      <c r="AKB675" s="3">
        <v>1146.7687821300001</v>
      </c>
      <c r="AKC675" s="3">
        <v>639.73148349999997</v>
      </c>
      <c r="AKD675" s="4">
        <v>601.49983013999997</v>
      </c>
      <c r="AKE675" s="3">
        <v>1865.0140933499999</v>
      </c>
      <c r="AKF675" s="3">
        <v>323.51629050000003</v>
      </c>
      <c r="AKG675" s="3">
        <v>477.22955836</v>
      </c>
      <c r="AKH675" s="3">
        <v>566.23335441999996</v>
      </c>
      <c r="AKI675" s="4">
        <v>533.28707427999996</v>
      </c>
      <c r="AKJ675" s="3">
        <v>1229.35693294</v>
      </c>
      <c r="AKK675" s="3">
        <v>2476.4036484100002</v>
      </c>
      <c r="AKL675" s="3">
        <v>1753.40920628</v>
      </c>
      <c r="AKM675" s="3">
        <v>172.50287528999999</v>
      </c>
      <c r="AKN675" s="4">
        <v>1352.31176443</v>
      </c>
      <c r="AKO675" s="3">
        <v>2796.9050516699999</v>
      </c>
      <c r="AKP675" s="3">
        <v>1283.50932844</v>
      </c>
      <c r="AKQ675" s="3">
        <v>766.22874535999995</v>
      </c>
      <c r="AKR675" s="3">
        <v>403.11627298000002</v>
      </c>
      <c r="AKS675" s="4">
        <v>389.99169583999998</v>
      </c>
      <c r="AKT675" s="3">
        <v>543.13765289000003</v>
      </c>
      <c r="AKU675" s="3">
        <v>2775.4131061100002</v>
      </c>
      <c r="AKV675" s="3">
        <v>1014.92463142</v>
      </c>
      <c r="AKW675" s="3">
        <v>1439.7335524699999</v>
      </c>
      <c r="AKX675" s="4">
        <v>785.13703446</v>
      </c>
      <c r="AKY675" s="3">
        <v>555.11269553</v>
      </c>
      <c r="AKZ675" s="3">
        <v>753.55341872999998</v>
      </c>
      <c r="ALA675" s="3">
        <v>480.08164665999999</v>
      </c>
      <c r="ALB675" s="3">
        <v>817.49487721000003</v>
      </c>
      <c r="ALC675" s="4">
        <v>2490.9163661299999</v>
      </c>
      <c r="ALD675" s="3">
        <v>732.54427766000003</v>
      </c>
      <c r="ALE675" s="3">
        <v>1285.3678461100001</v>
      </c>
      <c r="ALF675" s="3">
        <v>308.25917152</v>
      </c>
      <c r="ALG675" s="3">
        <v>2747.9889411600002</v>
      </c>
      <c r="ALH675" s="4">
        <v>548.56966942999998</v>
      </c>
      <c r="ALI675" s="3">
        <v>2775.1073920700001</v>
      </c>
      <c r="ALJ675" s="3">
        <v>71.315877639999997</v>
      </c>
      <c r="ALK675" s="3">
        <v>2463.8911207199999</v>
      </c>
      <c r="ALL675" s="3">
        <v>2719.6320998400001</v>
      </c>
      <c r="ALM675" s="4">
        <v>2541.3337065599999</v>
      </c>
    </row>
    <row r="676" spans="1:1001" x14ac:dyDescent="0.45">
      <c r="A676" s="2" t="s">
        <v>675</v>
      </c>
      <c r="B676" s="4">
        <v>1809.2554564</v>
      </c>
      <c r="C676" s="4">
        <v>2727.3041552300001</v>
      </c>
      <c r="D676" s="4">
        <v>548.15024468000001</v>
      </c>
      <c r="E676" s="4">
        <v>1109.4200955399999</v>
      </c>
      <c r="F676" s="4">
        <v>3485.8894282199999</v>
      </c>
      <c r="G676" s="4">
        <v>173.98608548000001</v>
      </c>
      <c r="H676" s="4">
        <v>1045.7246995800001</v>
      </c>
      <c r="I676" s="4">
        <v>3399.85391665</v>
      </c>
      <c r="J676" s="4">
        <v>2308.5504848300002</v>
      </c>
      <c r="K676" s="4">
        <v>268.13420377</v>
      </c>
      <c r="L676" s="4">
        <v>1640.6864745800001</v>
      </c>
      <c r="M676" s="4">
        <v>2744.4993272400002</v>
      </c>
      <c r="N676" s="4">
        <v>3106.2348437000001</v>
      </c>
      <c r="O676" s="4">
        <v>1868.70378841</v>
      </c>
      <c r="P676" s="4">
        <v>3121.85422139</v>
      </c>
      <c r="Q676" s="4">
        <v>1306.15391535</v>
      </c>
      <c r="R676" s="4">
        <v>1632.09106337</v>
      </c>
      <c r="S676" s="4">
        <v>72.301991830000006</v>
      </c>
      <c r="T676" s="4">
        <v>3343.49317217</v>
      </c>
      <c r="U676" s="4">
        <v>962.10818141999994</v>
      </c>
      <c r="V676" s="4">
        <v>2105.9366407100001</v>
      </c>
      <c r="W676" s="4">
        <v>1231.1029826399999</v>
      </c>
      <c r="X676" s="4">
        <v>434.54081798999999</v>
      </c>
      <c r="Y676" s="4">
        <v>3099.32955889</v>
      </c>
      <c r="Z676" s="4">
        <v>4588.0220964</v>
      </c>
      <c r="AA676" s="4">
        <v>806.68055373000004</v>
      </c>
      <c r="AB676" s="4">
        <v>1201.6270539499999</v>
      </c>
      <c r="AC676" s="4">
        <v>686.44732283999997</v>
      </c>
      <c r="AD676" s="4">
        <v>3513.3956140099999</v>
      </c>
      <c r="AE676" s="4">
        <v>3470.6639991100001</v>
      </c>
      <c r="AF676" s="4">
        <v>582.84568136999997</v>
      </c>
      <c r="AG676" s="4">
        <v>1108.461943</v>
      </c>
      <c r="AH676" s="4">
        <v>3083.4672255300002</v>
      </c>
      <c r="AI676" s="4">
        <v>1347.81428837</v>
      </c>
      <c r="AJ676" s="4">
        <v>1236.30322817</v>
      </c>
      <c r="AK676" s="4">
        <v>3104.7354778899999</v>
      </c>
      <c r="AL676" s="4">
        <v>3508.8788754799998</v>
      </c>
      <c r="AM676" s="4">
        <v>1649.36577074</v>
      </c>
      <c r="AN676" s="4">
        <v>266.00352604</v>
      </c>
      <c r="AO676" s="4">
        <v>919.7767288</v>
      </c>
      <c r="AP676" s="4">
        <v>1865.72991159</v>
      </c>
      <c r="AQ676" s="4">
        <v>738.47214745999997</v>
      </c>
      <c r="AR676" s="4">
        <v>252.93860042</v>
      </c>
      <c r="AS676" s="4">
        <v>38.357170099999998</v>
      </c>
      <c r="AT676" s="4">
        <v>1859.9604911399999</v>
      </c>
      <c r="AU676" s="4">
        <v>894.77466411</v>
      </c>
      <c r="AV676" s="4">
        <v>972.88273721999997</v>
      </c>
      <c r="AW676" s="4">
        <v>3015.0630877100002</v>
      </c>
      <c r="AX676" s="4">
        <v>1081.08624491</v>
      </c>
      <c r="AY676" s="4">
        <v>1867.0117978999999</v>
      </c>
      <c r="AZ676" s="4">
        <v>919.23240868000005</v>
      </c>
      <c r="BA676" s="4">
        <v>1816.5857582900001</v>
      </c>
      <c r="BB676" s="4">
        <v>2753.9503649399999</v>
      </c>
      <c r="BC676" s="4">
        <v>3096.0282200800002</v>
      </c>
      <c r="BD676" s="4">
        <v>3229.4369804500002</v>
      </c>
      <c r="BE676" s="4">
        <v>3095.2552357999998</v>
      </c>
      <c r="BF676" s="4">
        <v>217.84672967</v>
      </c>
      <c r="BG676" s="4">
        <v>315.20857360000002</v>
      </c>
      <c r="BH676" s="4">
        <v>1171.0947962600001</v>
      </c>
      <c r="BI676" s="4">
        <v>1778.53989456</v>
      </c>
      <c r="BJ676" s="4">
        <v>751.22514534000004</v>
      </c>
      <c r="BK676" s="4">
        <v>39.877662489999999</v>
      </c>
      <c r="BL676" s="4">
        <v>42.723537090000001</v>
      </c>
      <c r="BM676" s="4">
        <v>1884.24487348</v>
      </c>
      <c r="BN676" s="4">
        <v>1786.50275111</v>
      </c>
      <c r="BO676" s="4">
        <v>723.44244990000004</v>
      </c>
      <c r="BP676" s="4">
        <v>3340.5944811200002</v>
      </c>
      <c r="BQ676" s="4">
        <v>1645.42628494</v>
      </c>
      <c r="BR676" s="4">
        <v>200.40363103000001</v>
      </c>
      <c r="BS676" s="4">
        <v>3009.8970175300001</v>
      </c>
      <c r="BT676" s="4">
        <v>1330.5184544199999</v>
      </c>
      <c r="BU676" s="4">
        <v>3110.00221001</v>
      </c>
      <c r="BV676" s="4">
        <v>3098.1700824700001</v>
      </c>
      <c r="BW676" s="4">
        <v>3262.4801943100001</v>
      </c>
      <c r="BX676" s="4">
        <v>70.1153908</v>
      </c>
      <c r="BY676" s="4">
        <v>3493.3806649399999</v>
      </c>
      <c r="BZ676" s="4">
        <v>890.32316943000001</v>
      </c>
      <c r="CA676" s="4">
        <v>256.42510749000002</v>
      </c>
      <c r="CB676" s="4">
        <v>65.146294909999995</v>
      </c>
      <c r="CC676" s="4">
        <v>2196.9257139199999</v>
      </c>
      <c r="CD676" s="4">
        <v>1461.7816241800001</v>
      </c>
      <c r="CE676" s="4">
        <v>152.34501112000001</v>
      </c>
      <c r="CF676" s="4">
        <v>1171.96657837</v>
      </c>
      <c r="CG676" s="4">
        <v>1784.9493261099999</v>
      </c>
      <c r="CH676" s="4">
        <v>1354.1690393599999</v>
      </c>
      <c r="CI676" s="4">
        <v>23.826432650000001</v>
      </c>
      <c r="CJ676" s="4">
        <v>1360.7213860100001</v>
      </c>
      <c r="CK676" s="4">
        <v>916.30078502000003</v>
      </c>
      <c r="CL676" s="4">
        <v>1009.89588401</v>
      </c>
      <c r="CM676" s="4">
        <v>1311.0720589</v>
      </c>
      <c r="CN676" s="4">
        <v>1271.75673626</v>
      </c>
      <c r="CO676" s="4">
        <v>2905.2166777399998</v>
      </c>
      <c r="CP676" s="4">
        <v>906.26193130000001</v>
      </c>
      <c r="CQ676" s="4">
        <v>1278.35195744</v>
      </c>
      <c r="CR676" s="4">
        <v>50.583246219999999</v>
      </c>
      <c r="CS676" s="4">
        <v>1525.5758179699999</v>
      </c>
      <c r="CT676" s="4">
        <v>279.13618099000001</v>
      </c>
      <c r="CU676" s="4">
        <v>1880.47999265</v>
      </c>
      <c r="CV676" s="4">
        <v>244.27111029</v>
      </c>
      <c r="CW676" s="4">
        <v>913.05785499000001</v>
      </c>
      <c r="CX676" s="4">
        <v>1255.1002920400001</v>
      </c>
      <c r="CY676" s="4">
        <v>1197.8646586</v>
      </c>
      <c r="CZ676" s="4">
        <v>1163.3313994800001</v>
      </c>
      <c r="DA676" s="4">
        <v>81.895323259999998</v>
      </c>
      <c r="DB676" s="4">
        <v>3461.6454349300002</v>
      </c>
      <c r="DC676" s="4">
        <v>48.629658939999999</v>
      </c>
      <c r="DD676" s="4">
        <v>92.69100564</v>
      </c>
      <c r="DE676" s="4">
        <v>133.47462558999999</v>
      </c>
      <c r="DF676" s="4">
        <v>264.94160470999998</v>
      </c>
      <c r="DG676" s="4">
        <v>1554.3725892499999</v>
      </c>
      <c r="DH676" s="4">
        <v>970.88316855999994</v>
      </c>
      <c r="DI676" s="4">
        <v>274.81393127000001</v>
      </c>
      <c r="DJ676" s="4">
        <v>49.023607519999999</v>
      </c>
      <c r="DK676" s="4">
        <v>1361.59503223</v>
      </c>
      <c r="DL676" s="4">
        <v>1869.4885787200001</v>
      </c>
      <c r="DM676" s="4">
        <v>2208.6764419900001</v>
      </c>
      <c r="DN676" s="4">
        <v>63.361720269999999</v>
      </c>
      <c r="DO676" s="4">
        <v>1798.60331049</v>
      </c>
      <c r="DP676" s="4">
        <v>2774.7258708899999</v>
      </c>
      <c r="DQ676" s="4">
        <v>3101.36454564</v>
      </c>
      <c r="DR676" s="4">
        <v>425.22772443000002</v>
      </c>
      <c r="DS676" s="4">
        <v>3138.7101253800001</v>
      </c>
      <c r="DT676" s="4">
        <v>3021.8304283799998</v>
      </c>
      <c r="DU676" s="4">
        <v>545.22669883000003</v>
      </c>
      <c r="DV676" s="4">
        <v>1357.6282061500001</v>
      </c>
      <c r="DW676" s="4">
        <v>51.661323170000003</v>
      </c>
      <c r="DX676" s="4">
        <v>2929.4755839099998</v>
      </c>
      <c r="DY676" s="4">
        <v>3174.7968095000001</v>
      </c>
      <c r="DZ676" s="4">
        <v>280.25278287999998</v>
      </c>
      <c r="EA676" s="4">
        <v>122.24460558</v>
      </c>
      <c r="EB676" s="4">
        <v>62.116494789999997</v>
      </c>
      <c r="EC676" s="4">
        <v>683.05650675000004</v>
      </c>
      <c r="ED676" s="4">
        <v>559.52255842</v>
      </c>
      <c r="EE676" s="4">
        <v>1264.7122645699999</v>
      </c>
      <c r="EF676" s="4">
        <v>3073.02385994</v>
      </c>
      <c r="EG676" s="4">
        <v>836.47400248999998</v>
      </c>
      <c r="EH676" s="4">
        <v>3513.0818221599998</v>
      </c>
      <c r="EI676" s="4">
        <v>1296.9352700300001</v>
      </c>
      <c r="EJ676" s="4">
        <v>1630.23006022</v>
      </c>
      <c r="EK676" s="4">
        <v>3124.6236674800002</v>
      </c>
      <c r="EL676" s="4">
        <v>2852.0037936799999</v>
      </c>
      <c r="EM676" s="4">
        <v>580.62739047000002</v>
      </c>
      <c r="EN676" s="4">
        <v>2693.7060579600002</v>
      </c>
      <c r="EO676" s="4">
        <v>2633.75565899</v>
      </c>
      <c r="EP676" s="4">
        <v>1956.27532662</v>
      </c>
      <c r="EQ676" s="4">
        <v>1899.78595855</v>
      </c>
      <c r="ER676" s="4">
        <v>3474.3027418299998</v>
      </c>
      <c r="ES676" s="4">
        <v>2630.3735420799999</v>
      </c>
      <c r="ET676" s="4">
        <v>3000.88963801</v>
      </c>
      <c r="EU676" s="4">
        <v>1641.9596617100001</v>
      </c>
      <c r="EV676" s="4">
        <v>1804.56038468</v>
      </c>
      <c r="EW676" s="4">
        <v>1124.9667729400001</v>
      </c>
      <c r="EX676" s="4">
        <v>1914.73736349</v>
      </c>
      <c r="EY676" s="4">
        <v>267.00579585000003</v>
      </c>
      <c r="EZ676" s="4">
        <v>3422.4680564300002</v>
      </c>
      <c r="FA676" s="4">
        <v>3112.7635782900002</v>
      </c>
      <c r="FB676" s="4">
        <v>933.41393618999996</v>
      </c>
      <c r="FC676" s="4">
        <v>2721.8274000500001</v>
      </c>
      <c r="FD676" s="4">
        <v>526.37122618000001</v>
      </c>
      <c r="FE676" s="4">
        <v>812.91662305</v>
      </c>
      <c r="FF676" s="4">
        <v>570.65999429999999</v>
      </c>
      <c r="FG676" s="4">
        <v>728.29472823000003</v>
      </c>
      <c r="FH676" s="4">
        <v>383.77613172999997</v>
      </c>
      <c r="FI676" s="4">
        <v>1013.13197897</v>
      </c>
      <c r="FJ676" s="4">
        <v>432.83515734000002</v>
      </c>
      <c r="FK676" s="4">
        <v>117.06735073999999</v>
      </c>
      <c r="FL676" s="4">
        <v>390.12529038999998</v>
      </c>
      <c r="FM676" s="4">
        <v>1134.7993318199999</v>
      </c>
      <c r="FN676" s="4">
        <v>1824.06146076</v>
      </c>
      <c r="FO676" s="4">
        <v>883.72484139999995</v>
      </c>
      <c r="FP676" s="4">
        <v>3013.97258336</v>
      </c>
      <c r="FQ676" s="4">
        <v>181.22069639</v>
      </c>
      <c r="FR676" s="4">
        <v>3077.3485951399998</v>
      </c>
      <c r="FS676" s="4">
        <v>3083.4616332000001</v>
      </c>
      <c r="FT676" s="4">
        <v>3035.4353245299999</v>
      </c>
      <c r="FU676" s="4">
        <v>887.89423409999995</v>
      </c>
      <c r="FV676" s="4">
        <v>789.81843603999994</v>
      </c>
      <c r="FW676" s="4">
        <v>2969.7739138900001</v>
      </c>
      <c r="FX676" s="4">
        <v>103.57678667</v>
      </c>
      <c r="FY676" s="4">
        <v>3004.9036882099999</v>
      </c>
      <c r="FZ676" s="4">
        <v>974.46785208999995</v>
      </c>
      <c r="GA676" s="4">
        <v>1178.1840065900001</v>
      </c>
      <c r="GB676" s="4">
        <v>513.49146882000002</v>
      </c>
      <c r="GC676" s="4">
        <v>19.747759970000001</v>
      </c>
      <c r="GD676" s="4">
        <v>710.75655998000002</v>
      </c>
      <c r="GE676" s="4">
        <v>3343.6584565899998</v>
      </c>
      <c r="GF676" s="4">
        <v>1274.47398727</v>
      </c>
      <c r="GG676" s="4">
        <v>2704.4855847200001</v>
      </c>
      <c r="GH676" s="4">
        <v>1803.9657335899999</v>
      </c>
      <c r="GI676" s="4">
        <v>1178.55434311</v>
      </c>
      <c r="GJ676" s="4">
        <v>1905.76229521</v>
      </c>
      <c r="GK676" s="4">
        <v>3056.5140590400001</v>
      </c>
      <c r="GL676" s="4">
        <v>739.16559638000001</v>
      </c>
      <c r="GM676" s="4">
        <v>1220.4172827499999</v>
      </c>
      <c r="GN676" s="4">
        <v>236.47850912000001</v>
      </c>
      <c r="GO676" s="4">
        <v>681.89951581000003</v>
      </c>
      <c r="GP676" s="4">
        <v>1079.03013158</v>
      </c>
      <c r="GQ676" s="4">
        <v>884.33254125999997</v>
      </c>
      <c r="GR676" s="4">
        <v>1858.96754188</v>
      </c>
      <c r="GS676" s="4">
        <v>3117.6257985399998</v>
      </c>
      <c r="GT676" s="4">
        <v>3488.5172019500001</v>
      </c>
      <c r="GU676" s="4">
        <v>737.41457572000002</v>
      </c>
      <c r="GV676" s="4">
        <v>69.191413609999998</v>
      </c>
      <c r="GW676" s="4">
        <v>1816.3763566</v>
      </c>
      <c r="GX676" s="4">
        <v>1325.77677995</v>
      </c>
      <c r="GY676" s="4">
        <v>1368.3810140000001</v>
      </c>
      <c r="GZ676" s="4">
        <v>1313.96267214</v>
      </c>
      <c r="HA676" s="4">
        <v>1277.7243737399999</v>
      </c>
      <c r="HB676" s="4">
        <v>3078.3483794700001</v>
      </c>
      <c r="HC676" s="4">
        <v>49.432468980000003</v>
      </c>
      <c r="HD676" s="4">
        <v>2063.0782663300001</v>
      </c>
      <c r="HE676" s="4">
        <v>3410.7962423499998</v>
      </c>
      <c r="HF676" s="4">
        <v>3131.0107297099999</v>
      </c>
      <c r="HG676" s="4">
        <v>1325.6208160799999</v>
      </c>
      <c r="HH676" s="4">
        <v>1301.85776317</v>
      </c>
      <c r="HI676" s="4">
        <v>3091.9625961699999</v>
      </c>
      <c r="HJ676" s="4">
        <v>234.91824904999999</v>
      </c>
      <c r="HK676" s="4">
        <v>3465.8732364100001</v>
      </c>
      <c r="HL676" s="4">
        <v>542.13600444999997</v>
      </c>
      <c r="HM676" s="4">
        <v>3117.0684296499999</v>
      </c>
      <c r="HN676" s="4">
        <v>1866.284795</v>
      </c>
      <c r="HO676" s="4">
        <v>60.389707559999998</v>
      </c>
      <c r="HP676" s="4">
        <v>287.70363055000001</v>
      </c>
      <c r="HQ676" s="4">
        <v>1618.6937048</v>
      </c>
      <c r="HR676" s="4">
        <v>3506.57421415</v>
      </c>
      <c r="HS676" s="4">
        <v>88.798122590000006</v>
      </c>
      <c r="HT676" s="4">
        <v>1029.68651851</v>
      </c>
      <c r="HU676" s="4">
        <v>1288.0844757499999</v>
      </c>
      <c r="HV676" s="4">
        <v>3514.6277907200001</v>
      </c>
      <c r="HW676" s="4">
        <v>726.46044399000004</v>
      </c>
      <c r="HX676" s="4">
        <v>1052.7051701600001</v>
      </c>
      <c r="HY676" s="4">
        <v>1637.30808589</v>
      </c>
      <c r="HZ676" s="4">
        <v>682.49354553000001</v>
      </c>
      <c r="IA676" s="4">
        <v>682.75887051999996</v>
      </c>
      <c r="IB676" s="4">
        <v>979.41954962</v>
      </c>
      <c r="IC676" s="4">
        <v>1095.2509954300001</v>
      </c>
      <c r="ID676" s="4">
        <v>2758.4329281199998</v>
      </c>
      <c r="IE676" s="4">
        <v>1272.3576010500001</v>
      </c>
      <c r="IF676" s="4">
        <v>3259.7592150800001</v>
      </c>
      <c r="IG676" s="4">
        <v>1260.35708224</v>
      </c>
      <c r="IH676" s="4">
        <v>1077.67865183</v>
      </c>
      <c r="II676" s="4">
        <v>1652.6671095500001</v>
      </c>
      <c r="IJ676" s="4">
        <v>1865.6752310300001</v>
      </c>
      <c r="IK676" s="4">
        <v>1210.18953255</v>
      </c>
      <c r="IL676" s="4">
        <v>904.10515602999999</v>
      </c>
      <c r="IM676" s="4">
        <v>687.02706105000004</v>
      </c>
      <c r="IN676" s="4">
        <v>3083.46411868</v>
      </c>
      <c r="IO676" s="4">
        <v>1313.91109843</v>
      </c>
      <c r="IP676" s="4">
        <v>1151.2656368200001</v>
      </c>
      <c r="IQ676" s="4">
        <v>910.53322867999998</v>
      </c>
      <c r="IR676" s="4">
        <v>3108.0834194499998</v>
      </c>
      <c r="IS676" s="4">
        <v>2369.6236993900002</v>
      </c>
      <c r="IT676" s="4">
        <v>3465.7570402199999</v>
      </c>
      <c r="IU676" s="4">
        <v>1102.75900914</v>
      </c>
      <c r="IV676" s="4">
        <v>1402.2897962699999</v>
      </c>
      <c r="IW676" s="4">
        <v>217.65721181999999</v>
      </c>
      <c r="IX676" s="4">
        <v>965.90972308000005</v>
      </c>
      <c r="IY676" s="4">
        <v>513.76673573000005</v>
      </c>
      <c r="IZ676" s="4">
        <v>1351.6189368800001</v>
      </c>
      <c r="JA676" s="4">
        <v>68.079161310000003</v>
      </c>
      <c r="JB676" s="4">
        <v>1016.85833486</v>
      </c>
      <c r="JC676" s="4">
        <v>63.341215060000003</v>
      </c>
      <c r="JD676" s="4">
        <v>391.67933676000001</v>
      </c>
      <c r="JE676" s="4">
        <v>36.31596965</v>
      </c>
      <c r="JF676" s="4">
        <v>154.80750043</v>
      </c>
      <c r="JG676" s="5" t="s">
        <v>1001</v>
      </c>
      <c r="JH676" s="4">
        <v>1308.5909284899999</v>
      </c>
      <c r="JI676" s="4">
        <v>746.33807029000002</v>
      </c>
      <c r="JJ676" s="4">
        <v>3106.7362892900001</v>
      </c>
      <c r="JK676" s="4">
        <v>77.220135380000002</v>
      </c>
      <c r="JL676" s="4">
        <v>32.379590700000001</v>
      </c>
      <c r="JM676" s="4">
        <v>1465.0245542099999</v>
      </c>
      <c r="JN676" s="4">
        <v>234.08809873000001</v>
      </c>
      <c r="JO676" s="4">
        <v>3073.38736139</v>
      </c>
      <c r="JP676" s="4">
        <v>1251.45719973</v>
      </c>
      <c r="JQ676" s="4">
        <v>1368.4394227800001</v>
      </c>
      <c r="JR676" s="4">
        <v>1361.75223884</v>
      </c>
      <c r="JS676" s="4">
        <v>2220.900654</v>
      </c>
      <c r="JT676" s="4">
        <v>65.284860420000001</v>
      </c>
      <c r="JU676" s="4">
        <v>1648.5051732899999</v>
      </c>
      <c r="JV676" s="4">
        <v>3018.5781778</v>
      </c>
      <c r="JW676" s="4">
        <v>3100.7431756400001</v>
      </c>
      <c r="JX676" s="4">
        <v>2306.4235353200002</v>
      </c>
      <c r="JY676" s="4">
        <v>925.26218315999995</v>
      </c>
      <c r="JZ676" s="4">
        <v>36.914348959999998</v>
      </c>
      <c r="KA676" s="4">
        <v>3487.5652631100002</v>
      </c>
      <c r="KB676" s="4">
        <v>772.23366504000001</v>
      </c>
      <c r="KC676" s="4">
        <v>231.21239836999999</v>
      </c>
      <c r="KD676" s="4">
        <v>45.340126159999997</v>
      </c>
      <c r="KE676" s="4">
        <v>909.10904863999997</v>
      </c>
      <c r="KF676" s="4">
        <v>542.72195636000004</v>
      </c>
      <c r="KG676" s="4">
        <v>2322.9737252700002</v>
      </c>
      <c r="KH676" s="4">
        <v>3064.3321363800001</v>
      </c>
      <c r="KI676" s="4">
        <v>1682.2747686800001</v>
      </c>
      <c r="KJ676" s="4">
        <v>3029.7044290200001</v>
      </c>
      <c r="KK676" s="4">
        <v>416.79386942000002</v>
      </c>
      <c r="KL676" s="4">
        <v>3065.3555327700001</v>
      </c>
      <c r="KM676" s="4">
        <v>502.20055454999999</v>
      </c>
      <c r="KN676" s="4">
        <v>3371.8736255499998</v>
      </c>
      <c r="KO676" s="4">
        <v>1641.0406554799999</v>
      </c>
      <c r="KP676" s="4">
        <v>897.53416828000002</v>
      </c>
      <c r="KQ676" s="4">
        <v>978.61487547000002</v>
      </c>
      <c r="KR676" s="4">
        <v>3036.7986103100002</v>
      </c>
      <c r="KS676" s="4">
        <v>282.45864638</v>
      </c>
      <c r="KT676" s="4">
        <v>3511.9739194499998</v>
      </c>
      <c r="KU676" s="4">
        <v>87.034674530000004</v>
      </c>
      <c r="KV676" s="4">
        <v>248.76672224000001</v>
      </c>
      <c r="KW676" s="4">
        <v>1588.94623742</v>
      </c>
      <c r="KX676" s="4">
        <v>698.34220874999994</v>
      </c>
      <c r="KY676" s="4">
        <v>573.67612427999995</v>
      </c>
      <c r="KZ676" s="4">
        <v>1489.0373978600001</v>
      </c>
      <c r="LA676" s="4">
        <v>3019.9830953699998</v>
      </c>
      <c r="LB676" s="4">
        <v>823.80861777999996</v>
      </c>
      <c r="LC676" s="4">
        <v>1318.01027632</v>
      </c>
      <c r="LD676" s="4">
        <v>2659.4983967200001</v>
      </c>
      <c r="LE676" s="4">
        <v>48.379868199999997</v>
      </c>
      <c r="LF676" s="4">
        <v>65.860249039999999</v>
      </c>
      <c r="LG676" s="4">
        <v>742.60550069999999</v>
      </c>
      <c r="LH676" s="4">
        <v>3119.3898679700001</v>
      </c>
      <c r="LI676" s="4">
        <v>3493.22594381</v>
      </c>
      <c r="LJ676" s="4">
        <v>1116.2955545899999</v>
      </c>
      <c r="LK676" s="4">
        <v>1642.68977146</v>
      </c>
      <c r="LL676" s="4">
        <v>3510.3919114300002</v>
      </c>
      <c r="LM676" s="4">
        <v>3067.1102816500002</v>
      </c>
      <c r="LN676" s="4">
        <v>34.093329160000003</v>
      </c>
      <c r="LO676" s="4">
        <v>46.661780149999998</v>
      </c>
      <c r="LP676" s="4">
        <v>1868.09857403</v>
      </c>
      <c r="LQ676" s="4">
        <v>1283.4036955399999</v>
      </c>
      <c r="LR676" s="4">
        <v>1258.0648483099999</v>
      </c>
      <c r="LS676" s="4">
        <v>1449.19204661</v>
      </c>
      <c r="LT676" s="4">
        <v>722.76204974999996</v>
      </c>
      <c r="LU676" s="4">
        <v>1662.3449473000001</v>
      </c>
      <c r="LV676" s="4">
        <v>3132.78163421</v>
      </c>
      <c r="LW676" s="4">
        <v>1318.67017126</v>
      </c>
      <c r="LX676" s="4">
        <v>262.57232090000002</v>
      </c>
      <c r="LY676" s="4">
        <v>260.73927939999999</v>
      </c>
      <c r="LZ676" s="4">
        <v>1002.77125559</v>
      </c>
      <c r="MA676" s="4">
        <v>230.51273574999999</v>
      </c>
      <c r="MB676" s="4">
        <v>3474.9247332</v>
      </c>
      <c r="MC676" s="4">
        <v>3340.3148646200002</v>
      </c>
      <c r="MD676" s="4">
        <v>1637.5603621099999</v>
      </c>
      <c r="ME676" s="4">
        <v>3098.7032179299999</v>
      </c>
      <c r="MF676" s="4">
        <v>1032.0352971100001</v>
      </c>
      <c r="MG676" s="4">
        <v>235.19910829</v>
      </c>
      <c r="MH676" s="4">
        <v>1905.2695487999999</v>
      </c>
      <c r="MI676" s="4">
        <v>3115.0253650899999</v>
      </c>
      <c r="MJ676" s="4">
        <v>3121.4366607500001</v>
      </c>
      <c r="MK676" s="4">
        <v>1615.0381850900001</v>
      </c>
      <c r="ML676" s="4">
        <v>850.84691195999994</v>
      </c>
      <c r="MM676" s="4">
        <v>750.07561083999997</v>
      </c>
      <c r="MN676" s="4">
        <v>1790.34654593</v>
      </c>
      <c r="MO676" s="4">
        <v>233.81904552</v>
      </c>
      <c r="MP676" s="4">
        <v>2728.0591197799999</v>
      </c>
      <c r="MQ676" s="4">
        <v>3427.0780004600001</v>
      </c>
      <c r="MR676" s="4">
        <v>226.43716992</v>
      </c>
      <c r="MS676" s="4">
        <v>2748.50964922</v>
      </c>
      <c r="MT676" s="4">
        <v>3135.7629674700001</v>
      </c>
      <c r="MU676" s="4">
        <v>3094.6848181400001</v>
      </c>
      <c r="MV676" s="4">
        <v>903.13892567999994</v>
      </c>
      <c r="MW676" s="4">
        <v>2754.60963851</v>
      </c>
      <c r="MX676" s="4">
        <v>1669.7106672800001</v>
      </c>
      <c r="MY676" s="4">
        <v>1474.38735737</v>
      </c>
      <c r="MZ676" s="4">
        <v>2104.0147433000002</v>
      </c>
      <c r="NA676" s="4">
        <v>1642.0242841899999</v>
      </c>
      <c r="NB676" s="4">
        <v>814.96590131000005</v>
      </c>
      <c r="NC676" s="4">
        <v>1638.63906043</v>
      </c>
      <c r="ND676" s="4">
        <v>68.399788229999999</v>
      </c>
      <c r="NE676" s="4">
        <v>2416.3010137900001</v>
      </c>
      <c r="NF676" s="4">
        <v>1838.3629126799999</v>
      </c>
      <c r="NG676" s="4">
        <v>1222.59642734</v>
      </c>
      <c r="NH676" s="4">
        <v>46.241112659999999</v>
      </c>
      <c r="NI676" s="4">
        <v>570.62644032000003</v>
      </c>
      <c r="NJ676" s="4">
        <v>509.70235456</v>
      </c>
      <c r="NK676" s="4">
        <v>833.38890044000004</v>
      </c>
      <c r="NL676" s="4">
        <v>846.64769349999995</v>
      </c>
      <c r="NM676" s="4">
        <v>3320.89643075</v>
      </c>
      <c r="NN676" s="4">
        <v>1476.4658400200001</v>
      </c>
      <c r="NO676" s="4">
        <v>3093.9397955099998</v>
      </c>
      <c r="NP676" s="4">
        <v>119.06256981</v>
      </c>
      <c r="NQ676" s="4">
        <v>761.83255260999999</v>
      </c>
      <c r="NR676" s="4">
        <v>858.64324135000004</v>
      </c>
      <c r="NS676" s="4">
        <v>391.53455754999999</v>
      </c>
      <c r="NT676" s="4">
        <v>3309.5700983900001</v>
      </c>
      <c r="NU676" s="4">
        <v>34.817225209999997</v>
      </c>
      <c r="NV676" s="4">
        <v>2184.2435522199999</v>
      </c>
      <c r="NW676" s="4">
        <v>172.80983207</v>
      </c>
      <c r="NX676" s="4">
        <v>342.0703987</v>
      </c>
      <c r="NY676" s="4">
        <v>149.09835287000001</v>
      </c>
      <c r="NZ676" s="4">
        <v>1408.69736371</v>
      </c>
      <c r="OA676" s="4">
        <v>300.58898024000001</v>
      </c>
      <c r="OB676" s="4">
        <v>3122.33329766</v>
      </c>
      <c r="OC676" s="4">
        <v>3475.2807782099999</v>
      </c>
      <c r="OD676" s="4">
        <v>3047.7272658699999</v>
      </c>
      <c r="OE676" s="4">
        <v>58.699581160000001</v>
      </c>
      <c r="OF676" s="4">
        <v>3013.49599257</v>
      </c>
      <c r="OG676" s="4">
        <v>973.77875275999997</v>
      </c>
      <c r="OH676" s="4">
        <v>3092.41433216</v>
      </c>
      <c r="OI676" s="4">
        <v>1313.6886479699999</v>
      </c>
      <c r="OJ676" s="4">
        <v>587.70976572999996</v>
      </c>
      <c r="OK676" s="4">
        <v>3053.8278765300001</v>
      </c>
      <c r="OL676" s="4">
        <v>1917.1526286799999</v>
      </c>
      <c r="OM676" s="4">
        <v>3349.4800721199999</v>
      </c>
      <c r="ON676" s="4">
        <v>33.471959159999997</v>
      </c>
      <c r="OO676" s="4">
        <v>915.44391579000001</v>
      </c>
      <c r="OP676" s="4">
        <v>1294.5287040200001</v>
      </c>
      <c r="OQ676" s="4">
        <v>1344.0139894500001</v>
      </c>
      <c r="OR676" s="5" t="s">
        <v>1001</v>
      </c>
      <c r="OS676" s="4">
        <v>1180.8658395099999</v>
      </c>
      <c r="OT676" s="4">
        <v>1855.6686885500001</v>
      </c>
      <c r="OU676" s="4">
        <v>737.9017298</v>
      </c>
      <c r="OV676" s="4">
        <v>619.57237658999998</v>
      </c>
      <c r="OW676" s="4">
        <v>3137.70785557</v>
      </c>
      <c r="OX676" s="4">
        <v>3117.3840856100001</v>
      </c>
      <c r="OY676" s="4">
        <v>1096.7018943800001</v>
      </c>
      <c r="OZ676" s="4">
        <v>2631.4727456099999</v>
      </c>
      <c r="PA676" s="4">
        <v>1310.0586044300001</v>
      </c>
      <c r="PB676" s="4">
        <v>842.75356770999997</v>
      </c>
      <c r="PC676" s="4">
        <v>2985.19445318</v>
      </c>
      <c r="PD676" s="4">
        <v>3123.77363332</v>
      </c>
      <c r="PE676" s="4">
        <v>1084.1539485999999</v>
      </c>
      <c r="PF676" s="4">
        <v>309.29002435000001</v>
      </c>
      <c r="PG676" s="4">
        <v>637.90154885000004</v>
      </c>
      <c r="PH676" s="4">
        <v>3114.3642274099998</v>
      </c>
      <c r="PI676" s="4">
        <v>1634.8878497400001</v>
      </c>
      <c r="PJ676" s="4">
        <v>34.790506299999997</v>
      </c>
      <c r="PK676" s="4">
        <v>1412.19505544</v>
      </c>
      <c r="PL676" s="4">
        <v>1113.2446278899999</v>
      </c>
      <c r="PM676" s="4">
        <v>126.15675109999999</v>
      </c>
      <c r="PN676" s="4">
        <v>39.829816999999998</v>
      </c>
      <c r="PO676" s="4">
        <v>963.85609522999994</v>
      </c>
      <c r="PP676" s="4">
        <v>629.97908135</v>
      </c>
      <c r="PQ676" s="4">
        <v>50.064402270000002</v>
      </c>
      <c r="PR676" s="4">
        <v>1039.0536712600001</v>
      </c>
      <c r="PS676" s="4">
        <v>950.56499093000002</v>
      </c>
      <c r="PT676" s="4">
        <v>35.137852129999999</v>
      </c>
      <c r="PU676" s="4">
        <v>955.36134595999999</v>
      </c>
      <c r="PV676" s="4">
        <v>678.47017477999998</v>
      </c>
      <c r="PW676" s="4">
        <v>890.63074758000005</v>
      </c>
      <c r="PX676" s="4">
        <v>1169.6824222499999</v>
      </c>
      <c r="PY676" s="4">
        <v>1372.89961664</v>
      </c>
      <c r="PZ676" s="4">
        <v>1228.6237163400001</v>
      </c>
      <c r="QA676" s="4">
        <v>774.16177615000004</v>
      </c>
      <c r="QB676" s="4">
        <v>745.84718798999995</v>
      </c>
      <c r="QC676" s="4">
        <v>1327.0512098199999</v>
      </c>
      <c r="QD676" s="4">
        <v>1330.8670429900001</v>
      </c>
      <c r="QE676" s="4">
        <v>1648.46478424</v>
      </c>
      <c r="QF676" s="4">
        <v>1323.4404287499999</v>
      </c>
      <c r="QG676" s="4">
        <v>1323.4199235399999</v>
      </c>
      <c r="QH676" s="4">
        <v>1847.2969705400001</v>
      </c>
      <c r="QI676" s="4">
        <v>3183.5630974599999</v>
      </c>
      <c r="QJ676" s="4">
        <v>942.67421330000002</v>
      </c>
      <c r="QK676" s="4">
        <v>3013.4935070900001</v>
      </c>
      <c r="QL676" s="4">
        <v>811.84662390999995</v>
      </c>
      <c r="QM676" s="4">
        <v>731.32328560999997</v>
      </c>
      <c r="QN676" s="4">
        <v>1777.39222417</v>
      </c>
      <c r="QO676" s="4">
        <v>37.802286690000003</v>
      </c>
      <c r="QP676" s="4">
        <v>675.31175107000001</v>
      </c>
      <c r="QQ676" s="4">
        <v>1856.3304476000001</v>
      </c>
      <c r="QR676" s="4">
        <v>3015.1289529300002</v>
      </c>
      <c r="QS676" s="4">
        <v>1122.6105379000001</v>
      </c>
      <c r="QT676" s="4">
        <v>765.42531395000003</v>
      </c>
      <c r="QU676" s="4">
        <v>801.03105769000001</v>
      </c>
      <c r="QV676" s="4">
        <v>1215.6258986800001</v>
      </c>
      <c r="QW676" s="4">
        <v>3095.07565987</v>
      </c>
      <c r="QX676" s="4">
        <v>3025.72641828</v>
      </c>
      <c r="QY676" s="4">
        <v>3099.4457550799998</v>
      </c>
      <c r="QZ676" s="4">
        <v>3440.2466948699998</v>
      </c>
      <c r="RA676" s="4">
        <v>1728.5898243700001</v>
      </c>
      <c r="RB676" s="4">
        <v>835.73457218999999</v>
      </c>
      <c r="RC676" s="4">
        <v>3126.3951933500002</v>
      </c>
      <c r="RD676" s="4">
        <v>1737.6773606199999</v>
      </c>
      <c r="RE676" s="4">
        <v>3073.35877837</v>
      </c>
      <c r="RF676" s="4">
        <v>3115.9468568000002</v>
      </c>
      <c r="RG676" s="4">
        <v>2931.6311164399999</v>
      </c>
      <c r="RH676" s="4">
        <v>1157.58248424</v>
      </c>
      <c r="RI676" s="4">
        <v>1338.98027108</v>
      </c>
      <c r="RJ676" s="4">
        <v>1871.3247270700001</v>
      </c>
      <c r="RK676" s="4">
        <v>3114.4766953799999</v>
      </c>
      <c r="RL676" s="4">
        <v>3035.33839081</v>
      </c>
      <c r="RM676" s="4">
        <v>92.843862659999999</v>
      </c>
      <c r="RN676" s="4">
        <v>521.50279222999995</v>
      </c>
      <c r="RO676" s="4">
        <v>3188.7055555799998</v>
      </c>
      <c r="RP676" s="4">
        <v>137.87516793</v>
      </c>
      <c r="RQ676" s="4">
        <v>747.22600801999999</v>
      </c>
      <c r="RR676" s="4">
        <v>2172.9296472599999</v>
      </c>
      <c r="RS676" s="4">
        <v>1183.23077373</v>
      </c>
      <c r="RT676" s="4">
        <v>2353.7228410900002</v>
      </c>
      <c r="RU676" s="4">
        <v>3026.6267834099999</v>
      </c>
      <c r="RV676" s="4">
        <v>1282.7916460900001</v>
      </c>
      <c r="RW676" s="4">
        <v>1366.01173019</v>
      </c>
      <c r="RX676" s="4">
        <v>293.38357372000002</v>
      </c>
      <c r="RY676" s="4">
        <v>828.18803353999999</v>
      </c>
      <c r="RZ676" s="4">
        <v>1814.9832450599999</v>
      </c>
      <c r="SA676" s="4">
        <v>2253.1075038399999</v>
      </c>
      <c r="SB676" s="4">
        <v>1880.55704253</v>
      </c>
      <c r="SC676" s="4">
        <v>1324.93917319</v>
      </c>
      <c r="SD676" s="4">
        <v>254.69707751999999</v>
      </c>
      <c r="SE676" s="4">
        <v>2357.6082676999999</v>
      </c>
      <c r="SF676" s="4">
        <v>1263.3682412600001</v>
      </c>
      <c r="SG676" s="4">
        <v>1342.03119778</v>
      </c>
      <c r="SH676" s="4">
        <v>109.1560679</v>
      </c>
      <c r="SI676" s="4">
        <v>67.614997919999993</v>
      </c>
      <c r="SJ676" s="4">
        <v>1637.73372434</v>
      </c>
      <c r="SK676" s="4">
        <v>741.71010652999996</v>
      </c>
      <c r="SL676" s="4">
        <v>739.03448731000003</v>
      </c>
      <c r="SM676" s="4">
        <v>1384.22346352</v>
      </c>
      <c r="SN676" s="4">
        <v>2964.2959159699999</v>
      </c>
      <c r="SO676" s="4">
        <v>1302.8407705100001</v>
      </c>
      <c r="SP676" s="4">
        <v>1876.0309834499999</v>
      </c>
      <c r="SQ676" s="4">
        <v>3458.1266166199998</v>
      </c>
      <c r="SR676" s="4">
        <v>688.29403448000005</v>
      </c>
      <c r="SS676" s="4">
        <v>3466.6847456300002</v>
      </c>
      <c r="ST676" s="4">
        <v>2255.2437739000002</v>
      </c>
      <c r="SU676" s="4">
        <v>3136.6670608200002</v>
      </c>
      <c r="SV676" s="4">
        <v>1864.63257217</v>
      </c>
      <c r="SW676" s="4">
        <v>1575.5749763900001</v>
      </c>
      <c r="SX676" s="4">
        <v>546.11525792999998</v>
      </c>
      <c r="SY676" s="4">
        <v>3111.86818412</v>
      </c>
      <c r="SZ676" s="4">
        <v>952.32906035999997</v>
      </c>
      <c r="TA676" s="4">
        <v>1880.4371181199999</v>
      </c>
      <c r="TB676" s="4">
        <v>282.48660803000001</v>
      </c>
      <c r="TC676" s="4">
        <v>1986.57332782</v>
      </c>
      <c r="TD676" s="4">
        <v>446.26296303999999</v>
      </c>
      <c r="TE676" s="4">
        <v>292.24149566</v>
      </c>
      <c r="TF676" s="4">
        <v>3113.6838272599998</v>
      </c>
      <c r="TG676" s="4">
        <v>930.64200461999997</v>
      </c>
      <c r="TH676" s="4">
        <v>3360.9107946399999</v>
      </c>
      <c r="TI676" s="4">
        <v>1075.9015336299999</v>
      </c>
      <c r="TJ676" s="4">
        <v>1095.6648278499999</v>
      </c>
      <c r="TK676" s="4">
        <v>283.61253047000002</v>
      </c>
      <c r="TL676" s="4">
        <v>317.91526132000001</v>
      </c>
      <c r="TM676" s="4">
        <v>37.148605449999998</v>
      </c>
      <c r="TN676" s="4">
        <v>1439.77953385</v>
      </c>
      <c r="TO676" s="4">
        <v>1659.85760319</v>
      </c>
      <c r="TP676" s="4">
        <v>625.07150108999997</v>
      </c>
      <c r="TQ676" s="4">
        <v>3443.36348679</v>
      </c>
      <c r="TR676" s="4">
        <v>1369.17947445</v>
      </c>
      <c r="TS676" s="4">
        <v>1275.6682604099999</v>
      </c>
      <c r="TT676" s="4">
        <v>2730.28673123</v>
      </c>
      <c r="TU676" s="4">
        <v>989.49692828000002</v>
      </c>
      <c r="TV676" s="4">
        <v>3042.5009227999999</v>
      </c>
      <c r="TW676" s="4">
        <v>2748.39283166</v>
      </c>
      <c r="TX676" s="4">
        <v>43.858780080000002</v>
      </c>
      <c r="TY676" s="4">
        <v>2216.0688808800001</v>
      </c>
      <c r="TZ676" s="4">
        <v>1602.6567664700001</v>
      </c>
      <c r="UA676" s="4">
        <v>271.34233707999999</v>
      </c>
      <c r="UB676" s="4">
        <v>636.71224667000001</v>
      </c>
      <c r="UC676" s="4">
        <v>3403.5206210199999</v>
      </c>
      <c r="UD676" s="4">
        <v>282.14920411999998</v>
      </c>
      <c r="UE676" s="4">
        <v>1139.74854387</v>
      </c>
      <c r="UF676" s="4">
        <v>1154.5508200100001</v>
      </c>
      <c r="UG676" s="4">
        <v>3055.1215688699999</v>
      </c>
      <c r="UH676" s="4">
        <v>492.32947073000003</v>
      </c>
      <c r="UI676" s="4">
        <v>3394.48776533</v>
      </c>
      <c r="UJ676" s="4">
        <v>130.78533623000001</v>
      </c>
      <c r="UK676" s="4">
        <v>2913.4374028399998</v>
      </c>
      <c r="UL676" s="4">
        <v>2730.87454725</v>
      </c>
      <c r="UM676" s="4">
        <v>1610.26544212</v>
      </c>
      <c r="UN676" s="4">
        <v>1852.4872741500001</v>
      </c>
      <c r="UO676" s="4">
        <v>1853.09373127</v>
      </c>
      <c r="UP676" s="4">
        <v>292.91071115</v>
      </c>
      <c r="UQ676" s="4">
        <v>1308.170261</v>
      </c>
      <c r="UR676" s="4">
        <v>1311.8792185299999</v>
      </c>
      <c r="US676" s="4">
        <v>1296.7171691599999</v>
      </c>
      <c r="UT676" s="4">
        <v>748.40350417000002</v>
      </c>
      <c r="UU676" s="4">
        <v>137.33892562</v>
      </c>
      <c r="UV676" s="4">
        <v>1957.5951164999999</v>
      </c>
      <c r="UW676" s="4">
        <v>1627.59234457</v>
      </c>
      <c r="UX676" s="4">
        <v>103.79737301999999</v>
      </c>
      <c r="UY676" s="4">
        <v>2258.2928364899999</v>
      </c>
      <c r="UZ676" s="4">
        <v>3464.9741140199999</v>
      </c>
      <c r="VA676" s="4">
        <v>1098.44732271</v>
      </c>
      <c r="VB676" s="4">
        <v>1342.8675618</v>
      </c>
      <c r="VC676" s="4">
        <v>1370.9323592200001</v>
      </c>
      <c r="VD676" s="4">
        <v>1370.01211025</v>
      </c>
      <c r="VE676" s="4">
        <v>1865.5658699099999</v>
      </c>
      <c r="VF676" s="4">
        <v>1295.01088714</v>
      </c>
      <c r="VG676" s="4">
        <v>782.04323322999994</v>
      </c>
      <c r="VH676" s="4">
        <v>2223.5166217000001</v>
      </c>
      <c r="VI676" s="4">
        <v>3120.91284584</v>
      </c>
      <c r="VJ676" s="4">
        <v>2540.1667736999998</v>
      </c>
      <c r="VK676" s="4">
        <v>1874.83236072</v>
      </c>
      <c r="VL676" s="4">
        <v>1404.7386154400001</v>
      </c>
      <c r="VM676" s="4">
        <v>3426.35721126</v>
      </c>
      <c r="VN676" s="4">
        <v>1475.24546934</v>
      </c>
      <c r="VO676" s="4">
        <v>3103.2553745499999</v>
      </c>
      <c r="VP676" s="4">
        <v>3103.7251302700001</v>
      </c>
      <c r="VQ676" s="4">
        <v>1262.5337413499999</v>
      </c>
      <c r="VR676" s="4">
        <v>1632.9529035600001</v>
      </c>
      <c r="VS676" s="4">
        <v>3047.8701809700001</v>
      </c>
      <c r="VT676" s="4">
        <v>35.328612720000002</v>
      </c>
      <c r="VU676" s="4">
        <v>806.87193568999999</v>
      </c>
      <c r="VV676" s="4">
        <v>922.42811458999995</v>
      </c>
      <c r="VW676" s="4">
        <v>43.25791529</v>
      </c>
      <c r="VX676" s="4">
        <v>3470.6565426699999</v>
      </c>
      <c r="VY676" s="4">
        <v>798.30137927999999</v>
      </c>
      <c r="VZ676" s="4">
        <v>1016.87573322</v>
      </c>
      <c r="WA676" s="4">
        <v>2260.3439788599999</v>
      </c>
      <c r="WB676" s="4">
        <v>3062.8700527699998</v>
      </c>
      <c r="WC676" s="4">
        <v>2925.01104046</v>
      </c>
      <c r="WD676" s="4">
        <v>3516.5863489600001</v>
      </c>
      <c r="WE676" s="4">
        <v>919.88733265999997</v>
      </c>
      <c r="WF676" s="4">
        <v>291.01242580000002</v>
      </c>
      <c r="WG676" s="4">
        <v>973.90116264999995</v>
      </c>
      <c r="WH676" s="4">
        <v>3035.65280403</v>
      </c>
      <c r="WI676" s="4">
        <v>262.23491698999999</v>
      </c>
      <c r="WJ676" s="4">
        <v>1864.0876306800001</v>
      </c>
      <c r="WK676" s="4">
        <v>140.79374282000001</v>
      </c>
      <c r="WL676" s="4">
        <v>75.608922969999995</v>
      </c>
      <c r="WM676" s="4">
        <v>112.62082701999999</v>
      </c>
      <c r="WN676" s="4">
        <v>1858.5139417800001</v>
      </c>
      <c r="WO676" s="4">
        <v>45.029441159999998</v>
      </c>
      <c r="WP676" s="4">
        <v>43.89481954</v>
      </c>
      <c r="WQ676" s="4">
        <v>31.3978261</v>
      </c>
      <c r="WR676" s="4">
        <v>669.73681942999997</v>
      </c>
      <c r="WS676" s="4">
        <v>3132.8375575099999</v>
      </c>
      <c r="WT676" s="4">
        <v>430.41367845000002</v>
      </c>
      <c r="WU676" s="4">
        <v>273.98937328</v>
      </c>
      <c r="WV676" s="4">
        <v>445.63227248999999</v>
      </c>
      <c r="WW676" s="4">
        <v>825.02215338999997</v>
      </c>
      <c r="WX676" s="4">
        <v>388.61784677000003</v>
      </c>
      <c r="WY676" s="4">
        <v>1005.1262478899999</v>
      </c>
      <c r="WZ676" s="4">
        <v>1637.91454301</v>
      </c>
      <c r="XA676" s="4">
        <v>30.253883930000001</v>
      </c>
      <c r="XB676" s="4">
        <v>764.68153405999999</v>
      </c>
      <c r="XC676" s="4">
        <v>184.30704118</v>
      </c>
      <c r="XD676" s="4">
        <v>1213.03167893</v>
      </c>
      <c r="XE676" s="4">
        <v>3027.6066839</v>
      </c>
      <c r="XF676" s="4">
        <v>1299.21880478</v>
      </c>
      <c r="XG676" s="4">
        <v>1301.1593432899999</v>
      </c>
      <c r="XH676" s="4">
        <v>1019.43950584</v>
      </c>
      <c r="XI676" s="4">
        <v>1236.3591514699999</v>
      </c>
      <c r="XJ676" s="4">
        <v>1650.19529969</v>
      </c>
      <c r="XK676" s="4">
        <v>72.836991400000002</v>
      </c>
      <c r="XL676" s="4">
        <v>3109.2944695800002</v>
      </c>
      <c r="XM676" s="4">
        <v>79.12836265</v>
      </c>
      <c r="XN676" s="4">
        <v>3520.6873909599999</v>
      </c>
      <c r="XO676" s="4">
        <v>695.82628162000003</v>
      </c>
      <c r="XP676" s="4">
        <v>1137.78812152</v>
      </c>
      <c r="XQ676" s="4">
        <v>877.81374859000005</v>
      </c>
      <c r="XR676" s="4">
        <v>892.16553148000003</v>
      </c>
      <c r="XS676" s="4">
        <v>3488.3102857399999</v>
      </c>
      <c r="XT676" s="4">
        <v>1062.4699997099999</v>
      </c>
      <c r="XU676" s="4">
        <v>3076.2208085900002</v>
      </c>
      <c r="XV676" s="4">
        <v>1983.1315593899999</v>
      </c>
      <c r="XW676" s="4">
        <v>2252.1182828000001</v>
      </c>
      <c r="XX676" s="4">
        <v>1635.0904163600001</v>
      </c>
      <c r="XY676" s="4">
        <v>1349.0414941199999</v>
      </c>
      <c r="XZ676" s="4">
        <v>3436.9546766100002</v>
      </c>
      <c r="YA676" s="4">
        <v>1330.27363464</v>
      </c>
      <c r="YB676" s="4">
        <v>3078.1004528399999</v>
      </c>
      <c r="YC676" s="4">
        <v>3109.02168815</v>
      </c>
      <c r="YD676" s="4">
        <v>2347.1425327900001</v>
      </c>
      <c r="YE676" s="4">
        <v>881.54383269999994</v>
      </c>
      <c r="YF676" s="4">
        <v>1104.43173718</v>
      </c>
      <c r="YG676" s="4">
        <v>1159.2011530899999</v>
      </c>
      <c r="YH676" s="4">
        <v>1338.7864036399999</v>
      </c>
      <c r="YI676" s="4">
        <v>993.24378937999995</v>
      </c>
      <c r="YJ676" s="4">
        <v>3184.2851294000002</v>
      </c>
      <c r="YK676" s="4">
        <v>58.098716369999998</v>
      </c>
      <c r="YL676" s="4">
        <v>918.89811162000001</v>
      </c>
      <c r="YM676" s="4">
        <v>1143.2779254699999</v>
      </c>
      <c r="YN676" s="4">
        <v>1233.7767377499999</v>
      </c>
      <c r="YO676" s="4">
        <v>1025.47052306</v>
      </c>
      <c r="YP676" s="4">
        <v>2994.3814086299999</v>
      </c>
      <c r="YQ676" s="4">
        <v>1170.9170844400001</v>
      </c>
      <c r="YR676" s="4">
        <v>3006.3384315399999</v>
      </c>
      <c r="YS676" s="4">
        <v>3179.7895174499999</v>
      </c>
      <c r="YT676" s="4">
        <v>3475.7853306500001</v>
      </c>
      <c r="YU676" s="4">
        <v>3027.6104121200001</v>
      </c>
      <c r="YV676" s="4">
        <v>3111.92597153</v>
      </c>
      <c r="YW676" s="4">
        <v>35.741823770000003</v>
      </c>
      <c r="YX676" s="4">
        <v>1902.0340752100001</v>
      </c>
      <c r="YY676" s="4">
        <v>521.87250738</v>
      </c>
      <c r="YZ676" s="5" t="s">
        <v>1001</v>
      </c>
      <c r="ZA676" s="4">
        <v>1868.6478651100001</v>
      </c>
      <c r="ZB676" s="4">
        <v>3110.78513621</v>
      </c>
      <c r="ZC676" s="4">
        <v>3186.9508067000002</v>
      </c>
      <c r="ZD676" s="4">
        <v>22.512235100000002</v>
      </c>
      <c r="ZE676" s="4">
        <v>17.000683200000001</v>
      </c>
      <c r="ZF676" s="4">
        <v>242.88296971</v>
      </c>
      <c r="ZG676" s="4">
        <v>297.41377954000001</v>
      </c>
      <c r="ZH676" s="5" t="s">
        <v>1001</v>
      </c>
      <c r="ZI676" s="4">
        <v>1890.49896253</v>
      </c>
      <c r="ZJ676" s="4">
        <v>1291.66108147</v>
      </c>
      <c r="ZK676" s="4">
        <v>1462.83857455</v>
      </c>
      <c r="ZL676" s="4">
        <v>2752.7281301500002</v>
      </c>
      <c r="ZM676" s="4">
        <v>1020.97863933</v>
      </c>
      <c r="ZN676" s="4">
        <v>3056.77751992</v>
      </c>
      <c r="ZO676" s="4">
        <v>60.975038099999999</v>
      </c>
      <c r="ZP676" s="4">
        <v>3531.62226022</v>
      </c>
      <c r="ZQ676" s="4">
        <v>1804.8747979</v>
      </c>
      <c r="ZR676" s="4">
        <v>2213.1950446300002</v>
      </c>
      <c r="ZS676" s="4">
        <v>125.20356952</v>
      </c>
      <c r="ZT676" s="4">
        <v>2738.8330542099998</v>
      </c>
      <c r="ZU676" s="4">
        <v>3103.5554962599999</v>
      </c>
      <c r="ZV676" s="4">
        <v>1106.1094361800001</v>
      </c>
      <c r="ZW676" s="4">
        <v>1181.90849837</v>
      </c>
      <c r="ZX676" s="4">
        <v>63.154182689999999</v>
      </c>
      <c r="ZY676" s="4">
        <v>3475.74059201</v>
      </c>
      <c r="ZZ676" s="4">
        <v>372.15775546999998</v>
      </c>
      <c r="AAA676" s="4">
        <v>3095.6473202699999</v>
      </c>
      <c r="AAB676" s="4">
        <v>20.151029099999999</v>
      </c>
      <c r="AAC676" s="4">
        <v>1626.18059193</v>
      </c>
      <c r="AAD676" s="4">
        <v>1283.88650003</v>
      </c>
      <c r="AAE676" s="4">
        <v>3464.1464491800002</v>
      </c>
      <c r="AAF676" s="4">
        <v>1353.78565407</v>
      </c>
      <c r="AAG676" s="4">
        <v>2680.3186413100002</v>
      </c>
      <c r="AAH676" s="4">
        <v>1154.86461186</v>
      </c>
      <c r="AAI676" s="4">
        <v>3081.7516229600001</v>
      </c>
      <c r="AAJ676" s="4">
        <v>1276.46299264</v>
      </c>
      <c r="AAK676" s="4">
        <v>708.75636995000002</v>
      </c>
      <c r="AAL676" s="4">
        <v>1794.9024307699999</v>
      </c>
      <c r="AAM676" s="4">
        <v>1249.93422186</v>
      </c>
      <c r="AAN676" s="4">
        <v>1062.50976739</v>
      </c>
      <c r="AAO676" s="4">
        <v>1199.8667127399999</v>
      </c>
      <c r="AAP676" s="4">
        <v>776.57828408</v>
      </c>
      <c r="AAQ676" s="4">
        <v>3278.5836192299998</v>
      </c>
      <c r="AAR676" s="4">
        <v>3331.4385941700002</v>
      </c>
      <c r="AAS676" s="4">
        <v>379.79128592000001</v>
      </c>
      <c r="AAT676" s="4">
        <v>390.76778696999997</v>
      </c>
      <c r="AAU676" s="4">
        <v>394.35992693999998</v>
      </c>
      <c r="AAV676" s="4">
        <v>3028.9339302200001</v>
      </c>
      <c r="AAW676" s="4">
        <v>231.45411129999999</v>
      </c>
      <c r="AAX676" s="4">
        <v>2342.0292790600001</v>
      </c>
      <c r="AAY676" s="4">
        <v>2470.1737927899999</v>
      </c>
      <c r="AAZ676" s="4">
        <v>58.79030118</v>
      </c>
      <c r="ABA676" s="4">
        <v>46.726402630000003</v>
      </c>
      <c r="ABB676" s="4">
        <v>273.30773039000002</v>
      </c>
      <c r="ABC676" s="4">
        <v>953.40900141999998</v>
      </c>
      <c r="ABD676" s="4">
        <v>570.91972696000005</v>
      </c>
      <c r="ABE676" s="4">
        <v>3500.6022270799999</v>
      </c>
      <c r="ABF676" s="4">
        <v>3075.81443261</v>
      </c>
      <c r="ABG676" s="4">
        <v>3117.3946489</v>
      </c>
      <c r="ABH676" s="4">
        <v>1829.04236268</v>
      </c>
      <c r="ABI676" s="4">
        <v>109.03925034</v>
      </c>
      <c r="ABJ676" s="4">
        <v>3047.54582583</v>
      </c>
      <c r="ABK676" s="4">
        <v>693.01023278000002</v>
      </c>
      <c r="ABL676" s="4">
        <v>3047.9584155100001</v>
      </c>
      <c r="ABM676" s="4">
        <v>3012.4464986399998</v>
      </c>
      <c r="ABN676" s="4">
        <v>3130.3396501100001</v>
      </c>
      <c r="ABO676" s="4">
        <v>3480.7127947499998</v>
      </c>
      <c r="ABP676" s="4">
        <v>2852.9327418299999</v>
      </c>
      <c r="ABQ676" s="4">
        <v>3014.8717057499998</v>
      </c>
      <c r="ABR676" s="4">
        <v>260.85423285000002</v>
      </c>
      <c r="ABS676" s="4">
        <v>285.67982846000001</v>
      </c>
      <c r="ABT676" s="4">
        <v>3061.7111977200002</v>
      </c>
      <c r="ABU676" s="4">
        <v>1619.13860572</v>
      </c>
      <c r="ABV676" s="4">
        <v>3191.1469183099998</v>
      </c>
      <c r="ABW676" s="4">
        <v>366.01489164999998</v>
      </c>
      <c r="ABX676" s="4">
        <v>3500.1138302600002</v>
      </c>
      <c r="ABY676" s="4">
        <v>50.298037389999998</v>
      </c>
      <c r="ABZ676" s="4">
        <v>2317.5907969599998</v>
      </c>
      <c r="ACA676" s="4">
        <v>3059.1399686599998</v>
      </c>
      <c r="ACB676" s="4">
        <v>1166.7744106499999</v>
      </c>
      <c r="ACC676" s="4">
        <v>450.26272173000001</v>
      </c>
      <c r="ACD676" s="4">
        <v>334.80347655000003</v>
      </c>
      <c r="ACE676" s="4">
        <v>1281.5184589600001</v>
      </c>
      <c r="ACF676" s="4">
        <v>711.66624565999996</v>
      </c>
      <c r="ACG676" s="4">
        <v>739.51294221000001</v>
      </c>
      <c r="ACH676" s="4">
        <v>1011.40519174</v>
      </c>
      <c r="ACI676" s="4">
        <v>2963.0861085800002</v>
      </c>
      <c r="ACJ676" s="4">
        <v>240.28440036999999</v>
      </c>
      <c r="ACK676" s="4">
        <v>488.71185458999997</v>
      </c>
      <c r="ACL676" s="4">
        <v>1395.7933729199999</v>
      </c>
      <c r="ACM676" s="4">
        <v>3102.0374893500002</v>
      </c>
      <c r="ACN676" s="4">
        <v>2967.0827604199999</v>
      </c>
      <c r="ACO676" s="4">
        <v>703.04908650000004</v>
      </c>
      <c r="ACP676" s="4">
        <v>969.04950569000005</v>
      </c>
      <c r="ACQ676" s="4">
        <v>2167.01669034</v>
      </c>
      <c r="ACR676" s="4">
        <v>1798.54365897</v>
      </c>
      <c r="ACS676" s="4">
        <v>3090.9391997799999</v>
      </c>
      <c r="ACT676" s="4">
        <v>1605.8437732</v>
      </c>
      <c r="ACU676" s="4">
        <v>699.97081951999996</v>
      </c>
      <c r="ACV676" s="4">
        <v>3501.9133177799999</v>
      </c>
      <c r="ACW676" s="4">
        <v>779.24768959999994</v>
      </c>
      <c r="ACX676" s="4">
        <v>1127.06016847</v>
      </c>
      <c r="ACY676" s="4">
        <v>703.13235008000004</v>
      </c>
      <c r="ACZ676" s="4">
        <v>1410.06997004</v>
      </c>
      <c r="ADA676" s="4">
        <v>2491.3221207400002</v>
      </c>
      <c r="ADB676" s="4">
        <v>1310.9863098400001</v>
      </c>
      <c r="ADC676" s="4">
        <v>1346.1775997899999</v>
      </c>
      <c r="ADD676" s="4">
        <v>1133.28443176</v>
      </c>
      <c r="ADE676" s="4">
        <v>3376.56248357</v>
      </c>
      <c r="ADF676" s="4">
        <v>1494.10777706</v>
      </c>
      <c r="ADG676" s="4">
        <v>3422.3183062600001</v>
      </c>
      <c r="ADH676" s="4">
        <v>2259.8064938100001</v>
      </c>
      <c r="ADI676" s="4">
        <v>3007.8433896800002</v>
      </c>
      <c r="ADJ676" s="4">
        <v>1924.33380177</v>
      </c>
      <c r="ADK676" s="4">
        <v>1894.8025711499999</v>
      </c>
      <c r="ADL676" s="4">
        <v>3057.5610674899999</v>
      </c>
      <c r="ADM676" s="4">
        <v>3097.1647058100002</v>
      </c>
      <c r="ADN676" s="4">
        <v>3034.4212486900001</v>
      </c>
      <c r="ADO676" s="4">
        <v>3500.6488298300001</v>
      </c>
      <c r="ADP676" s="4">
        <v>3044.4371117199998</v>
      </c>
      <c r="ADQ676" s="4">
        <v>3458.1036259299999</v>
      </c>
      <c r="ADR676" s="4">
        <v>3479.05746507</v>
      </c>
      <c r="ADS676" s="4">
        <v>3323.69756671</v>
      </c>
      <c r="ADT676" s="4">
        <v>3069.4491183300001</v>
      </c>
      <c r="ADU676" s="4">
        <v>1846.3207982700001</v>
      </c>
      <c r="ADV676" s="4">
        <v>3492.5430581800001</v>
      </c>
      <c r="ADW676" s="4">
        <v>3510.43975692</v>
      </c>
      <c r="ADX676" s="4">
        <v>3471.3804387199998</v>
      </c>
      <c r="ADY676" s="4">
        <v>2713.7526969</v>
      </c>
      <c r="ADZ676" s="4">
        <v>2374.18704067</v>
      </c>
      <c r="AEA676" s="4">
        <v>967.14127842000005</v>
      </c>
      <c r="AEB676" s="4">
        <v>1086.8680927600001</v>
      </c>
      <c r="AEC676" s="4">
        <v>3115.01666591</v>
      </c>
      <c r="AED676" s="4">
        <v>3218.4542657000002</v>
      </c>
      <c r="AEE676" s="4">
        <v>3462.1953473799999</v>
      </c>
      <c r="AEF676" s="4">
        <v>3150.81130613</v>
      </c>
      <c r="AEG676" s="4">
        <v>3461.2098545600002</v>
      </c>
      <c r="AEH676" s="4">
        <v>2300.9007987599998</v>
      </c>
      <c r="AEI676" s="4">
        <v>3293.509548</v>
      </c>
      <c r="AEJ676" s="4">
        <v>3124.95982865</v>
      </c>
      <c r="AEK676" s="4">
        <v>3546.7886591800002</v>
      </c>
      <c r="AEL676" s="4">
        <v>3031.9960415800001</v>
      </c>
      <c r="AEM676" s="4">
        <v>1212.59174897</v>
      </c>
      <c r="AEN676" s="4">
        <v>832.28969690999998</v>
      </c>
      <c r="AEO676" s="4">
        <v>916.22746336</v>
      </c>
      <c r="AEP676" s="4">
        <v>188.18314724000001</v>
      </c>
      <c r="AEQ676" s="4">
        <v>2739.31710144</v>
      </c>
      <c r="AER676" s="4">
        <v>97.899328979999993</v>
      </c>
      <c r="AES676" s="4">
        <v>3015.0854570299998</v>
      </c>
      <c r="AET676" s="4">
        <v>1339.1113801500001</v>
      </c>
      <c r="AEU676" s="4">
        <v>1159.49878932</v>
      </c>
      <c r="AEV676" s="4">
        <v>66.709661830000002</v>
      </c>
      <c r="AEW676" s="4">
        <v>716.75215910999998</v>
      </c>
      <c r="AEX676" s="4">
        <v>3026.2384271599999</v>
      </c>
      <c r="AEY676" s="4">
        <v>1525.7205971799999</v>
      </c>
      <c r="AEZ676" s="4">
        <v>251.92576732000001</v>
      </c>
      <c r="AFA676" s="4">
        <v>3158.2497263999999</v>
      </c>
      <c r="AFB676" s="4">
        <v>1403.9892432199999</v>
      </c>
      <c r="AFC676" s="4">
        <v>1475.09323369</v>
      </c>
      <c r="AFD676" s="4">
        <v>899.14227384000003</v>
      </c>
      <c r="AFE676" s="4">
        <v>985.20885391000002</v>
      </c>
      <c r="AFF676" s="4">
        <v>1004.83296125</v>
      </c>
      <c r="AFG676" s="4">
        <v>281.15625485999999</v>
      </c>
      <c r="AFH676" s="4">
        <v>786.79609235999999</v>
      </c>
      <c r="AFI676" s="4">
        <v>3115.9872458499999</v>
      </c>
      <c r="AFJ676" s="4">
        <v>3030.9415766900001</v>
      </c>
      <c r="AFK676" s="4">
        <v>2372.0520133499999</v>
      </c>
      <c r="AFL676" s="4">
        <v>295.00721353</v>
      </c>
      <c r="AFM676" s="4">
        <v>3495.7971728699999</v>
      </c>
      <c r="AFN676" s="4">
        <v>416.02958432000003</v>
      </c>
      <c r="AFO676" s="4">
        <v>147.72077558000001</v>
      </c>
      <c r="AFP676" s="4">
        <v>3099.6520499200001</v>
      </c>
      <c r="AFQ676" s="4">
        <v>1191.67332792</v>
      </c>
      <c r="AFR676" s="4">
        <v>693.73661431000005</v>
      </c>
      <c r="AFS676" s="4">
        <v>2849.2231629299999</v>
      </c>
      <c r="AFT676" s="4">
        <v>2737.2118998800001</v>
      </c>
      <c r="AFU676" s="4">
        <v>2727.70742436</v>
      </c>
      <c r="AFV676" s="4">
        <v>1833.5385960000001</v>
      </c>
      <c r="AFW676" s="4">
        <v>1130.0383948799999</v>
      </c>
      <c r="AFX676" s="4">
        <v>3033.3543564000001</v>
      </c>
      <c r="AFY676" s="4">
        <v>1392.37521655</v>
      </c>
      <c r="AFZ676" s="4">
        <v>1303.3223322599999</v>
      </c>
      <c r="AGA676" s="4">
        <v>177.56020572</v>
      </c>
      <c r="AGB676" s="4">
        <v>1017.42191745</v>
      </c>
      <c r="AGC676" s="4">
        <v>3369.16631646</v>
      </c>
      <c r="AGD676" s="4">
        <v>697.78173301000004</v>
      </c>
      <c r="AGE676" s="4">
        <v>1114.9422107299999</v>
      </c>
      <c r="AGF676" s="4">
        <v>1186.3910615499999</v>
      </c>
      <c r="AGG676" s="4">
        <v>67.530491600000005</v>
      </c>
      <c r="AGH676" s="4">
        <v>56.667079889999997</v>
      </c>
      <c r="AGI676" s="4">
        <v>708.62215403000005</v>
      </c>
      <c r="AGJ676" s="4">
        <v>1636.9327784100001</v>
      </c>
      <c r="AGK676" s="4">
        <v>3455.1266422600002</v>
      </c>
      <c r="AGL676" s="4">
        <v>950.09585658000003</v>
      </c>
      <c r="AGM676" s="4">
        <v>97.011391250000003</v>
      </c>
      <c r="AGN676" s="4">
        <v>414.73899883000001</v>
      </c>
      <c r="AGO676" s="4">
        <v>1876.18384047</v>
      </c>
      <c r="AGP676" s="4">
        <v>756.14204614999994</v>
      </c>
      <c r="AGQ676" s="4">
        <v>40.807853379999997</v>
      </c>
      <c r="AGR676" s="4">
        <v>3467.7590943599998</v>
      </c>
      <c r="AGS676" s="4">
        <v>1284.4929571499999</v>
      </c>
      <c r="AGT676" s="4">
        <v>3027.9894478199999</v>
      </c>
      <c r="AGU676" s="4">
        <v>2759.5470445300002</v>
      </c>
      <c r="AGV676" s="4">
        <v>227.06288950999999</v>
      </c>
      <c r="AGW676" s="4">
        <v>3028.2529086999998</v>
      </c>
      <c r="AGX676" s="4">
        <v>1091.1387687700001</v>
      </c>
      <c r="AGY676" s="4">
        <v>1282.3740854499999</v>
      </c>
      <c r="AGZ676" s="4">
        <v>1319.31950291</v>
      </c>
      <c r="AHA676" s="4">
        <v>1160.5321276300001</v>
      </c>
      <c r="AHB676" s="4">
        <v>250.01567593999999</v>
      </c>
      <c r="AHC676" s="4">
        <v>675.97288875000004</v>
      </c>
      <c r="AHD676" s="4">
        <v>2262.55294921</v>
      </c>
      <c r="AHE676" s="4">
        <v>3056.17976198</v>
      </c>
      <c r="AHF676" s="4">
        <v>2733.1456545999999</v>
      </c>
      <c r="AHG676" s="4">
        <v>2733.0338080000001</v>
      </c>
      <c r="AHH676" s="4">
        <v>1751.0647772699999</v>
      </c>
      <c r="AHI676" s="4">
        <v>914.63240656999994</v>
      </c>
      <c r="AHJ676" s="4">
        <v>1896.23669311</v>
      </c>
      <c r="AHK676" s="4">
        <v>36.318455129999997</v>
      </c>
      <c r="AHL676" s="4">
        <v>1328.19888021</v>
      </c>
      <c r="AHM676" s="4">
        <v>1085.75273361</v>
      </c>
      <c r="AHN676" s="4">
        <v>1829.3257074000001</v>
      </c>
      <c r="AHO676" s="4">
        <v>1859.14214685</v>
      </c>
      <c r="AHP676" s="4">
        <v>3154.1729178300002</v>
      </c>
      <c r="AHQ676" s="4">
        <v>3340.2284941900002</v>
      </c>
      <c r="AHR676" s="4">
        <v>875.06107949</v>
      </c>
      <c r="AHS676" s="4">
        <v>1098.2596689699999</v>
      </c>
      <c r="AHT676" s="4">
        <v>634.25783517000002</v>
      </c>
      <c r="AHU676" s="4">
        <v>115.39897229</v>
      </c>
      <c r="AHV676" s="4">
        <v>1384.1787248799999</v>
      </c>
      <c r="AHW676" s="4">
        <v>3127.1029337800001</v>
      </c>
      <c r="AHX676" s="4">
        <v>1163.82414589</v>
      </c>
      <c r="AHY676" s="4">
        <v>216.21501205000001</v>
      </c>
      <c r="AHZ676" s="4">
        <v>3444.0532074900002</v>
      </c>
      <c r="AIA676" s="4">
        <v>102.84419144</v>
      </c>
      <c r="AIB676" s="4">
        <v>707.99767717999998</v>
      </c>
      <c r="AIC676" s="4">
        <v>180.24390274999999</v>
      </c>
      <c r="AID676" s="4">
        <v>2624.57553861</v>
      </c>
      <c r="AIE676" s="4">
        <v>3291.7864889900002</v>
      </c>
      <c r="AIF676" s="4">
        <v>1567.11315973</v>
      </c>
      <c r="AIG676" s="4">
        <v>3413.5054155500002</v>
      </c>
      <c r="AIH676" s="4">
        <v>1228.88841996</v>
      </c>
      <c r="AII676" s="4">
        <v>3110.9529061100002</v>
      </c>
      <c r="AIJ676" s="4">
        <v>2785.1331970199999</v>
      </c>
      <c r="AIK676" s="4">
        <v>1609.5291186699999</v>
      </c>
      <c r="AIL676" s="4">
        <v>17.94143738</v>
      </c>
      <c r="AIM676" s="4">
        <v>3479.6409315000001</v>
      </c>
      <c r="AIN676" s="4">
        <v>31.872552779999999</v>
      </c>
      <c r="AIO676" s="4">
        <v>3078.5248485500001</v>
      </c>
      <c r="AIP676" s="4">
        <v>260.19309516999999</v>
      </c>
      <c r="AIQ676" s="4">
        <v>3519.2588613299999</v>
      </c>
      <c r="AIR676" s="4">
        <v>1014.21440551</v>
      </c>
      <c r="AIS676" s="4">
        <v>3154.6066340900002</v>
      </c>
      <c r="AIT676" s="4">
        <v>3502.1028356299998</v>
      </c>
      <c r="AIU676" s="4">
        <v>3336.1833754899999</v>
      </c>
      <c r="AIV676" s="4">
        <v>3190.7442705499998</v>
      </c>
      <c r="AIW676" s="4">
        <v>1983.7318028100001</v>
      </c>
      <c r="AIX676" s="4">
        <v>3097.8569119899998</v>
      </c>
      <c r="AIY676" s="4">
        <v>146.32642129999999</v>
      </c>
      <c r="AIZ676" s="4">
        <v>390.05693968999998</v>
      </c>
      <c r="AJA676" s="4">
        <v>3306.7329229699999</v>
      </c>
      <c r="AJB676" s="4">
        <v>3075.9598331900002</v>
      </c>
      <c r="AJC676" s="4">
        <v>1716.17485177</v>
      </c>
      <c r="AJD676" s="4">
        <v>40.877446820000003</v>
      </c>
      <c r="AJE676" s="4">
        <v>271.77853881999999</v>
      </c>
      <c r="AJF676" s="4">
        <v>3481.8840771999999</v>
      </c>
      <c r="AJG676" s="4">
        <v>274.51318818999999</v>
      </c>
      <c r="AJH676" s="4">
        <v>965.32501390999994</v>
      </c>
      <c r="AJI676" s="4">
        <v>703.14167063000002</v>
      </c>
      <c r="AJJ676" s="4">
        <v>237.80202722000001</v>
      </c>
      <c r="AJK676" s="4">
        <v>31.1182096</v>
      </c>
      <c r="AJL676" s="4">
        <v>261.81114265000002</v>
      </c>
      <c r="AJM676" s="4">
        <v>122.72119637</v>
      </c>
      <c r="AJN676" s="4">
        <v>709.69277453999996</v>
      </c>
      <c r="AJO676" s="4">
        <v>1175.50652326</v>
      </c>
      <c r="AJP676" s="4">
        <v>3443.8369707299998</v>
      </c>
      <c r="AJQ676" s="4">
        <v>925.41690429000005</v>
      </c>
      <c r="AJR676" s="4">
        <v>1085.5557593200001</v>
      </c>
      <c r="AJS676" s="4">
        <v>1097.05793939</v>
      </c>
      <c r="AJT676" s="4">
        <v>16.32836086</v>
      </c>
      <c r="AJU676" s="4">
        <v>1251.11171801</v>
      </c>
      <c r="AJV676" s="4">
        <v>178.43820152999999</v>
      </c>
      <c r="AJW676" s="4">
        <v>1091.2760915399999</v>
      </c>
      <c r="AJX676" s="4">
        <v>702.48239706000004</v>
      </c>
      <c r="AJY676" s="4">
        <v>1360.78849397</v>
      </c>
      <c r="AJZ676" s="4">
        <v>3093.9422809900002</v>
      </c>
      <c r="AKA676" s="4">
        <v>1213.6959234599999</v>
      </c>
      <c r="AKB676" s="4">
        <v>1475.4486573300001</v>
      </c>
      <c r="AKC676" s="4">
        <v>149.23567564000001</v>
      </c>
      <c r="AKD676" s="4">
        <v>111.00402228</v>
      </c>
      <c r="AKE676" s="4">
        <v>2375.95421695</v>
      </c>
      <c r="AKF676" s="4">
        <v>834.45579272999998</v>
      </c>
      <c r="AKG676" s="4">
        <v>449.13431380999998</v>
      </c>
      <c r="AKH676" s="4">
        <v>33.526639719999999</v>
      </c>
      <c r="AKI676" s="4">
        <v>13.882027170000001</v>
      </c>
      <c r="AKJ676" s="4">
        <v>1242.79157371</v>
      </c>
      <c r="AKK676" s="4">
        <v>3502.8472368900002</v>
      </c>
      <c r="AKL676" s="4">
        <v>2264.3493298799999</v>
      </c>
      <c r="AKM676" s="4">
        <v>683.44299889000001</v>
      </c>
      <c r="AKN676" s="4">
        <v>1863.2518880299999</v>
      </c>
      <c r="AKO676" s="4">
        <v>3120.0634330500002</v>
      </c>
      <c r="AKP676" s="4">
        <v>1296.9433478399999</v>
      </c>
      <c r="AKQ676" s="4">
        <v>275.73355887000002</v>
      </c>
      <c r="AKR676" s="4">
        <v>914.05639657999996</v>
      </c>
      <c r="AKS676" s="4">
        <v>253.14240978000001</v>
      </c>
      <c r="AKT676" s="4">
        <v>52.641845029999999</v>
      </c>
      <c r="AKU676" s="4">
        <v>3098.5721088599998</v>
      </c>
      <c r="AKV676" s="4">
        <v>1525.86413365</v>
      </c>
      <c r="AKW676" s="4">
        <v>1762.8925552200001</v>
      </c>
      <c r="AKX676" s="4">
        <v>654.55177936999996</v>
      </c>
      <c r="AKY676" s="4">
        <v>153.79156047999999</v>
      </c>
      <c r="AKZ676" s="4">
        <v>507.12801865</v>
      </c>
      <c r="ALA676" s="4">
        <v>555.54330493999998</v>
      </c>
      <c r="ALB676" s="4">
        <v>1328.43500081</v>
      </c>
      <c r="ALC676" s="4">
        <v>3520.5482040799998</v>
      </c>
      <c r="ALD676" s="4">
        <v>242.04846979999999</v>
      </c>
      <c r="ALE676" s="4">
        <v>1608.5262274900001</v>
      </c>
      <c r="ALF676" s="4">
        <v>819.19929511999999</v>
      </c>
      <c r="ALG676" s="4">
        <v>3258.9290647600001</v>
      </c>
      <c r="ALH676" s="4">
        <v>38.488279169999998</v>
      </c>
      <c r="ALI676" s="4">
        <v>3098.2663948200002</v>
      </c>
      <c r="ALJ676" s="4">
        <v>512.84835086999999</v>
      </c>
      <c r="ALK676" s="4">
        <v>2974.8312443200002</v>
      </c>
      <c r="ALL676" s="4">
        <v>3042.7911025899998</v>
      </c>
      <c r="ALM676" s="4">
        <v>2864.49270931</v>
      </c>
    </row>
    <row r="677" spans="1:1001" x14ac:dyDescent="0.45">
      <c r="A677" s="1" t="s">
        <v>676</v>
      </c>
      <c r="B677" s="3">
        <v>430.45779571999998</v>
      </c>
      <c r="C677" s="3">
        <v>1348.5064945500001</v>
      </c>
      <c r="D677" s="3">
        <v>1535.34437574</v>
      </c>
      <c r="E677" s="3">
        <v>1285.13918195</v>
      </c>
      <c r="F677" s="4">
        <v>2107.09238891</v>
      </c>
      <c r="G677" s="3">
        <v>2019.34624573</v>
      </c>
      <c r="H677" s="3">
        <v>989.24838027999999</v>
      </c>
      <c r="I677" s="3">
        <v>2556.4932704500002</v>
      </c>
      <c r="J677" s="3">
        <v>929.75282415000004</v>
      </c>
      <c r="K677" s="4">
        <v>1632.5583336100001</v>
      </c>
      <c r="L677" s="3">
        <v>491.61551659999998</v>
      </c>
      <c r="M677" s="3">
        <v>1365.7016665599999</v>
      </c>
      <c r="N677" s="3">
        <v>1727.43718302</v>
      </c>
      <c r="O677" s="3">
        <v>43.232439120000002</v>
      </c>
      <c r="P677" s="4">
        <v>1743.05656071</v>
      </c>
      <c r="Q677" s="3">
        <v>1494.4358604199999</v>
      </c>
      <c r="R677" s="3">
        <v>285.87183178999999</v>
      </c>
      <c r="S677" s="3">
        <v>1765.60980623</v>
      </c>
      <c r="T677" s="3">
        <v>2500.1325259700002</v>
      </c>
      <c r="U677" s="4">
        <v>1005.67056801</v>
      </c>
      <c r="V677" s="3">
        <v>727.13898002999997</v>
      </c>
      <c r="W677" s="3">
        <v>1003.96366462</v>
      </c>
      <c r="X677" s="3">
        <v>1745.81047255</v>
      </c>
      <c r="Y677" s="3">
        <v>1720.53189821</v>
      </c>
      <c r="Z677" s="4">
        <v>4763.2832331199997</v>
      </c>
      <c r="AA677" s="3">
        <v>1238.3841963</v>
      </c>
      <c r="AB677" s="3">
        <v>982.43816507999998</v>
      </c>
      <c r="AC677" s="3">
        <v>1460.74952861</v>
      </c>
      <c r="AD677" s="3">
        <v>2134.5979533300001</v>
      </c>
      <c r="AE677" s="4">
        <v>2091.8669598000001</v>
      </c>
      <c r="AF677" s="3">
        <v>1604.24498819</v>
      </c>
      <c r="AG677" s="3">
        <v>1272.7173742800001</v>
      </c>
      <c r="AH677" s="3">
        <v>1704.67018622</v>
      </c>
      <c r="AI677" s="3">
        <v>1624.1555470999999</v>
      </c>
      <c r="AJ677" s="4">
        <v>1512.6444868999999</v>
      </c>
      <c r="AK677" s="3">
        <v>1725.93781721</v>
      </c>
      <c r="AL677" s="3">
        <v>2130.0812148</v>
      </c>
      <c r="AM677" s="3">
        <v>273.70167896999999</v>
      </c>
      <c r="AN677" s="3">
        <v>1627.71351172</v>
      </c>
      <c r="AO677" s="4">
        <v>1239.85746457</v>
      </c>
      <c r="AP677" s="3">
        <v>1211.7591131700001</v>
      </c>
      <c r="AQ677" s="3">
        <v>1174.8615411999999</v>
      </c>
      <c r="AR677" s="3">
        <v>1641.2034544200001</v>
      </c>
      <c r="AS677" s="3">
        <v>1878.55126017</v>
      </c>
      <c r="AT677" s="4">
        <v>34.988101960000002</v>
      </c>
      <c r="AU677" s="3">
        <v>1051.5183534600001</v>
      </c>
      <c r="AV677" s="3">
        <v>982.65999417</v>
      </c>
      <c r="AW677" s="3">
        <v>2550.60827518</v>
      </c>
      <c r="AX677" s="3">
        <v>889.46195061000003</v>
      </c>
      <c r="AY677" s="4">
        <v>1202.44850509</v>
      </c>
      <c r="AZ677" s="3">
        <v>1214.7634371199999</v>
      </c>
      <c r="BA677" s="3">
        <v>178.38849192999999</v>
      </c>
      <c r="BB677" s="3">
        <v>1375.1527042600001</v>
      </c>
      <c r="BC677" s="3">
        <v>1717.2305593999999</v>
      </c>
      <c r="BD677" s="4">
        <v>1850.63994114</v>
      </c>
      <c r="BE677" s="3">
        <v>1716.45757512</v>
      </c>
      <c r="BF677" s="3">
        <v>1673.36494425</v>
      </c>
      <c r="BG677" s="3">
        <v>2319.1852323799999</v>
      </c>
      <c r="BH677" s="3">
        <v>774.20340794000003</v>
      </c>
      <c r="BI677" s="4">
        <v>270.35498015000002</v>
      </c>
      <c r="BJ677" s="3">
        <v>1412.2801831300001</v>
      </c>
      <c r="BK677" s="3">
        <v>1856.6641232899999</v>
      </c>
      <c r="BL677" s="3">
        <v>1882.9170057900001</v>
      </c>
      <c r="BM677" s="3">
        <v>18.393794740000001</v>
      </c>
      <c r="BN677" s="4">
        <v>85.873955370000004</v>
      </c>
      <c r="BO677" s="3">
        <v>1295.6732675600001</v>
      </c>
      <c r="BP677" s="3">
        <v>2497.2338349199999</v>
      </c>
      <c r="BQ677" s="3">
        <v>278.58626853999999</v>
      </c>
      <c r="BR677" s="3">
        <v>1701.98400371</v>
      </c>
      <c r="BS677" s="4">
        <v>2545.4422049999998</v>
      </c>
      <c r="BT677" s="3">
        <v>911.81076540000004</v>
      </c>
      <c r="BU677" s="3">
        <v>1731.20454933</v>
      </c>
      <c r="BV677" s="3">
        <v>2633.7152699399999</v>
      </c>
      <c r="BW677" s="3">
        <v>2419.1195481099999</v>
      </c>
      <c r="BX677" s="4">
        <v>1910.3088594999999</v>
      </c>
      <c r="BY677" s="3">
        <v>2114.5830042600001</v>
      </c>
      <c r="BZ677" s="3">
        <v>1213.18577869</v>
      </c>
      <c r="CA677" s="3">
        <v>1633.07469208</v>
      </c>
      <c r="CB677" s="3">
        <v>1771.5724727500001</v>
      </c>
      <c r="CC677" s="4">
        <v>1755.20434421</v>
      </c>
      <c r="CD677" s="3">
        <v>425.57258478</v>
      </c>
      <c r="CE677" s="3">
        <v>1882.80950878</v>
      </c>
      <c r="CF677" s="3">
        <v>830.92578976000004</v>
      </c>
      <c r="CG677" s="3">
        <v>2157.9838346500001</v>
      </c>
      <c r="CH677" s="4">
        <v>1630.5102980900001</v>
      </c>
      <c r="CI677" s="3">
        <v>1888.5385401799999</v>
      </c>
      <c r="CJ677" s="3">
        <v>1637.06264474</v>
      </c>
      <c r="CK677" s="3">
        <v>1193.28764718</v>
      </c>
      <c r="CL677" s="3">
        <v>1153.6330565200001</v>
      </c>
      <c r="CM677" s="4">
        <v>782.61862184999995</v>
      </c>
      <c r="CN677" s="3">
        <v>1460.0380599600001</v>
      </c>
      <c r="CO677" s="3">
        <v>2061.85603154</v>
      </c>
      <c r="CP677" s="3">
        <v>1222.5187560899999</v>
      </c>
      <c r="CQ677" s="3">
        <v>1434.74457274</v>
      </c>
      <c r="CR677" s="4">
        <v>1869.6321151899999</v>
      </c>
      <c r="CS677" s="3">
        <v>376.35821666999999</v>
      </c>
      <c r="CT677" s="3">
        <v>2283.1134611399998</v>
      </c>
      <c r="CU677" s="3">
        <v>1231.25273281</v>
      </c>
      <c r="CV677" s="3">
        <v>1651.5281383399999</v>
      </c>
      <c r="CW677" s="4">
        <v>1021.10912703</v>
      </c>
      <c r="CX677" s="3">
        <v>1443.38223711</v>
      </c>
      <c r="CY677" s="3">
        <v>1309.2371532899999</v>
      </c>
      <c r="CZ677" s="3">
        <v>1293.81288578</v>
      </c>
      <c r="DA677" s="3">
        <v>1922.08879196</v>
      </c>
      <c r="DB677" s="4">
        <v>2082.8477742499999</v>
      </c>
      <c r="DC677" s="3">
        <v>1888.8231276399999</v>
      </c>
      <c r="DD677" s="3">
        <v>2096.6676644200002</v>
      </c>
      <c r="DE677" s="3">
        <v>2137.4512843699999</v>
      </c>
      <c r="DF677" s="3">
        <v>2268.9182634899998</v>
      </c>
      <c r="DG677" s="4">
        <v>542.62129442000003</v>
      </c>
      <c r="DH677" s="3">
        <v>991.48593364999999</v>
      </c>
      <c r="DI677" s="3">
        <v>2278.7912114199999</v>
      </c>
      <c r="DJ677" s="3">
        <v>1868.2750431100001</v>
      </c>
      <c r="DK677" s="3">
        <v>1637.93629096</v>
      </c>
      <c r="DL677" s="4">
        <v>1219.8555642700001</v>
      </c>
      <c r="DM677" s="3">
        <v>374.68859548</v>
      </c>
      <c r="DN677" s="3">
        <v>1903.55518897</v>
      </c>
      <c r="DO677" s="3">
        <v>114.05991994</v>
      </c>
      <c r="DP677" s="3">
        <v>1395.9282102100001</v>
      </c>
      <c r="DQ677" s="4">
        <v>1722.5668849599999</v>
      </c>
      <c r="DR677" s="3">
        <v>1736.49737899</v>
      </c>
      <c r="DS677" s="3">
        <v>1759.9124647000001</v>
      </c>
      <c r="DT677" s="3">
        <v>2557.37561585</v>
      </c>
      <c r="DU677" s="3">
        <v>1545.6143791</v>
      </c>
      <c r="DV677" s="4">
        <v>1633.96946488</v>
      </c>
      <c r="DW677" s="3">
        <v>1891.8547918700001</v>
      </c>
      <c r="DX677" s="3">
        <v>2086.11493771</v>
      </c>
      <c r="DY677" s="3">
        <v>1795.9991488200001</v>
      </c>
      <c r="DZ677" s="3">
        <v>2284.2294416599998</v>
      </c>
      <c r="EA677" s="4">
        <v>1795.99417786</v>
      </c>
      <c r="EB677" s="3">
        <v>1902.3105848600001</v>
      </c>
      <c r="EC677" s="3">
        <v>1471.77636063</v>
      </c>
      <c r="ED677" s="3">
        <v>1513.0570765800001</v>
      </c>
      <c r="EE677" s="3">
        <v>1415.1490484200001</v>
      </c>
      <c r="EF677" s="4">
        <v>1694.2261992599999</v>
      </c>
      <c r="EG677" s="3">
        <v>1219.6219291499999</v>
      </c>
      <c r="EH677" s="3">
        <v>2134.2847828499998</v>
      </c>
      <c r="EI677" s="3">
        <v>1485.2172151</v>
      </c>
      <c r="EJ677" s="3">
        <v>268.93514970000001</v>
      </c>
      <c r="EK677" s="4">
        <v>1745.8260068</v>
      </c>
      <c r="EL677" s="3">
        <v>2191.2675187</v>
      </c>
      <c r="EM677" s="3">
        <v>1594.46524576</v>
      </c>
      <c r="EN677" s="3">
        <v>1314.9083972799999</v>
      </c>
      <c r="EO677" s="3">
        <v>1254.95799831</v>
      </c>
      <c r="EP677" s="4">
        <v>1480.36058718</v>
      </c>
      <c r="EQ677" s="3">
        <v>1174.5850315499999</v>
      </c>
      <c r="ER677" s="3">
        <v>2095.50508115</v>
      </c>
      <c r="ES677" s="3">
        <v>1251.5758814000001</v>
      </c>
      <c r="ET677" s="3">
        <v>1622.09197733</v>
      </c>
      <c r="EU677" s="4">
        <v>256.72336509000002</v>
      </c>
      <c r="EV677" s="3">
        <v>184.01686139</v>
      </c>
      <c r="EW677" s="3">
        <v>1241.68677785</v>
      </c>
      <c r="EX677" s="3">
        <v>1189.59235979</v>
      </c>
      <c r="EY677" s="3">
        <v>1608.93260347</v>
      </c>
      <c r="EZ677" s="4">
        <v>2043.6703957499999</v>
      </c>
      <c r="FA677" s="3">
        <v>1733.9659176099999</v>
      </c>
      <c r="FB677" s="3">
        <v>1075.46657463</v>
      </c>
      <c r="FC677" s="3">
        <v>1343.02973937</v>
      </c>
      <c r="FD677" s="3">
        <v>1574.2029914300001</v>
      </c>
      <c r="FE677" s="4">
        <v>1269.89262626</v>
      </c>
      <c r="FF677" s="3">
        <v>1299.2380672500001</v>
      </c>
      <c r="FG677" s="3">
        <v>1226.1668193600001</v>
      </c>
      <c r="FH677" s="3">
        <v>1540.92614245</v>
      </c>
      <c r="FI677" s="3">
        <v>978.22838333000004</v>
      </c>
      <c r="FJ677" s="4">
        <v>1744.1048119</v>
      </c>
      <c r="FK677" s="3">
        <v>1802.5931272600001</v>
      </c>
      <c r="FL677" s="3">
        <v>1712.8443085700001</v>
      </c>
      <c r="FM677" s="3">
        <v>921.08036305999997</v>
      </c>
      <c r="FN677" s="3">
        <v>1303.54416135</v>
      </c>
      <c r="FO677" s="4">
        <v>1206.5880720299999</v>
      </c>
      <c r="FP677" s="3">
        <v>2208.01716842</v>
      </c>
      <c r="FQ677" s="3">
        <v>2101.3360172299999</v>
      </c>
      <c r="FR677" s="3">
        <v>1698.55093446</v>
      </c>
      <c r="FS677" s="3">
        <v>1704.66397252</v>
      </c>
      <c r="FT677" s="4">
        <v>1656.6376638500001</v>
      </c>
      <c r="FU677" s="3">
        <v>1210.7568433599999</v>
      </c>
      <c r="FV677" s="3">
        <v>1212.6445654199999</v>
      </c>
      <c r="FW677" s="3">
        <v>2135.3435973300002</v>
      </c>
      <c r="FX677" s="3">
        <v>2107.5534454499998</v>
      </c>
      <c r="FY677" s="4">
        <v>2540.4488756800001</v>
      </c>
      <c r="FZ677" s="3">
        <v>936.76871282000002</v>
      </c>
      <c r="GA677" s="3">
        <v>1278.2817426300001</v>
      </c>
      <c r="GB677" s="3">
        <v>1523.0611335799999</v>
      </c>
      <c r="GC677" s="3">
        <v>1884.4592461300001</v>
      </c>
      <c r="GD677" s="4">
        <v>1499.4764138600001</v>
      </c>
      <c r="GE677" s="3">
        <v>1964.86079591</v>
      </c>
      <c r="GF677" s="3">
        <v>1462.7559323400001</v>
      </c>
      <c r="GG677" s="3">
        <v>2411.4319584700002</v>
      </c>
      <c r="GH677" s="3">
        <v>111.22771548</v>
      </c>
      <c r="GI677" s="4">
        <v>789.53509131999999</v>
      </c>
      <c r="GJ677" s="3">
        <v>1133.93562752</v>
      </c>
      <c r="GK677" s="3">
        <v>1677.7163983600001</v>
      </c>
      <c r="GL677" s="3">
        <v>1203.6061173999999</v>
      </c>
      <c r="GM677" s="3">
        <v>966.52363663999995</v>
      </c>
      <c r="GN677" s="4">
        <v>1665.0062750100001</v>
      </c>
      <c r="GO677" s="3">
        <v>1402.7943487099999</v>
      </c>
      <c r="GP677" s="3">
        <v>922.45607624000002</v>
      </c>
      <c r="GQ677" s="3">
        <v>1161.18394476</v>
      </c>
      <c r="GR677" s="3">
        <v>1211.01471191</v>
      </c>
      <c r="GS677" s="4">
        <v>1738.82813786</v>
      </c>
      <c r="GT677" s="3">
        <v>2109.7195412699998</v>
      </c>
      <c r="GU677" s="3">
        <v>1552.0517723</v>
      </c>
      <c r="GV677" s="3">
        <v>1909.3855036800001</v>
      </c>
      <c r="GW677" s="3">
        <v>53.92994504</v>
      </c>
      <c r="GX677" s="4">
        <v>598.18419982</v>
      </c>
      <c r="GY677" s="3">
        <v>1644.7228941000001</v>
      </c>
      <c r="GZ677" s="3">
        <v>1502.2446172099999</v>
      </c>
      <c r="HA677" s="3">
        <v>1466.0056974399999</v>
      </c>
      <c r="HB677" s="3">
        <v>1699.55071879</v>
      </c>
      <c r="HC677" s="4">
        <v>1889.6259376800001</v>
      </c>
      <c r="HD677" s="3">
        <v>229.09104119</v>
      </c>
      <c r="HE677" s="3">
        <v>2567.43559615</v>
      </c>
      <c r="HF677" s="3">
        <v>1752.21306903</v>
      </c>
      <c r="HG677" s="3">
        <v>923.30486766000001</v>
      </c>
      <c r="HH677" s="4">
        <v>1490.1397082399999</v>
      </c>
      <c r="HI677" s="3">
        <v>1713.1649354900001</v>
      </c>
      <c r="HJ677" s="3">
        <v>2238.8955292000001</v>
      </c>
      <c r="HK677" s="3">
        <v>2087.0755757299999</v>
      </c>
      <c r="HL677" s="3">
        <v>1541.74635085</v>
      </c>
      <c r="HM677" s="4">
        <v>1738.2707689700001</v>
      </c>
      <c r="HN677" s="3">
        <v>41.613770270000003</v>
      </c>
      <c r="HO677" s="3">
        <v>1900.5837976299999</v>
      </c>
      <c r="HP677" s="3">
        <v>1639.77430342</v>
      </c>
      <c r="HQ677" s="3">
        <v>253.00943659999999</v>
      </c>
      <c r="HR677" s="4">
        <v>2127.7765534700002</v>
      </c>
      <c r="HS677" s="3">
        <v>2063.9314073400001</v>
      </c>
      <c r="HT677" s="3">
        <v>1325.21754695</v>
      </c>
      <c r="HU677" s="3">
        <v>1476.36642082</v>
      </c>
      <c r="HV677" s="3">
        <v>2135.8307514100002</v>
      </c>
      <c r="HW677" s="4">
        <v>1287.9235409200001</v>
      </c>
      <c r="HX677" s="3">
        <v>1268.29819084</v>
      </c>
      <c r="HY677" s="3">
        <v>250.09148307999999</v>
      </c>
      <c r="HZ677" s="3">
        <v>1471.21339941</v>
      </c>
      <c r="IA677" s="3">
        <v>1471.4787243999999</v>
      </c>
      <c r="IB677" s="4">
        <v>1118.1876262400001</v>
      </c>
      <c r="IC677" s="3">
        <v>908.17264405000003</v>
      </c>
      <c r="ID677" s="3">
        <v>1379.63526744</v>
      </c>
      <c r="IE677" s="3">
        <v>1460.63954612</v>
      </c>
      <c r="IF677" s="3">
        <v>1880.9615544000001</v>
      </c>
      <c r="IG677" s="4">
        <v>1448.6390273100001</v>
      </c>
      <c r="IH677" s="3">
        <v>1267.11199551</v>
      </c>
      <c r="II677" s="3">
        <v>291.37219902999999</v>
      </c>
      <c r="IJ677" s="3">
        <v>1204.7568946399999</v>
      </c>
      <c r="IK677" s="3">
        <v>973.69300369999996</v>
      </c>
      <c r="IL677" s="4">
        <v>1237.36887772</v>
      </c>
      <c r="IM677" s="3">
        <v>1475.74691493</v>
      </c>
      <c r="IN677" s="3">
        <v>1704.66707937</v>
      </c>
      <c r="IO677" s="3">
        <v>1502.1930434999999</v>
      </c>
      <c r="IP677" s="3">
        <v>925.49519691</v>
      </c>
      <c r="IQ677" s="4">
        <v>1226.79005347</v>
      </c>
      <c r="IR677" s="3">
        <v>1729.28575877</v>
      </c>
      <c r="IS677" s="3">
        <v>1708.88742441</v>
      </c>
      <c r="IT677" s="3">
        <v>2086.9593795400001</v>
      </c>
      <c r="IU677" s="3">
        <v>1379.1002678699999</v>
      </c>
      <c r="IV677" s="4">
        <v>1678.6310550000001</v>
      </c>
      <c r="IW677" s="3">
        <v>1680.6262740699999</v>
      </c>
      <c r="IX677" s="3">
        <v>995.75847377000002</v>
      </c>
      <c r="IY677" s="3">
        <v>1577.4521351599999</v>
      </c>
      <c r="IZ677" s="3">
        <v>1627.96019561</v>
      </c>
      <c r="JA677" s="4">
        <v>1838.04414987</v>
      </c>
      <c r="JB677" s="3">
        <v>982.93029012</v>
      </c>
      <c r="JC677" s="3">
        <v>1903.5353051300001</v>
      </c>
      <c r="JD677" s="3">
        <v>1687.23951498</v>
      </c>
      <c r="JE677" s="3">
        <v>1876.50943835</v>
      </c>
      <c r="JF677" s="4">
        <v>2158.7841592099999</v>
      </c>
      <c r="JH677" s="3">
        <v>784.59457844999997</v>
      </c>
      <c r="JI677" s="3">
        <v>1466.82839132</v>
      </c>
      <c r="JJ677" s="3">
        <v>1727.93862861</v>
      </c>
      <c r="JK677" s="4">
        <v>2081.1974155299999</v>
      </c>
      <c r="JL677" s="3">
        <v>1897.0910768599999</v>
      </c>
      <c r="JM677" s="3">
        <v>874.10230558000001</v>
      </c>
      <c r="JN677" s="3">
        <v>2238.06537888</v>
      </c>
      <c r="JO677" s="3">
        <v>1694.58970071</v>
      </c>
      <c r="JP677" s="4">
        <v>1527.7984584599999</v>
      </c>
      <c r="JQ677" s="3">
        <v>1644.7813028800001</v>
      </c>
      <c r="JR677" s="3">
        <v>1638.09411894</v>
      </c>
      <c r="JS677" s="3">
        <v>386.91342886000001</v>
      </c>
      <c r="JT677" s="3">
        <v>1831.2861297500001</v>
      </c>
      <c r="JU677" s="4">
        <v>470.12978473999999</v>
      </c>
      <c r="JV677" s="3">
        <v>1639.78051712</v>
      </c>
      <c r="JW677" s="3">
        <v>1721.9461363299999</v>
      </c>
      <c r="JX677" s="3">
        <v>927.62587464000001</v>
      </c>
      <c r="JY677" s="3">
        <v>1245.34291893</v>
      </c>
      <c r="JZ677" s="4">
        <v>1851.620463</v>
      </c>
      <c r="KA677" s="3">
        <v>2108.7676024299999</v>
      </c>
      <c r="KB677" s="3">
        <v>1294.3795752200001</v>
      </c>
      <c r="KC677" s="3">
        <v>1665.07151886</v>
      </c>
      <c r="KD677" s="3">
        <v>1885.53359486</v>
      </c>
      <c r="KE677" s="4">
        <v>1225.36587343</v>
      </c>
      <c r="KF677" s="3">
        <v>1498.3262579899999</v>
      </c>
      <c r="KG677" s="3">
        <v>944.17606459000001</v>
      </c>
      <c r="KH677" s="3">
        <v>1685.5344757</v>
      </c>
      <c r="KI677" s="3">
        <v>547.82588954000005</v>
      </c>
      <c r="KJ677" s="4">
        <v>1650.90738971</v>
      </c>
      <c r="KK677" s="3">
        <v>1624.69054667</v>
      </c>
      <c r="KL677" s="3">
        <v>1686.55787209</v>
      </c>
      <c r="KM677" s="3">
        <v>1533.5560728800001</v>
      </c>
      <c r="KN677" s="3">
        <v>2528.51297935</v>
      </c>
      <c r="KO677" s="4">
        <v>274.20001771</v>
      </c>
      <c r="KP677" s="3">
        <v>1220.3967775399999</v>
      </c>
      <c r="KQ677" s="3">
        <v>1001.23647169</v>
      </c>
      <c r="KR677" s="3">
        <v>2572.3437977799999</v>
      </c>
      <c r="KS677" s="3">
        <v>2286.43592653</v>
      </c>
      <c r="KT677" s="4">
        <v>2133.17625877</v>
      </c>
      <c r="KU677" s="3">
        <v>2091.0119546800001</v>
      </c>
      <c r="KV677" s="3">
        <v>2252.7440023899999</v>
      </c>
      <c r="KW677" s="3">
        <v>1338.0065842900001</v>
      </c>
      <c r="KX677" s="3">
        <v>1487.0620626299999</v>
      </c>
      <c r="KY677" s="4">
        <v>1701.65840583</v>
      </c>
      <c r="KZ677" s="3">
        <v>608.97242575999996</v>
      </c>
      <c r="LA677" s="3">
        <v>2555.52828284</v>
      </c>
      <c r="LB677" s="3">
        <v>1217.11097298</v>
      </c>
      <c r="LC677" s="3">
        <v>1506.2922213899999</v>
      </c>
      <c r="LD677" s="4">
        <v>1280.70073604</v>
      </c>
      <c r="LE677" s="3">
        <v>1867.6313037899999</v>
      </c>
      <c r="LF677" s="3">
        <v>1906.0537177399999</v>
      </c>
      <c r="LG677" s="3">
        <v>1514.10035681</v>
      </c>
      <c r="LH677" s="3">
        <v>1740.59220729</v>
      </c>
      <c r="LI677" s="4">
        <v>2114.4282831300002</v>
      </c>
      <c r="LJ677" s="3">
        <v>924.19653360999996</v>
      </c>
      <c r="LK677" s="3">
        <v>279.72151152999999</v>
      </c>
      <c r="LL677" s="3">
        <v>2131.5942507499999</v>
      </c>
      <c r="LM677" s="3">
        <v>1688.3126209699999</v>
      </c>
      <c r="LN677" s="4">
        <v>1874.28679786</v>
      </c>
      <c r="LO677" s="3">
        <v>1886.85524885</v>
      </c>
      <c r="LP677" s="3">
        <v>1267.2542892399999</v>
      </c>
      <c r="LQ677" s="3">
        <v>1471.68501924</v>
      </c>
      <c r="LR677" s="3">
        <v>1414.45808498</v>
      </c>
      <c r="LS677" s="4">
        <v>559.67790091999996</v>
      </c>
      <c r="LT677" s="3">
        <v>1320.42492014</v>
      </c>
      <c r="LU677" s="3">
        <v>274.54674217000002</v>
      </c>
      <c r="LV677" s="3">
        <v>1753.98397353</v>
      </c>
      <c r="LW677" s="3">
        <v>1506.9521163300001</v>
      </c>
      <c r="LX677" s="4">
        <v>2266.5496010500001</v>
      </c>
      <c r="LY677" s="3">
        <v>2264.7165595500001</v>
      </c>
      <c r="LZ677" s="3">
        <v>996.86948332999998</v>
      </c>
      <c r="MA677" s="3">
        <v>1628.4311940699999</v>
      </c>
      <c r="MB677" s="3">
        <v>2096.1270725200002</v>
      </c>
      <c r="MC677" s="4">
        <v>1961.5172039399999</v>
      </c>
      <c r="MD677" s="3">
        <v>285.67920708999998</v>
      </c>
      <c r="ME677" s="3">
        <v>1719.9055572499999</v>
      </c>
      <c r="MF677" s="3">
        <v>1165.9914844499999</v>
      </c>
      <c r="MG677" s="3">
        <v>1648.38959847</v>
      </c>
      <c r="MH677" s="4">
        <v>48.483636990000001</v>
      </c>
      <c r="MI677" s="3">
        <v>1736.2277044099999</v>
      </c>
      <c r="MJ677" s="3">
        <v>1742.6396214399999</v>
      </c>
      <c r="MK677" s="3">
        <v>267.39477347000002</v>
      </c>
      <c r="ML677" s="3">
        <v>1216.8823088199999</v>
      </c>
      <c r="MM677" s="4">
        <v>1203.2805195200001</v>
      </c>
      <c r="MN677" s="3">
        <v>208.90707947999999</v>
      </c>
      <c r="MO677" s="3">
        <v>1645.6394148500001</v>
      </c>
      <c r="MP677" s="3">
        <v>1349.2614590999999</v>
      </c>
      <c r="MQ677" s="3">
        <v>2048.2803397799998</v>
      </c>
      <c r="MR677" s="4">
        <v>1669.21232854</v>
      </c>
      <c r="MS677" s="3">
        <v>1369.71198854</v>
      </c>
      <c r="MT677" s="3">
        <v>1756.9653067900001</v>
      </c>
      <c r="MU677" s="3">
        <v>1715.8877788299999</v>
      </c>
      <c r="MV677" s="3">
        <v>1226.0021563099999</v>
      </c>
      <c r="MW677" s="4">
        <v>1375.8119778299999</v>
      </c>
      <c r="MX677" s="3">
        <v>1415.7051745700001</v>
      </c>
      <c r="MY677" s="3">
        <v>887.81594147999999</v>
      </c>
      <c r="MZ677" s="3">
        <v>1443.2778469499999</v>
      </c>
      <c r="NA677" s="3">
        <v>277.88474180999998</v>
      </c>
      <c r="NB677" s="4">
        <v>1370.27929935</v>
      </c>
      <c r="NC677" s="3">
        <v>274.23605716999998</v>
      </c>
      <c r="ND677" s="3">
        <v>1908.5932569300001</v>
      </c>
      <c r="NE677" s="3">
        <v>2293.3909209399999</v>
      </c>
      <c r="NF677" s="3">
        <v>1266.21100901</v>
      </c>
      <c r="NG677" s="4">
        <v>1498.9376860699999</v>
      </c>
      <c r="NH677" s="3">
        <v>1886.4352027299999</v>
      </c>
      <c r="NI677" s="3">
        <v>1526.70671137</v>
      </c>
      <c r="NJ677" s="3">
        <v>1800.8296792000001</v>
      </c>
      <c r="NK677" s="3">
        <v>1126.4953431399999</v>
      </c>
      <c r="NL677" s="4">
        <v>1191.92808962</v>
      </c>
      <c r="NM677" s="3">
        <v>2477.5357845499998</v>
      </c>
      <c r="NN677" s="3">
        <v>410.33845649</v>
      </c>
      <c r="NO677" s="3">
        <v>1715.1427561999999</v>
      </c>
      <c r="NP677" s="3">
        <v>2123.0398499600001</v>
      </c>
      <c r="NQ677" s="4">
        <v>1252.9671288300001</v>
      </c>
      <c r="NR677" s="3">
        <v>1211.67025726</v>
      </c>
      <c r="NS677" s="3">
        <v>1686.6256014200001</v>
      </c>
      <c r="NT677" s="3">
        <v>1930.7724377100001</v>
      </c>
      <c r="NU677" s="3">
        <v>1875.01131528</v>
      </c>
      <c r="NV677" s="4">
        <v>350.25632708000001</v>
      </c>
      <c r="NW677" s="3">
        <v>1674.74687113</v>
      </c>
      <c r="NX677" s="3">
        <v>1535.95083286</v>
      </c>
      <c r="NY677" s="3">
        <v>2153.0750116499999</v>
      </c>
      <c r="NZ677" s="3">
        <v>717.61710615000004</v>
      </c>
      <c r="OA677" s="4">
        <v>2304.56626039</v>
      </c>
      <c r="OB677" s="3">
        <v>1743.5356369799999</v>
      </c>
      <c r="OC677" s="3">
        <v>2096.4831175300001</v>
      </c>
      <c r="OD677" s="3">
        <v>1668.9296051900001</v>
      </c>
      <c r="OE677" s="3">
        <v>1898.8936712300001</v>
      </c>
      <c r="OF677" s="4">
        <v>1634.69833189</v>
      </c>
      <c r="OG677" s="3">
        <v>996.34256157000004</v>
      </c>
      <c r="OH677" s="3">
        <v>1713.6166714799999</v>
      </c>
      <c r="OI677" s="3">
        <v>1501.9699716699999</v>
      </c>
      <c r="OJ677" s="3">
        <v>1539.0781880699999</v>
      </c>
      <c r="OK677" s="4">
        <v>1675.03083722</v>
      </c>
      <c r="OL677" s="3">
        <v>1192.0076249799999</v>
      </c>
      <c r="OM677" s="3">
        <v>2506.1194259200001</v>
      </c>
      <c r="ON677" s="3">
        <v>1861.39150625</v>
      </c>
      <c r="OO677" s="3">
        <v>1235.5246515599999</v>
      </c>
      <c r="OP677" s="4">
        <v>1482.81064909</v>
      </c>
      <c r="OQ677" s="3">
        <v>1532.2959345199999</v>
      </c>
      <c r="OS677" s="3">
        <v>838.40149223000003</v>
      </c>
      <c r="OT677" s="3">
        <v>14.57423335</v>
      </c>
      <c r="OU677" s="4">
        <v>1233.24298092</v>
      </c>
      <c r="OV677" s="3">
        <v>1251.7598069200001</v>
      </c>
      <c r="OW677" s="3">
        <v>1758.91019489</v>
      </c>
      <c r="OX677" s="3">
        <v>1738.58642493</v>
      </c>
      <c r="OY677" s="3">
        <v>926.37194997999995</v>
      </c>
      <c r="OZ677" s="4">
        <v>1935.32583707</v>
      </c>
      <c r="PA677" s="3">
        <v>781.16648015999999</v>
      </c>
      <c r="PB677" s="3">
        <v>1202.7610542</v>
      </c>
      <c r="PC677" s="3">
        <v>1606.3967924999999</v>
      </c>
      <c r="PD677" s="3">
        <v>1744.9765940100001</v>
      </c>
      <c r="PE677" s="4">
        <v>1214.6230075000001</v>
      </c>
      <c r="PF677" s="3">
        <v>1835.3101218700001</v>
      </c>
      <c r="PG677" s="3">
        <v>1242.3367308700001</v>
      </c>
      <c r="PH677" s="3">
        <v>1735.5671881000001</v>
      </c>
      <c r="PI677" s="3">
        <v>262.77115930000002</v>
      </c>
      <c r="PJ677" s="4">
        <v>1857.9845345399999</v>
      </c>
      <c r="PK677" s="3">
        <v>592.26565057000005</v>
      </c>
      <c r="PL677" s="3">
        <v>848.8659844</v>
      </c>
      <c r="PM677" s="3">
        <v>1818.26904962</v>
      </c>
      <c r="PN677" s="3">
        <v>1880.02390707</v>
      </c>
      <c r="PO677" s="4">
        <v>1180.52532875</v>
      </c>
      <c r="PP677" s="3">
        <v>1809.0472974500001</v>
      </c>
      <c r="PQ677" s="3">
        <v>1890.2578709700001</v>
      </c>
      <c r="PR677" s="3">
        <v>1315.39492999</v>
      </c>
      <c r="PS677" s="3">
        <v>1091.8949760600001</v>
      </c>
      <c r="PT677" s="4">
        <v>1863.6961675800001</v>
      </c>
      <c r="PU677" s="3">
        <v>1007.84412027</v>
      </c>
      <c r="PV677" s="3">
        <v>1385.0697694600001</v>
      </c>
      <c r="PW677" s="3">
        <v>1185.71873921</v>
      </c>
      <c r="PX677" s="3">
        <v>695.95739069000001</v>
      </c>
      <c r="PY677" s="4">
        <v>630.86764044999995</v>
      </c>
      <c r="PZ677" s="3">
        <v>1416.90566141</v>
      </c>
      <c r="QA677" s="3">
        <v>1338.26196736</v>
      </c>
      <c r="QB677" s="3">
        <v>1546.9465963800001</v>
      </c>
      <c r="QC677" s="3">
        <v>774.15307697000003</v>
      </c>
      <c r="QD677" s="4">
        <v>773.77404127</v>
      </c>
      <c r="QE677" s="3">
        <v>284.34574707000002</v>
      </c>
      <c r="QF677" s="3">
        <v>1511.72237382</v>
      </c>
      <c r="QG677" s="3">
        <v>1511.70186861</v>
      </c>
      <c r="QH677" s="3">
        <v>339.11205612999998</v>
      </c>
      <c r="QI677" s="4">
        <v>2340.2024512600001</v>
      </c>
      <c r="QJ677" s="3">
        <v>1265.53682256</v>
      </c>
      <c r="QK677" s="3">
        <v>2549.0386945599998</v>
      </c>
      <c r="QL677" s="3">
        <v>1368.4425296300001</v>
      </c>
      <c r="QM677" s="3">
        <v>1290.4438176399999</v>
      </c>
      <c r="QN677" s="4">
        <v>250.82842790000001</v>
      </c>
      <c r="QO677" s="3">
        <v>1877.9957553900001</v>
      </c>
      <c r="QP677" s="3">
        <v>1363.71514667</v>
      </c>
      <c r="QQ677" s="3">
        <v>32.155897500000002</v>
      </c>
      <c r="QR677" s="3">
        <v>2550.6741403999999</v>
      </c>
      <c r="QS677" s="4">
        <v>1284.5445308599999</v>
      </c>
      <c r="QT677" s="3">
        <v>1103.7277249700001</v>
      </c>
      <c r="QU677" s="3">
        <v>1256.49837454</v>
      </c>
      <c r="QV677" s="3">
        <v>1491.96715741</v>
      </c>
      <c r="QW677" s="3">
        <v>1716.27862056</v>
      </c>
      <c r="QX677" s="4">
        <v>1646.92937897</v>
      </c>
      <c r="QY677" s="3">
        <v>1720.6487157700001</v>
      </c>
      <c r="QZ677" s="3">
        <v>2596.88604867</v>
      </c>
      <c r="RA677" s="3">
        <v>221.46931677000001</v>
      </c>
      <c r="RB677" s="3">
        <v>1199.9375489199999</v>
      </c>
      <c r="RC677" s="4">
        <v>1747.5981540400001</v>
      </c>
      <c r="RD677" s="3">
        <v>145.00290319999999</v>
      </c>
      <c r="RE677" s="3">
        <v>1694.5611176899999</v>
      </c>
      <c r="RF677" s="3">
        <v>1737.14981749</v>
      </c>
      <c r="RG677" s="3">
        <v>1552.8334557600001</v>
      </c>
      <c r="RH677" s="4">
        <v>1282.9587946199999</v>
      </c>
      <c r="RI677" s="3">
        <v>1615.3215298099999</v>
      </c>
      <c r="RJ677" s="3">
        <v>1207.38839659</v>
      </c>
      <c r="RK677" s="3">
        <v>1735.6790347000001</v>
      </c>
      <c r="RL677" s="3">
        <v>2570.8835782800002</v>
      </c>
      <c r="RM677" s="4">
        <v>1846.80298139</v>
      </c>
      <c r="RN677" s="3">
        <v>1515.0964129199999</v>
      </c>
      <c r="RO677" s="3">
        <v>1809.9078949</v>
      </c>
      <c r="RP677" s="3">
        <v>1710.3283814399999</v>
      </c>
      <c r="RQ677" s="3">
        <v>1467.71632905</v>
      </c>
      <c r="RR677" s="4">
        <v>338.94242212</v>
      </c>
      <c r="RS677" s="3">
        <v>1283.3278883999999</v>
      </c>
      <c r="RT677" s="3">
        <v>974.92580178000003</v>
      </c>
      <c r="RU677" s="3">
        <v>1647.8291227300001</v>
      </c>
      <c r="RV677" s="3">
        <v>1471.0729697899999</v>
      </c>
      <c r="RW677" s="4">
        <v>757.45624369999996</v>
      </c>
      <c r="RX677" s="3">
        <v>2297.36085387</v>
      </c>
      <c r="RY677" s="3">
        <v>1207.90102684</v>
      </c>
      <c r="RZ677" s="3">
        <v>441.20998220000001</v>
      </c>
      <c r="SA677" s="3">
        <v>1746.8425681199999</v>
      </c>
      <c r="SB677" s="4">
        <v>23.771130719999999</v>
      </c>
      <c r="SC677" s="3">
        <v>774.32457508999994</v>
      </c>
      <c r="SD677" s="3">
        <v>1601.3139859</v>
      </c>
      <c r="SE677" s="3">
        <v>1696.87199272</v>
      </c>
      <c r="SF677" s="3">
        <v>1423.0727586600001</v>
      </c>
      <c r="SG677" s="4">
        <v>761.66602545000001</v>
      </c>
      <c r="SH677" s="3">
        <v>1808.2600216599999</v>
      </c>
      <c r="SI677" s="3">
        <v>1907.8090879900001</v>
      </c>
      <c r="SJ677" s="3">
        <v>276.43881382000001</v>
      </c>
      <c r="SK677" s="3">
        <v>1131.4955075299999</v>
      </c>
      <c r="SL677" s="4">
        <v>1131.99073942</v>
      </c>
      <c r="SM677" s="3">
        <v>892.27116437999996</v>
      </c>
      <c r="SN677" s="3">
        <v>2149.5319599099998</v>
      </c>
      <c r="SO677" s="3">
        <v>569.32715565000001</v>
      </c>
      <c r="SP677" s="3">
        <v>1199.1937690300001</v>
      </c>
      <c r="SQ677" s="4">
        <v>2079.3295773099999</v>
      </c>
      <c r="SR677" s="3">
        <v>1477.01388836</v>
      </c>
      <c r="SS677" s="3">
        <v>2087.8877063199998</v>
      </c>
      <c r="ST677" s="3">
        <v>1803.2853334399999</v>
      </c>
      <c r="SU677" s="3">
        <v>1757.8694001399999</v>
      </c>
      <c r="SV677" s="4">
        <v>1236.7176819599999</v>
      </c>
      <c r="SW677" s="3">
        <v>316.33760289000003</v>
      </c>
      <c r="SX677" s="3">
        <v>1496.69019078</v>
      </c>
      <c r="SY677" s="3">
        <v>1733.07052344</v>
      </c>
      <c r="SZ677" s="3">
        <v>1090.3111039299999</v>
      </c>
      <c r="TA677" s="4">
        <v>1253.88302821</v>
      </c>
      <c r="TB677" s="3">
        <v>2286.4638881800001</v>
      </c>
      <c r="TC677" s="3">
        <v>607.77628850999997</v>
      </c>
      <c r="TD677" s="3">
        <v>1527.39518933</v>
      </c>
      <c r="TE677" s="3">
        <v>2296.2187758099999</v>
      </c>
      <c r="TF677" s="4">
        <v>1734.88616658</v>
      </c>
      <c r="TG677" s="3">
        <v>1019.08159672</v>
      </c>
      <c r="TH677" s="3">
        <v>1982.1131339599999</v>
      </c>
      <c r="TI677" s="3">
        <v>1352.2434137299999</v>
      </c>
      <c r="TJ677" s="3">
        <v>919.70775673000003</v>
      </c>
      <c r="TK677" s="4">
        <v>2287.5898106200002</v>
      </c>
      <c r="TL677" s="3">
        <v>2321.8925414700002</v>
      </c>
      <c r="TM677" s="3">
        <v>1877.3420741499999</v>
      </c>
      <c r="TN677" s="3">
        <v>745.19785634000004</v>
      </c>
      <c r="TO677" s="3">
        <v>257.04212790000003</v>
      </c>
      <c r="TP677" s="4">
        <v>1465.0059131099999</v>
      </c>
      <c r="TQ677" s="3">
        <v>2064.5658261100002</v>
      </c>
      <c r="TR677" s="3">
        <v>1645.5213545500001</v>
      </c>
      <c r="TS677" s="3">
        <v>1463.95020548</v>
      </c>
      <c r="TT677" s="3">
        <v>1351.48907055</v>
      </c>
      <c r="TU677" s="4">
        <v>989.10297969999999</v>
      </c>
      <c r="TV677" s="3">
        <v>2578.0461102700001</v>
      </c>
      <c r="TW677" s="3">
        <v>1369.59579235</v>
      </c>
      <c r="TX677" s="3">
        <v>1884.05287015</v>
      </c>
      <c r="TY677" s="3">
        <v>382.08165573999997</v>
      </c>
      <c r="TZ677" s="4">
        <v>295.94486086000001</v>
      </c>
      <c r="UA677" s="3">
        <v>1625.6878455200001</v>
      </c>
      <c r="UB677" s="3">
        <v>1238.0343649900001</v>
      </c>
      <c r="UC677" s="3">
        <v>2457.0883619599999</v>
      </c>
      <c r="UD677" s="3">
        <v>2286.1264842700002</v>
      </c>
      <c r="UE677" s="4">
        <v>1335.31667356</v>
      </c>
      <c r="UF677" s="3">
        <v>762.07178006000004</v>
      </c>
      <c r="UG677" s="3">
        <v>1676.32452956</v>
      </c>
      <c r="UH677" s="3">
        <v>1544.5686133900001</v>
      </c>
      <c r="UI677" s="3">
        <v>2015.6907260200001</v>
      </c>
      <c r="UJ677" s="4">
        <v>2134.7626163800001</v>
      </c>
      <c r="UK677" s="3">
        <v>2070.07675664</v>
      </c>
      <c r="UL677" s="3">
        <v>1352.0768865699999</v>
      </c>
      <c r="UM677" s="3">
        <v>269.40614815999999</v>
      </c>
      <c r="UN677" s="3">
        <v>344.30173837000001</v>
      </c>
      <c r="UO677" s="4">
        <v>344.90881686</v>
      </c>
      <c r="UP677" s="3">
        <v>2296.8873699300002</v>
      </c>
      <c r="UQ677" s="3">
        <v>1496.4522060700001</v>
      </c>
      <c r="UR677" s="3">
        <v>1500.1605422299999</v>
      </c>
      <c r="US677" s="3">
        <v>1484.99911423</v>
      </c>
      <c r="UT677" s="4">
        <v>1266.15570708</v>
      </c>
      <c r="UU677" s="3">
        <v>2141.3155843999998</v>
      </c>
      <c r="UV677" s="3">
        <v>578.79745581999998</v>
      </c>
      <c r="UW677" s="3">
        <v>460.16984501000002</v>
      </c>
      <c r="UX677" s="3">
        <v>2107.77465317</v>
      </c>
      <c r="UY677" s="4">
        <v>1719.89064437</v>
      </c>
      <c r="UZ677" s="3">
        <v>2086.1764533400001</v>
      </c>
      <c r="VA677" s="3">
        <v>1374.78920281</v>
      </c>
      <c r="VB677" s="3">
        <v>1619.2094419</v>
      </c>
      <c r="VC677" s="3">
        <v>1647.27361795</v>
      </c>
      <c r="VD677" s="4">
        <v>1646.3533689799999</v>
      </c>
      <c r="VE677" s="3">
        <v>2227.2131518299998</v>
      </c>
      <c r="VF677" s="3">
        <v>1483.2928322099999</v>
      </c>
      <c r="VG677" s="3">
        <v>1283.9119762</v>
      </c>
      <c r="VH677" s="3">
        <v>389.52939656000001</v>
      </c>
      <c r="VI677" s="4">
        <v>1742.11518516</v>
      </c>
      <c r="VJ677" s="3">
        <v>2247.1137688200001</v>
      </c>
      <c r="VK677" s="3">
        <v>34.219467270000003</v>
      </c>
      <c r="VL677" s="3">
        <v>813.63492676999999</v>
      </c>
      <c r="VM677" s="3">
        <v>2047.55955058</v>
      </c>
      <c r="VN677" s="4">
        <v>473.13038046999998</v>
      </c>
      <c r="VO677" s="3">
        <v>1724.4577138699999</v>
      </c>
      <c r="VP677" s="3">
        <v>1724.9274695900001</v>
      </c>
      <c r="VQ677" s="3">
        <v>836.32735917000002</v>
      </c>
      <c r="VR677" s="3">
        <v>447.49700386000001</v>
      </c>
      <c r="VS677" s="4">
        <v>1669.0725202900001</v>
      </c>
      <c r="VT677" s="3">
        <v>1875.52270279</v>
      </c>
      <c r="VU677" s="3">
        <v>1272.97151461</v>
      </c>
      <c r="VV677" s="3">
        <v>1242.5094717300001</v>
      </c>
      <c r="VW677" s="3">
        <v>1883.4513839900001</v>
      </c>
      <c r="VX677" s="4">
        <v>2091.85950336</v>
      </c>
      <c r="VY677" s="3">
        <v>1258.73841339</v>
      </c>
      <c r="VZ677" s="3">
        <v>1010.97333959</v>
      </c>
      <c r="WA677" s="3">
        <v>1717.76680171</v>
      </c>
      <c r="WB677" s="3">
        <v>1684.07239209</v>
      </c>
      <c r="WC677" s="4">
        <v>2081.6503942600002</v>
      </c>
      <c r="WD677" s="3">
        <v>2137.7886882799999</v>
      </c>
      <c r="WE677" s="3">
        <v>1215.4183611000001</v>
      </c>
      <c r="WF677" s="3">
        <v>2294.9897059499999</v>
      </c>
      <c r="WG677" s="3">
        <v>978.23397565999994</v>
      </c>
      <c r="WH677" s="4">
        <v>1656.8551433499999</v>
      </c>
      <c r="WI677" s="3">
        <v>2266.2115757699999</v>
      </c>
      <c r="WJ677" s="3">
        <v>206.34020000999999</v>
      </c>
      <c r="WK677" s="3">
        <v>2144.7704015999998</v>
      </c>
      <c r="WL677" s="3">
        <v>1832.2548455799999</v>
      </c>
      <c r="WM677" s="4">
        <v>2116.5981071699998</v>
      </c>
      <c r="WN677" s="3">
        <v>350.32840599999997</v>
      </c>
      <c r="WO677" s="3">
        <v>1885.2229098600001</v>
      </c>
      <c r="WP677" s="3">
        <v>1862.70073284</v>
      </c>
      <c r="WQ677" s="3">
        <v>1857.4203305799999</v>
      </c>
      <c r="WR677" s="4">
        <v>1402.6495695000001</v>
      </c>
      <c r="WS677" s="3">
        <v>1754.0398968300001</v>
      </c>
      <c r="WT677" s="3">
        <v>1679.1362288099999</v>
      </c>
      <c r="WU677" s="3">
        <v>2277.96665343</v>
      </c>
      <c r="WV677" s="3">
        <v>1756.90192705</v>
      </c>
      <c r="WW677" s="4">
        <v>1223.3812176500001</v>
      </c>
      <c r="WX677" s="3">
        <v>1711.32381618</v>
      </c>
      <c r="WY677" s="3">
        <v>1155.8730953700001</v>
      </c>
      <c r="WZ677" s="3">
        <v>441.53744418999997</v>
      </c>
      <c r="XA677" s="3">
        <v>1863.5520097399999</v>
      </c>
      <c r="XB677" s="4">
        <v>1263.6714698200001</v>
      </c>
      <c r="XC677" s="3">
        <v>2101.8728809099998</v>
      </c>
      <c r="XD677" s="3">
        <v>1489.3729376599999</v>
      </c>
      <c r="XE677" s="3">
        <v>1648.80902322</v>
      </c>
      <c r="XF677" s="3">
        <v>570.16786925999997</v>
      </c>
      <c r="XG677" s="4">
        <v>1489.44128836</v>
      </c>
      <c r="XH677" s="3">
        <v>1191.0563075099999</v>
      </c>
      <c r="XI677" s="3">
        <v>1366.8400164</v>
      </c>
      <c r="XJ677" s="3">
        <v>283.35466192000001</v>
      </c>
      <c r="XK677" s="3">
        <v>2076.81365018</v>
      </c>
      <c r="XL677" s="4">
        <v>1730.4968088999999</v>
      </c>
      <c r="XM677" s="3">
        <v>2083.1056428000002</v>
      </c>
      <c r="XN677" s="3">
        <v>2141.8897302800001</v>
      </c>
      <c r="XO677" s="3">
        <v>1484.5461355</v>
      </c>
      <c r="XP677" s="3">
        <v>936.82215064000002</v>
      </c>
      <c r="XQ677" s="4">
        <v>1201.66992848</v>
      </c>
      <c r="XR677" s="3">
        <v>1215.0287621099999</v>
      </c>
      <c r="XS677" s="3">
        <v>2109.5126250600001</v>
      </c>
      <c r="XT677" s="3">
        <v>1199.2782753500001</v>
      </c>
      <c r="XU677" s="3">
        <v>1697.4231479099999</v>
      </c>
      <c r="XV677" s="4">
        <v>604.33452007999995</v>
      </c>
      <c r="XW677" s="3">
        <v>1760.1846247599999</v>
      </c>
      <c r="XX677" s="3">
        <v>456.71502780999998</v>
      </c>
      <c r="XY677" s="3">
        <v>762.11341185000003</v>
      </c>
      <c r="XZ677" s="3">
        <v>2593.5934090400001</v>
      </c>
      <c r="YA677" s="4">
        <v>918.31526655999994</v>
      </c>
      <c r="YB677" s="3">
        <v>1699.3034135299999</v>
      </c>
      <c r="YC677" s="3">
        <v>1730.22402747</v>
      </c>
      <c r="YD677" s="3">
        <v>1686.4062578099999</v>
      </c>
      <c r="YE677" s="3">
        <v>1186.3985179900001</v>
      </c>
      <c r="YF677" s="4">
        <v>1273.70100299</v>
      </c>
      <c r="YG677" s="3">
        <v>1435.5424118200001</v>
      </c>
      <c r="YH677" s="3">
        <v>761.29009659999997</v>
      </c>
      <c r="YI677" s="3">
        <v>1015.8653856</v>
      </c>
      <c r="YJ677" s="3">
        <v>1805.4874687199999</v>
      </c>
      <c r="YK677" s="4">
        <v>1898.29218507</v>
      </c>
      <c r="YL677" s="3">
        <v>1238.9794687599999</v>
      </c>
      <c r="YM677" s="3">
        <v>1337.5362072</v>
      </c>
      <c r="YN677" s="3">
        <v>1422.0586828200001</v>
      </c>
      <c r="YO677" s="3">
        <v>1241.06416511</v>
      </c>
      <c r="YP677" s="4">
        <v>1615.5837479500001</v>
      </c>
      <c r="YQ677" s="3">
        <v>1271.0141991099999</v>
      </c>
      <c r="YR677" s="3">
        <v>1627.5413922299999</v>
      </c>
      <c r="YS677" s="3">
        <v>1800.9918567699999</v>
      </c>
      <c r="YT677" s="3">
        <v>2096.9876699699998</v>
      </c>
      <c r="YU677" s="4">
        <v>1648.8127514400001</v>
      </c>
      <c r="YV677" s="3">
        <v>1733.1283108499999</v>
      </c>
      <c r="YW677" s="3">
        <v>1875.93591384</v>
      </c>
      <c r="YX677" s="3">
        <v>1192.69051061</v>
      </c>
      <c r="YY677" s="3">
        <v>1524.3840303100001</v>
      </c>
      <c r="YZ677" s="4">
        <v>1866.86329047</v>
      </c>
      <c r="ZB677" s="3">
        <v>1731.98747553</v>
      </c>
      <c r="ZC677" s="3">
        <v>2343.58953913</v>
      </c>
      <c r="ZD677" s="3">
        <v>1887.2243426299999</v>
      </c>
      <c r="ZE677" s="4">
        <v>1881.7127907300001</v>
      </c>
      <c r="ZF677" s="3">
        <v>2246.85962849</v>
      </c>
      <c r="ZG677" s="3">
        <v>2301.3904383200002</v>
      </c>
      <c r="ZI677" s="3">
        <v>20.884245700000001</v>
      </c>
      <c r="ZJ677" s="4">
        <v>1479.9430265399999</v>
      </c>
      <c r="ZK677" s="3">
        <v>871.91632591999996</v>
      </c>
      <c r="ZL677" s="3">
        <v>1373.9304694699999</v>
      </c>
      <c r="ZM677" s="3">
        <v>1189.03250542</v>
      </c>
      <c r="ZN677" s="3">
        <v>1677.97985924</v>
      </c>
      <c r="ZO677" s="4">
        <v>1838.26162937</v>
      </c>
      <c r="ZP677" s="3">
        <v>2152.8245995399998</v>
      </c>
      <c r="ZQ677" s="3">
        <v>172.15180124</v>
      </c>
      <c r="ZR677" s="3">
        <v>379.20781949000002</v>
      </c>
      <c r="ZS677" s="3">
        <v>1791.64334512</v>
      </c>
      <c r="ZT677" s="4">
        <v>1360.0360149000001</v>
      </c>
      <c r="ZU677" s="3">
        <v>1724.7578355799999</v>
      </c>
      <c r="ZV677" s="3">
        <v>1268.4647179999999</v>
      </c>
      <c r="ZW677" s="3">
        <v>1282.0056130400001</v>
      </c>
      <c r="ZX677" s="3">
        <v>1835.98555106</v>
      </c>
      <c r="ZY677" s="4">
        <v>2096.9429313300002</v>
      </c>
      <c r="ZZ677" s="3">
        <v>1532.2008649100001</v>
      </c>
      <c r="AAA677" s="3">
        <v>1716.8496595900001</v>
      </c>
      <c r="AAB677" s="3">
        <v>1829.97317494</v>
      </c>
      <c r="AAC677" s="3">
        <v>279.96136035000001</v>
      </c>
      <c r="AAD677" s="4">
        <v>1472.1684451000001</v>
      </c>
      <c r="AAE677" s="3">
        <v>2085.3487885</v>
      </c>
      <c r="AAF677" s="3">
        <v>1630.12753417</v>
      </c>
      <c r="AAG677" s="3">
        <v>1886.50044658</v>
      </c>
      <c r="AAH677" s="3">
        <v>1292.9336472299999</v>
      </c>
      <c r="AAI677" s="4">
        <v>1702.95396228</v>
      </c>
      <c r="AAJ677" s="3">
        <v>1464.7449377099999</v>
      </c>
      <c r="AAK677" s="3">
        <v>1525.4142617699999</v>
      </c>
      <c r="AAL677" s="3">
        <v>85.599309829999996</v>
      </c>
      <c r="AAM677" s="3">
        <v>1380.41508679</v>
      </c>
      <c r="AAN677" s="4">
        <v>1278.10340944</v>
      </c>
      <c r="AAO677" s="3">
        <v>1388.6078502400001</v>
      </c>
      <c r="AAP677" s="3">
        <v>1429.1354657500001</v>
      </c>
      <c r="AAQ677" s="3">
        <v>1899.7865799199999</v>
      </c>
      <c r="AAR677" s="3">
        <v>2488.07794797</v>
      </c>
      <c r="AAS677" s="4">
        <v>2383.7679447</v>
      </c>
      <c r="AAT677" s="3">
        <v>1709.6175341600001</v>
      </c>
      <c r="AAU677" s="3">
        <v>1706.9332157599999</v>
      </c>
      <c r="AAV677" s="3">
        <v>1650.1362695400001</v>
      </c>
      <c r="AAW677" s="3">
        <v>2235.4313914499999</v>
      </c>
      <c r="AAX677" s="4">
        <v>1681.2930040799999</v>
      </c>
      <c r="AAY677" s="3">
        <v>1091.3767534799999</v>
      </c>
      <c r="AAZ677" s="3">
        <v>1898.98376988</v>
      </c>
      <c r="ABA677" s="3">
        <v>1886.9204927000001</v>
      </c>
      <c r="ABB677" s="3">
        <v>2277.2850105399998</v>
      </c>
      <c r="ABC677" s="4">
        <v>1276.2716106800001</v>
      </c>
      <c r="ABD677" s="3">
        <v>1750.9218621699999</v>
      </c>
      <c r="ABE677" s="3">
        <v>2121.8045664000001</v>
      </c>
      <c r="ABF677" s="3">
        <v>1697.01677193</v>
      </c>
      <c r="ABG677" s="3">
        <v>1738.59698822</v>
      </c>
      <c r="ABH677" s="4">
        <v>1590.9563693699999</v>
      </c>
      <c r="ABI677" s="3">
        <v>1730.7242303200001</v>
      </c>
      <c r="ABJ677" s="3">
        <v>2284.0349528500001</v>
      </c>
      <c r="ABK677" s="3">
        <v>1481.73070803</v>
      </c>
      <c r="ABL677" s="3">
        <v>1669.1607548300001</v>
      </c>
      <c r="ABM677" s="4">
        <v>2547.99168611</v>
      </c>
      <c r="ABN677" s="3">
        <v>1751.5419894300001</v>
      </c>
      <c r="ABO677" s="3">
        <v>2101.91513407</v>
      </c>
      <c r="ABP677" s="3">
        <v>2192.19646685</v>
      </c>
      <c r="ABQ677" s="3">
        <v>2550.41689322</v>
      </c>
      <c r="ABR677" s="4">
        <v>1622.1907751599999</v>
      </c>
      <c r="ABS677" s="3">
        <v>2289.6571086099998</v>
      </c>
      <c r="ABT677" s="3">
        <v>1682.9135370399999</v>
      </c>
      <c r="ABU677" s="3">
        <v>272.91937414</v>
      </c>
      <c r="ABV677" s="3">
        <v>2347.78627211</v>
      </c>
      <c r="ABW677" s="4">
        <v>1608.25531017</v>
      </c>
      <c r="ABX677" s="3">
        <v>2121.31616958</v>
      </c>
      <c r="ABY677" s="3">
        <v>1890.49150609</v>
      </c>
      <c r="ABZ677" s="3">
        <v>938.79313628</v>
      </c>
      <c r="ACA677" s="3">
        <v>1680.34230798</v>
      </c>
      <c r="ACB677" s="4">
        <v>1297.2558969500001</v>
      </c>
      <c r="ACC677" s="3">
        <v>1487.02167358</v>
      </c>
      <c r="ACD677" s="3">
        <v>1830.48083423</v>
      </c>
      <c r="ACE677" s="3">
        <v>1557.85971769</v>
      </c>
      <c r="ACF677" s="3">
        <v>1500.38609954</v>
      </c>
      <c r="ACG677" s="4">
        <v>1217.4253862</v>
      </c>
      <c r="ACH677" s="3">
        <v>1287.7464504699999</v>
      </c>
      <c r="ACI677" s="3">
        <v>2141.0757355800001</v>
      </c>
      <c r="ACJ677" s="3">
        <v>1636.7476101499999</v>
      </c>
      <c r="ACK677" s="3">
        <v>1784.46714299</v>
      </c>
      <c r="ACL677" s="4">
        <v>628.26534288999994</v>
      </c>
      <c r="ACM677" s="3">
        <v>1723.23982867</v>
      </c>
      <c r="ACN677" s="3">
        <v>2137.8265918500001</v>
      </c>
      <c r="ACO677" s="3">
        <v>1491.76894038</v>
      </c>
      <c r="ACP677" s="3">
        <v>1002.05730146</v>
      </c>
      <c r="ACQ677" s="4">
        <v>788.21902966000005</v>
      </c>
      <c r="ACR677" s="3">
        <v>205.57218669</v>
      </c>
      <c r="ACS677" s="3">
        <v>1712.1415391</v>
      </c>
      <c r="ACT677" s="3">
        <v>269.64289013000001</v>
      </c>
      <c r="ACU677" s="3">
        <v>1488.6906733999999</v>
      </c>
      <c r="ACV677" s="4">
        <v>2123.1156571000001</v>
      </c>
      <c r="ACW677" s="3">
        <v>1482.54656684</v>
      </c>
      <c r="ACX677" s="3">
        <v>926.09481896</v>
      </c>
      <c r="ACY677" s="3">
        <v>1491.85220396</v>
      </c>
      <c r="ACZ677" s="3">
        <v>1686.4118501400001</v>
      </c>
      <c r="ADA677" s="4">
        <v>1455.1391788799999</v>
      </c>
      <c r="ADB677" s="3">
        <v>826.51344139000003</v>
      </c>
      <c r="ADC677" s="3">
        <v>1622.5188585200001</v>
      </c>
      <c r="ADD677" s="3">
        <v>932.31908224999995</v>
      </c>
      <c r="ADE677" s="3">
        <v>2533.2018373699998</v>
      </c>
      <c r="ADF677" s="4">
        <v>701.36393106000003</v>
      </c>
      <c r="ADG677" s="3">
        <v>2043.5206455800001</v>
      </c>
      <c r="ADH677" s="3">
        <v>1724.7683988700001</v>
      </c>
      <c r="ADI677" s="3">
        <v>2543.3885771499999</v>
      </c>
      <c r="ADJ677" s="3">
        <v>545.53614109</v>
      </c>
      <c r="ADK677" s="4">
        <v>227.28968956</v>
      </c>
      <c r="ADL677" s="3">
        <v>1678.7634068100001</v>
      </c>
      <c r="ADM677" s="3">
        <v>1718.36704513</v>
      </c>
      <c r="ADN677" s="3">
        <v>1655.62358801</v>
      </c>
      <c r="ADO677" s="3">
        <v>2121.8517905200001</v>
      </c>
      <c r="ADP677" s="4">
        <v>1665.63945104</v>
      </c>
      <c r="ADQ677" s="3">
        <v>2079.3059652500001</v>
      </c>
      <c r="ADR677" s="3">
        <v>2100.2598043900002</v>
      </c>
      <c r="ADS677" s="3">
        <v>1944.89990603</v>
      </c>
      <c r="ADT677" s="3">
        <v>1690.6514576500001</v>
      </c>
      <c r="ADU677" s="4">
        <v>197.60933014</v>
      </c>
      <c r="ADV677" s="3">
        <v>2113.7453974999999</v>
      </c>
      <c r="ADW677" s="3">
        <v>2131.6427176100001</v>
      </c>
      <c r="ADX677" s="3">
        <v>2092.58277804</v>
      </c>
      <c r="ADY677" s="3">
        <v>1334.95503622</v>
      </c>
      <c r="ADZ677" s="4">
        <v>1713.45076569</v>
      </c>
      <c r="AEA677" s="3">
        <v>992.05572993999999</v>
      </c>
      <c r="AEB677" s="3">
        <v>1276.7357740699999</v>
      </c>
      <c r="AEC677" s="3">
        <v>1736.2196266000001</v>
      </c>
      <c r="AED677" s="3">
        <v>1839.6566050199999</v>
      </c>
      <c r="AEE677" s="4">
        <v>2083.3976867000001</v>
      </c>
      <c r="AEF677" s="3">
        <v>1772.0142668200001</v>
      </c>
      <c r="AEG677" s="3">
        <v>2082.4121938799999</v>
      </c>
      <c r="AEH677" s="3">
        <v>922.10313808000001</v>
      </c>
      <c r="AEI677" s="3">
        <v>1914.71188732</v>
      </c>
      <c r="AEJ677" s="4">
        <v>1746.1621679699999</v>
      </c>
      <c r="AEK677" s="3">
        <v>2167.9909984999999</v>
      </c>
      <c r="AEL677" s="3">
        <v>1653.1983809000001</v>
      </c>
      <c r="AEM677" s="3">
        <v>1321.0419405499999</v>
      </c>
      <c r="AEN677" s="3">
        <v>1193.02667178</v>
      </c>
      <c r="AEO677" s="4">
        <v>1236.30819913</v>
      </c>
      <c r="AEP677" s="3">
        <v>2006.2831842200001</v>
      </c>
      <c r="AEQ677" s="3">
        <v>1360.51944076</v>
      </c>
      <c r="AER677" s="3">
        <v>1940.35085626</v>
      </c>
      <c r="AES677" s="3">
        <v>2550.6312658699999</v>
      </c>
      <c r="AET677" s="4">
        <v>767.84989969000003</v>
      </c>
      <c r="AEU677" s="3">
        <v>1435.84004805</v>
      </c>
      <c r="AEV677" s="3">
        <v>1906.90313053</v>
      </c>
      <c r="AEW677" s="3">
        <v>1505.4720129899999</v>
      </c>
      <c r="AEX677" s="3">
        <v>2561.7836146300001</v>
      </c>
      <c r="AEY677" s="4">
        <v>376.50299588000001</v>
      </c>
      <c r="AEZ677" s="3">
        <v>1636.7003860299999</v>
      </c>
      <c r="AFA677" s="3">
        <v>1779.4526870899999</v>
      </c>
      <c r="AFB677" s="3">
        <v>1015.68705241</v>
      </c>
      <c r="AFC677" s="3">
        <v>1101.59766861</v>
      </c>
      <c r="AFD677" s="4">
        <v>1222.00550447</v>
      </c>
      <c r="AFE677" s="3">
        <v>985.72334826999997</v>
      </c>
      <c r="AFF677" s="3">
        <v>998.93118899000001</v>
      </c>
      <c r="AFG677" s="3">
        <v>2285.1335350099998</v>
      </c>
      <c r="AFH677" s="3">
        <v>1279.4704234400001</v>
      </c>
      <c r="AFI677" s="4">
        <v>1737.1895851700001</v>
      </c>
      <c r="AFJ677" s="3">
        <v>2566.4867641599999</v>
      </c>
      <c r="AFK677" s="3">
        <v>1711.3151170000001</v>
      </c>
      <c r="AFL677" s="3">
        <v>2298.98449368</v>
      </c>
      <c r="AFM677" s="3">
        <v>2116.9995121900001</v>
      </c>
      <c r="AFN677" s="4">
        <v>1697.31689364</v>
      </c>
      <c r="AFO677" s="3">
        <v>1783.2094901099999</v>
      </c>
      <c r="AFP677" s="3">
        <v>1720.85438924</v>
      </c>
      <c r="AFQ677" s="3">
        <v>773.75912839</v>
      </c>
      <c r="AFR677" s="3">
        <v>1482.4564681899999</v>
      </c>
      <c r="AFS677" s="4">
        <v>2188.4862665800001</v>
      </c>
      <c r="AFT677" s="3">
        <v>2444.1582736300002</v>
      </c>
      <c r="AFU677" s="3">
        <v>2434.6544194799999</v>
      </c>
      <c r="AFV677" s="3">
        <v>37.349929330000002</v>
      </c>
      <c r="AFW677" s="3">
        <v>1230.1355095500001</v>
      </c>
      <c r="AFX677" s="4">
        <v>1654.5566957200001</v>
      </c>
      <c r="AFY677" s="3">
        <v>619.71032073000003</v>
      </c>
      <c r="AFZ677" s="3">
        <v>887.14796873</v>
      </c>
      <c r="AGA677" s="3">
        <v>2102.7322356200002</v>
      </c>
      <c r="AGB677" s="3">
        <v>1156.18999407</v>
      </c>
      <c r="AGC677" s="4">
        <v>2525.8056702600002</v>
      </c>
      <c r="AGD677" s="3">
        <v>1315.60371031</v>
      </c>
      <c r="AGE677" s="3">
        <v>915.75770764000004</v>
      </c>
      <c r="AGF677" s="3">
        <v>1286.48817622</v>
      </c>
      <c r="AGG677" s="3">
        <v>2071.5077717499998</v>
      </c>
      <c r="AGH677" s="4">
        <v>1846.88935182</v>
      </c>
      <c r="AGI677" s="3">
        <v>1497.3420079099999</v>
      </c>
      <c r="AGJ677" s="3">
        <v>509.85396883999999</v>
      </c>
      <c r="AGK677" s="3">
        <v>2076.3289815799999</v>
      </c>
      <c r="AGL677" s="3">
        <v>999.65011407999998</v>
      </c>
      <c r="AGM677" s="4">
        <v>2100.9886713999999</v>
      </c>
      <c r="AGN677" s="3">
        <v>1696.0269295200001</v>
      </c>
      <c r="AGO677" s="3">
        <v>42.19661533</v>
      </c>
      <c r="AGP677" s="3">
        <v>1246.60989236</v>
      </c>
      <c r="AGQ677" s="3">
        <v>1881.0013220799999</v>
      </c>
      <c r="AGR677" s="4">
        <v>2088.96143368</v>
      </c>
      <c r="AGS677" s="3">
        <v>1472.7749022200001</v>
      </c>
      <c r="AGT677" s="3">
        <v>1649.1917871400001</v>
      </c>
      <c r="AGU677" s="3">
        <v>1380.74938385</v>
      </c>
      <c r="AGV677" s="3">
        <v>1907.43626599</v>
      </c>
      <c r="AGW677" s="4">
        <v>2563.79809617</v>
      </c>
      <c r="AGX677" s="3">
        <v>1021.90075241</v>
      </c>
      <c r="AGY677" s="3">
        <v>1470.6560305200001</v>
      </c>
      <c r="AGZ677" s="3">
        <v>1507.60082661</v>
      </c>
      <c r="AHA677" s="3">
        <v>1273.6655849000001</v>
      </c>
      <c r="AHB677" s="4">
        <v>2253.9923347200001</v>
      </c>
      <c r="AHC677" s="3">
        <v>1464.6927426300001</v>
      </c>
      <c r="AHD677" s="3">
        <v>1719.7638848900001</v>
      </c>
      <c r="AHE677" s="3">
        <v>1677.3821012999999</v>
      </c>
      <c r="AHF677" s="3">
        <v>1354.3479939199999</v>
      </c>
      <c r="AHG677" s="4">
        <v>1354.2361473200001</v>
      </c>
      <c r="AHH677" s="3">
        <v>224.500981</v>
      </c>
      <c r="AHI677" s="3">
        <v>1065.92730239</v>
      </c>
      <c r="AHJ677" s="3">
        <v>39.450781300000003</v>
      </c>
      <c r="AHK677" s="3">
        <v>1876.5125452</v>
      </c>
      <c r="AHL677" s="4">
        <v>1516.4808252800001</v>
      </c>
      <c r="AHM677" s="3">
        <v>1224.69665794</v>
      </c>
      <c r="AHN677" s="3">
        <v>44.903303049999998</v>
      </c>
      <c r="AHO677" s="3">
        <v>1213.8183333500001</v>
      </c>
      <c r="AHP677" s="3">
        <v>1775.37587852</v>
      </c>
      <c r="AHQ677" s="4">
        <v>2496.86784799</v>
      </c>
      <c r="AHR677" s="3">
        <v>1187.2330179</v>
      </c>
      <c r="AHS677" s="3">
        <v>1313.8533110200001</v>
      </c>
      <c r="AHT677" s="3">
        <v>1416.1724448099999</v>
      </c>
      <c r="AHU677" s="3">
        <v>1849.5196110300001</v>
      </c>
      <c r="AHV677" s="4">
        <v>756.99145894000003</v>
      </c>
      <c r="AHW677" s="3">
        <v>1748.3052731</v>
      </c>
      <c r="AHX677" s="3">
        <v>1263.9212605600001</v>
      </c>
      <c r="AHY677" s="3">
        <v>1679.0461301600001</v>
      </c>
      <c r="AHZ677" s="3">
        <v>2065.2555468099999</v>
      </c>
      <c r="AIA677" s="4">
        <v>1813.4956852800001</v>
      </c>
      <c r="AIB677" s="3">
        <v>1496.7181524299999</v>
      </c>
      <c r="AIC677" s="3">
        <v>2024.57942387</v>
      </c>
      <c r="AID677" s="3">
        <v>1245.7778779299999</v>
      </c>
      <c r="AIE677" s="3">
        <v>1912.9888283099999</v>
      </c>
      <c r="AIF677" s="4">
        <v>539.04282459000001</v>
      </c>
      <c r="AIG677" s="3">
        <v>2034.7077548699999</v>
      </c>
      <c r="AIH677" s="3">
        <v>774.32084686999997</v>
      </c>
      <c r="AII677" s="3">
        <v>1732.1552454299999</v>
      </c>
      <c r="AIJ677" s="3">
        <v>1941.77192945</v>
      </c>
      <c r="AIK677" s="4">
        <v>269.14765824</v>
      </c>
      <c r="AIL677" s="3">
        <v>1863.44575547</v>
      </c>
      <c r="AIM677" s="3">
        <v>2100.8432708199998</v>
      </c>
      <c r="AIN677" s="3">
        <v>1861.9656521300001</v>
      </c>
      <c r="AIO677" s="3">
        <v>1699.7271878700001</v>
      </c>
      <c r="AIP677" s="4">
        <v>1976.38410256</v>
      </c>
      <c r="AIQ677" s="3">
        <v>2140.4612006500001</v>
      </c>
      <c r="AIR677" s="3">
        <v>1063.1926530200001</v>
      </c>
      <c r="AIS677" s="3">
        <v>1775.8089734099999</v>
      </c>
      <c r="AIT677" s="3">
        <v>2123.3057963199999</v>
      </c>
      <c r="AIU677" s="4">
        <v>2492.8227292900001</v>
      </c>
      <c r="AIV677" s="3">
        <v>1811.94660987</v>
      </c>
      <c r="AIW677" s="3">
        <v>149.74457767000001</v>
      </c>
      <c r="AIX677" s="3">
        <v>1719.0598726799999</v>
      </c>
      <c r="AIY677" s="3">
        <v>1780.62396954</v>
      </c>
      <c r="AIZ677" s="4">
        <v>1728.5034539400001</v>
      </c>
      <c r="AJA677" s="3">
        <v>1927.9352622900001</v>
      </c>
      <c r="AJB677" s="3">
        <v>1697.16279388</v>
      </c>
      <c r="AJC677" s="3">
        <v>254.68775697000001</v>
      </c>
      <c r="AJD677" s="3">
        <v>1881.07091552</v>
      </c>
      <c r="AJE677" s="4">
        <v>1656.23936568</v>
      </c>
      <c r="AJF677" s="3">
        <v>2103.0864165200001</v>
      </c>
      <c r="AJG677" s="3">
        <v>2278.49046834</v>
      </c>
      <c r="AJH677" s="3">
        <v>1009.37393321</v>
      </c>
      <c r="AJI677" s="3">
        <v>1491.86152451</v>
      </c>
      <c r="AJJ677" s="4">
        <v>2241.7786860000001</v>
      </c>
      <c r="AJK677" s="3">
        <v>1871.5341287599999</v>
      </c>
      <c r="AJL677" s="3">
        <v>1632.6602382900001</v>
      </c>
      <c r="AJM677" s="3">
        <v>2126.69847652</v>
      </c>
      <c r="AJN677" s="3">
        <v>1520.4892831499999</v>
      </c>
      <c r="AJO677" s="4">
        <v>1292.5024164500001</v>
      </c>
      <c r="AJP677" s="3">
        <v>2065.03931005</v>
      </c>
      <c r="AJQ677" s="3">
        <v>1248.27951355</v>
      </c>
      <c r="AJR677" s="3">
        <v>1361.8976394199999</v>
      </c>
      <c r="AJS677" s="3">
        <v>1373.3991981199999</v>
      </c>
      <c r="AJT677" s="4">
        <v>1881.0404683899999</v>
      </c>
      <c r="AJU677" s="3">
        <v>1439.3936630799999</v>
      </c>
      <c r="AJV677" s="3">
        <v>2016.2946976600001</v>
      </c>
      <c r="AJW677" s="3">
        <v>1367.6173502700001</v>
      </c>
      <c r="AJX677" s="3">
        <v>1491.2022509400001</v>
      </c>
      <c r="AJY677" s="4">
        <v>1637.1297526999999</v>
      </c>
      <c r="AJZ677" s="3">
        <v>1715.1446203099999</v>
      </c>
      <c r="AKA677" s="3">
        <v>967.46190534000004</v>
      </c>
      <c r="AKB677" s="3">
        <v>411.54267155000002</v>
      </c>
      <c r="AKC677" s="3">
        <v>2153.2129557899998</v>
      </c>
      <c r="AKD677" s="4">
        <v>2114.9813024300001</v>
      </c>
      <c r="AKE677" s="3">
        <v>1715.2173206</v>
      </c>
      <c r="AKF677" s="3">
        <v>1202.1838014699999</v>
      </c>
      <c r="AKG677" s="3">
        <v>1523.8204477199999</v>
      </c>
      <c r="AKH677" s="3">
        <v>1863.6197390699999</v>
      </c>
      <c r="AKI677" s="4">
        <v>1878.10014555</v>
      </c>
      <c r="AKJ677" s="3">
        <v>1431.0735187800001</v>
      </c>
      <c r="AKK677" s="3">
        <v>2124.0495762099999</v>
      </c>
      <c r="AKL677" s="3">
        <v>1725.0560931800001</v>
      </c>
      <c r="AKM677" s="3">
        <v>1472.16285277</v>
      </c>
      <c r="AKN677" s="4">
        <v>1213.6188735799999</v>
      </c>
      <c r="AKO677" s="3">
        <v>1741.2657723699999</v>
      </c>
      <c r="AKP677" s="3">
        <v>1485.22529291</v>
      </c>
      <c r="AKQ677" s="3">
        <v>2279.7102176499998</v>
      </c>
      <c r="AKR677" s="3">
        <v>1230.3132213700001</v>
      </c>
      <c r="AKS677" s="4">
        <v>1638.5284565699999</v>
      </c>
      <c r="AKT677" s="3">
        <v>2056.6191251800001</v>
      </c>
      <c r="AKU677" s="3">
        <v>1719.77444818</v>
      </c>
      <c r="AKV677" s="3">
        <v>614.26711952999995</v>
      </c>
      <c r="AKW677" s="3">
        <v>389.11929235999997</v>
      </c>
      <c r="AKX677" s="4">
        <v>1833.61999547</v>
      </c>
      <c r="AKY677" s="3">
        <v>1746.6536716400001</v>
      </c>
      <c r="AKZ677" s="3">
        <v>1767.5975688599999</v>
      </c>
      <c r="ALA677" s="3">
        <v>1494.12517542</v>
      </c>
      <c r="ALB677" s="3">
        <v>1604.77625954</v>
      </c>
      <c r="ALC677" s="4">
        <v>2141.7511647699998</v>
      </c>
      <c r="ALD677" s="3">
        <v>2246.0257499499999</v>
      </c>
      <c r="ALE677" s="3">
        <v>278.40731398000003</v>
      </c>
      <c r="ALF677" s="3">
        <v>1365.48356569</v>
      </c>
      <c r="ALG677" s="3">
        <v>2415.5684185599998</v>
      </c>
      <c r="ALH677" s="4">
        <v>1878.68174787</v>
      </c>
      <c r="ALI677" s="3">
        <v>1719.4687341399999</v>
      </c>
      <c r="ALJ677" s="3">
        <v>1565.13596039</v>
      </c>
      <c r="ALK677" s="3">
        <v>2164.2633998699998</v>
      </c>
      <c r="ALL677" s="3">
        <v>1663.99344191</v>
      </c>
      <c r="ALM677" s="4">
        <v>1485.69504863</v>
      </c>
    </row>
    <row r="678" spans="1:1001" x14ac:dyDescent="0.45">
      <c r="A678" s="1" t="s">
        <v>677</v>
      </c>
      <c r="B678" s="3">
        <v>1312.68948501</v>
      </c>
      <c r="C678" s="3">
        <v>388.87571531999998</v>
      </c>
      <c r="D678" s="3">
        <v>2803.4785249000001</v>
      </c>
      <c r="E678" s="3">
        <v>2690.6830929100001</v>
      </c>
      <c r="F678" s="4">
        <v>369.56726393999998</v>
      </c>
      <c r="G678" s="3">
        <v>3287.4803948899998</v>
      </c>
      <c r="H678" s="3">
        <v>2394.7922912399999</v>
      </c>
      <c r="I678" s="3">
        <v>899.27089742999999</v>
      </c>
      <c r="J678" s="3">
        <v>826.73527047999994</v>
      </c>
      <c r="K678" s="4">
        <v>2900.69248277</v>
      </c>
      <c r="L678" s="3">
        <v>1897.0134056100001</v>
      </c>
      <c r="M678" s="3">
        <v>374.02559368999999</v>
      </c>
      <c r="N678" s="3">
        <v>5.3723650200000002</v>
      </c>
      <c r="O678" s="3">
        <v>1733.4818703799999</v>
      </c>
      <c r="P678" s="4">
        <v>70.345297700000003</v>
      </c>
      <c r="Q678" s="3">
        <v>2899.9797713799999</v>
      </c>
      <c r="R678" s="3">
        <v>1516.7983453500001</v>
      </c>
      <c r="S678" s="3">
        <v>3033.7439553899999</v>
      </c>
      <c r="T678" s="3">
        <v>964.26495668999996</v>
      </c>
      <c r="U678" s="4">
        <v>2411.2144789700001</v>
      </c>
      <c r="V678" s="3">
        <v>1112.8102902600001</v>
      </c>
      <c r="W678" s="3">
        <v>1706.9419149400001</v>
      </c>
      <c r="X678" s="3">
        <v>3013.9446217099999</v>
      </c>
      <c r="Y678" s="3">
        <v>45.099034600000003</v>
      </c>
      <c r="Z678" s="4">
        <v>3718.11403832</v>
      </c>
      <c r="AA678" s="3">
        <v>2506.51896683</v>
      </c>
      <c r="AB678" s="3">
        <v>1687.7925342799999</v>
      </c>
      <c r="AC678" s="3">
        <v>2728.8836777699998</v>
      </c>
      <c r="AD678" s="3">
        <v>397.07282836000002</v>
      </c>
      <c r="AE678" s="4">
        <v>354.34183482999998</v>
      </c>
      <c r="AF678" s="3">
        <v>2872.3791373499998</v>
      </c>
      <c r="AG678" s="3">
        <v>2678.2612852399998</v>
      </c>
      <c r="AH678" s="3">
        <v>79.707479489999997</v>
      </c>
      <c r="AI678" s="3">
        <v>2181.7058771400002</v>
      </c>
      <c r="AJ678" s="4">
        <v>2780.7786360599998</v>
      </c>
      <c r="AK678" s="3">
        <v>7.1364344500000003</v>
      </c>
      <c r="AL678" s="3">
        <v>392.55608983000002</v>
      </c>
      <c r="AM678" s="3">
        <v>1476.02218184</v>
      </c>
      <c r="AN678" s="3">
        <v>2895.8476608800001</v>
      </c>
      <c r="AO678" s="4">
        <v>2507.9916137300002</v>
      </c>
      <c r="AP678" s="3">
        <v>1004.35823457</v>
      </c>
      <c r="AQ678" s="3">
        <v>2580.4054521600001</v>
      </c>
      <c r="AR678" s="3">
        <v>2909.3376035800002</v>
      </c>
      <c r="AS678" s="3">
        <v>3146.6854093299999</v>
      </c>
      <c r="AT678" s="4">
        <v>1724.7385731100001</v>
      </c>
      <c r="AU678" s="3">
        <v>2457.0622644199998</v>
      </c>
      <c r="AV678" s="3">
        <v>2388.2039051299998</v>
      </c>
      <c r="AW678" s="3">
        <v>1117.46994389</v>
      </c>
      <c r="AX678" s="3">
        <v>2295.00586157</v>
      </c>
      <c r="AY678" s="4">
        <v>1019.92790266</v>
      </c>
      <c r="AZ678" s="3">
        <v>2482.8975862799998</v>
      </c>
      <c r="BA678" s="3">
        <v>1400.4250649000001</v>
      </c>
      <c r="BB678" s="3">
        <v>360.63569156</v>
      </c>
      <c r="BC678" s="3">
        <v>15.395684490000001</v>
      </c>
      <c r="BD678" s="4">
        <v>113.11481617</v>
      </c>
      <c r="BE678" s="3">
        <v>15.561590280000001</v>
      </c>
      <c r="BF678" s="3">
        <v>2941.4990934100001</v>
      </c>
      <c r="BG678" s="3">
        <v>3587.3200029099999</v>
      </c>
      <c r="BH678" s="3">
        <v>2042.3375570999999</v>
      </c>
      <c r="BI678" s="4">
        <v>2034.86682559</v>
      </c>
      <c r="BJ678" s="3">
        <v>2680.4143322899999</v>
      </c>
      <c r="BK678" s="3">
        <v>3124.7982724499998</v>
      </c>
      <c r="BL678" s="3">
        <v>3151.0511549500002</v>
      </c>
      <c r="BM678" s="3">
        <v>1749.02357682</v>
      </c>
      <c r="BN678" s="4">
        <v>1798.9481708400001</v>
      </c>
      <c r="BO678" s="3">
        <v>2563.8080380900001</v>
      </c>
      <c r="BP678" s="3">
        <v>961.07173625999997</v>
      </c>
      <c r="BQ678" s="3">
        <v>1473.7187632499999</v>
      </c>
      <c r="BR678" s="3">
        <v>2970.1181528699999</v>
      </c>
      <c r="BS678" s="4">
        <v>1274.94436436</v>
      </c>
      <c r="BT678" s="3">
        <v>1547.24174713</v>
      </c>
      <c r="BU678" s="3">
        <v>32.176402709999998</v>
      </c>
      <c r="BV678" s="3">
        <v>1226.2942002100001</v>
      </c>
      <c r="BW678" s="3">
        <v>822.32230073999995</v>
      </c>
      <c r="BX678" s="4">
        <v>3178.44300866</v>
      </c>
      <c r="BY678" s="3">
        <v>377.05787929000002</v>
      </c>
      <c r="BZ678" s="3">
        <v>2481.32054922</v>
      </c>
      <c r="CA678" s="3">
        <v>2901.2088412399999</v>
      </c>
      <c r="CB678" s="3">
        <v>3039.7066219100002</v>
      </c>
      <c r="CC678" s="4">
        <v>1320.3373069700001</v>
      </c>
      <c r="CD678" s="3">
        <v>2190.0850515900001</v>
      </c>
      <c r="CE678" s="3">
        <v>3150.9442793100002</v>
      </c>
      <c r="CF678" s="3">
        <v>2236.4697007200002</v>
      </c>
      <c r="CG678" s="3">
        <v>1734.67365804</v>
      </c>
      <c r="CH678" s="4">
        <v>2154.1425253100001</v>
      </c>
      <c r="CI678" s="3">
        <v>3156.67268934</v>
      </c>
      <c r="CJ678" s="3">
        <v>2170.9741958700001</v>
      </c>
      <c r="CK678" s="3">
        <v>2461.4217963400001</v>
      </c>
      <c r="CL678" s="3">
        <v>2421.7672056800002</v>
      </c>
      <c r="CM678" s="4">
        <v>1626.57391914</v>
      </c>
      <c r="CN678" s="3">
        <v>2865.5825922899999</v>
      </c>
      <c r="CO678" s="3">
        <v>878.15363797999998</v>
      </c>
      <c r="CP678" s="3">
        <v>2490.65290525</v>
      </c>
      <c r="CQ678" s="3">
        <v>2840.28910507</v>
      </c>
      <c r="CR678" s="4">
        <v>3137.7662643499998</v>
      </c>
      <c r="CS678" s="3">
        <v>1781.90212763</v>
      </c>
      <c r="CT678" s="3">
        <v>3551.2476102999999</v>
      </c>
      <c r="CU678" s="3">
        <v>1013.81859282</v>
      </c>
      <c r="CV678" s="3">
        <v>2919.6622874999998</v>
      </c>
      <c r="CW678" s="4">
        <v>2289.24327619</v>
      </c>
      <c r="CX678" s="3">
        <v>2848.9261480700002</v>
      </c>
      <c r="CY678" s="3">
        <v>2714.7810642499999</v>
      </c>
      <c r="CZ678" s="3">
        <v>2699.3567967399999</v>
      </c>
      <c r="DA678" s="3">
        <v>3190.2229411200001</v>
      </c>
      <c r="DB678" s="4">
        <v>345.32264928000001</v>
      </c>
      <c r="DC678" s="3">
        <v>3156.9572767999998</v>
      </c>
      <c r="DD678" s="3">
        <v>3364.8018135799998</v>
      </c>
      <c r="DE678" s="3">
        <v>3405.5860548999999</v>
      </c>
      <c r="DF678" s="3">
        <v>3537.05241265</v>
      </c>
      <c r="DG678" s="4">
        <v>1810.75544358</v>
      </c>
      <c r="DH678" s="3">
        <v>2397.0298446100001</v>
      </c>
      <c r="DI678" s="3">
        <v>3546.92536058</v>
      </c>
      <c r="DJ678" s="3">
        <v>3136.4091922699999</v>
      </c>
      <c r="DK678" s="3">
        <v>2147.6703353900002</v>
      </c>
      <c r="DL678" s="4">
        <v>1012.87970275</v>
      </c>
      <c r="DM678" s="3">
        <v>1647.19159711</v>
      </c>
      <c r="DN678" s="3">
        <v>3171.6893381300001</v>
      </c>
      <c r="DO678" s="3">
        <v>1663.3813924599999</v>
      </c>
      <c r="DP678" s="3">
        <v>349.02166489000001</v>
      </c>
      <c r="DQ678" s="4">
        <v>40.899816139999999</v>
      </c>
      <c r="DR678" s="3">
        <v>3004.6315281500001</v>
      </c>
      <c r="DS678" s="3">
        <v>11.21324302</v>
      </c>
      <c r="DT678" s="3">
        <v>1129.8842951199999</v>
      </c>
      <c r="DU678" s="3">
        <v>2813.7485282600001</v>
      </c>
      <c r="DV678" s="4">
        <v>2177.02323282</v>
      </c>
      <c r="DW678" s="3">
        <v>3159.9889410300002</v>
      </c>
      <c r="DX678" s="3">
        <v>821.14169774000004</v>
      </c>
      <c r="DY678" s="3">
        <v>59.911252660000002</v>
      </c>
      <c r="DZ678" s="3">
        <v>3552.3642121900002</v>
      </c>
      <c r="EA678" s="4">
        <v>3064.1283270200001</v>
      </c>
      <c r="EB678" s="3">
        <v>3170.4447340199999</v>
      </c>
      <c r="EC678" s="3">
        <v>2739.9105097900001</v>
      </c>
      <c r="ED678" s="3">
        <v>2781.1912257399999</v>
      </c>
      <c r="EE678" s="3">
        <v>2820.6935807499999</v>
      </c>
      <c r="EF678" s="4">
        <v>108.74969192</v>
      </c>
      <c r="EG678" s="3">
        <v>2487.7560783099998</v>
      </c>
      <c r="EH678" s="3">
        <v>396.75965788000002</v>
      </c>
      <c r="EI678" s="3">
        <v>2890.7611260600002</v>
      </c>
      <c r="EJ678" s="3">
        <v>1502.5198841199999</v>
      </c>
      <c r="EK678" s="4">
        <v>28.942171859999998</v>
      </c>
      <c r="EL678" s="3">
        <v>439.14144147000002</v>
      </c>
      <c r="EM678" s="3">
        <v>2862.5993949200001</v>
      </c>
      <c r="EN678" s="3">
        <v>423.99989730999999</v>
      </c>
      <c r="EO678" s="3">
        <v>483.68000032999998</v>
      </c>
      <c r="EP678" s="4">
        <v>1066.2939106900001</v>
      </c>
      <c r="EQ678" s="3">
        <v>1033.1481707800001</v>
      </c>
      <c r="ER678" s="3">
        <v>357.97995617999999</v>
      </c>
      <c r="ES678" s="3">
        <v>491.48316478999999</v>
      </c>
      <c r="ET678" s="3">
        <v>117.56568948</v>
      </c>
      <c r="EU678" s="4">
        <v>1495.71774673</v>
      </c>
      <c r="EV678" s="3">
        <v>1424.5901441999999</v>
      </c>
      <c r="EW678" s="3">
        <v>1808.9329653699999</v>
      </c>
      <c r="EX678" s="3">
        <v>1018.39001191</v>
      </c>
      <c r="EY678" s="3">
        <v>2877.0667526299999</v>
      </c>
      <c r="EZ678" s="4">
        <v>306.14527077999998</v>
      </c>
      <c r="FA678" s="3">
        <v>34.937770989999997</v>
      </c>
      <c r="FB678" s="3">
        <v>2343.6007237899998</v>
      </c>
      <c r="FC678" s="3">
        <v>398.07261269000003</v>
      </c>
      <c r="FD678" s="3">
        <v>2842.3371405900002</v>
      </c>
      <c r="FE678" s="4">
        <v>2675.4371585899999</v>
      </c>
      <c r="FF678" s="3">
        <v>2567.37221641</v>
      </c>
      <c r="FG678" s="3">
        <v>2631.71073032</v>
      </c>
      <c r="FH678" s="3">
        <v>2809.0602916100001</v>
      </c>
      <c r="FI678" s="3">
        <v>2383.77229429</v>
      </c>
      <c r="FJ678" s="4">
        <v>3012.2389610599998</v>
      </c>
      <c r="FK678" s="3">
        <v>3070.7272764200002</v>
      </c>
      <c r="FL678" s="3">
        <v>2980.9784577300002</v>
      </c>
      <c r="FM678" s="3">
        <v>2189.21451222</v>
      </c>
      <c r="FN678" s="3">
        <v>1102.73229023</v>
      </c>
      <c r="FO678" s="4">
        <v>2474.7222211899998</v>
      </c>
      <c r="FP678" s="3">
        <v>470.49204344999998</v>
      </c>
      <c r="FQ678" s="3">
        <v>3369.47016639</v>
      </c>
      <c r="FR678" s="3">
        <v>39.883254819999998</v>
      </c>
      <c r="FS678" s="3">
        <v>36.422845289999998</v>
      </c>
      <c r="FT678" s="4">
        <v>158.45432095999999</v>
      </c>
      <c r="FU678" s="3">
        <v>2478.8909925200001</v>
      </c>
      <c r="FV678" s="3">
        <v>2480.7787145799998</v>
      </c>
      <c r="FW678" s="3">
        <v>397.81847235999999</v>
      </c>
      <c r="FX678" s="3">
        <v>3375.6875946099999</v>
      </c>
      <c r="FY678" s="4">
        <v>1269.95041367</v>
      </c>
      <c r="FZ678" s="3">
        <v>2204.9028619800001</v>
      </c>
      <c r="GA678" s="3">
        <v>2683.82565359</v>
      </c>
      <c r="GB678" s="3">
        <v>2791.19528274</v>
      </c>
      <c r="GC678" s="3">
        <v>3152.59339529</v>
      </c>
      <c r="GD678" s="4">
        <v>2767.6111843899998</v>
      </c>
      <c r="GE678" s="3">
        <v>227.33567094</v>
      </c>
      <c r="GF678" s="3">
        <v>2868.2998432999998</v>
      </c>
      <c r="GG678" s="3">
        <v>1366.2627636699999</v>
      </c>
      <c r="GH678" s="3">
        <v>1668.7444369299999</v>
      </c>
      <c r="GI678" s="4">
        <v>2057.6692404800001</v>
      </c>
      <c r="GJ678" s="3">
        <v>1072.8412863799999</v>
      </c>
      <c r="GK678" s="3">
        <v>65.269326169999999</v>
      </c>
      <c r="GL678" s="3">
        <v>2609.1500283599999</v>
      </c>
      <c r="GM678" s="3">
        <v>2234.6577858000001</v>
      </c>
      <c r="GN678" s="4">
        <v>2933.1404241700002</v>
      </c>
      <c r="GO678" s="3">
        <v>2670.9284978699998</v>
      </c>
      <c r="GP678" s="3">
        <v>2327.9999871999999</v>
      </c>
      <c r="GQ678" s="3">
        <v>2429.3180939200001</v>
      </c>
      <c r="GR678" s="3">
        <v>1012.07564997</v>
      </c>
      <c r="GS678" s="4">
        <v>21.517421729999999</v>
      </c>
      <c r="GT678" s="3">
        <v>372.1944163</v>
      </c>
      <c r="GU678" s="3">
        <v>2820.1859214599999</v>
      </c>
      <c r="GV678" s="3">
        <v>3177.5196528400002</v>
      </c>
      <c r="GW678" s="3">
        <v>1681.1544385699999</v>
      </c>
      <c r="GX678" s="4">
        <v>1866.3183489800001</v>
      </c>
      <c r="GY678" s="3">
        <v>2150.5802110999998</v>
      </c>
      <c r="GZ678" s="3">
        <v>2907.7885281700001</v>
      </c>
      <c r="HA678" s="3">
        <v>2871.55022977</v>
      </c>
      <c r="HB678" s="3">
        <v>44.484499669999998</v>
      </c>
      <c r="HC678" s="4">
        <v>3157.76008684</v>
      </c>
      <c r="HD678" s="3">
        <v>1509.83775861</v>
      </c>
      <c r="HE678" s="3">
        <v>900.39681986999994</v>
      </c>
      <c r="HF678" s="3">
        <v>57.658786409999998</v>
      </c>
      <c r="HG678" s="3">
        <v>1546.81238046</v>
      </c>
      <c r="HH678" s="4">
        <v>2895.6836192000001</v>
      </c>
      <c r="HI678" s="3">
        <v>17.446205490000001</v>
      </c>
      <c r="HJ678" s="3">
        <v>3507.0296783600002</v>
      </c>
      <c r="HK678" s="3">
        <v>349.55045075999999</v>
      </c>
      <c r="HL678" s="3">
        <v>2809.8805000100001</v>
      </c>
      <c r="HM678" s="4">
        <v>39.242622349999998</v>
      </c>
      <c r="HN678" s="3">
        <v>1731.06349834</v>
      </c>
      <c r="HO678" s="3">
        <v>3168.71794679</v>
      </c>
      <c r="HP678" s="3">
        <v>2907.9090739500002</v>
      </c>
      <c r="HQ678" s="3">
        <v>1512.44999809</v>
      </c>
      <c r="HR678" s="4">
        <v>390.25142849999997</v>
      </c>
      <c r="HS678" s="3">
        <v>3332.0655565000002</v>
      </c>
      <c r="HT678" s="3">
        <v>2593.3516961099999</v>
      </c>
      <c r="HU678" s="3">
        <v>2881.9109531499998</v>
      </c>
      <c r="HV678" s="3">
        <v>398.30562644000003</v>
      </c>
      <c r="HW678" s="4">
        <v>2556.0576900800002</v>
      </c>
      <c r="HX678" s="3">
        <v>2673.8427231700002</v>
      </c>
      <c r="HY678" s="3">
        <v>1500.9819933700001</v>
      </c>
      <c r="HZ678" s="3">
        <v>2739.3481699399999</v>
      </c>
      <c r="IA678" s="3">
        <v>2739.61287356</v>
      </c>
      <c r="IB678" s="4">
        <v>2386.3223967700001</v>
      </c>
      <c r="IC678" s="3">
        <v>2313.7165550099999</v>
      </c>
      <c r="ID678" s="3">
        <v>385.37491674</v>
      </c>
      <c r="IE678" s="3">
        <v>2866.1834570800002</v>
      </c>
      <c r="IF678" s="3">
        <v>143.43642943</v>
      </c>
      <c r="IG678" s="4">
        <v>2854.1829382699998</v>
      </c>
      <c r="IH678" s="3">
        <v>2672.65590647</v>
      </c>
      <c r="II678" s="3">
        <v>1498.3318503200001</v>
      </c>
      <c r="IJ678" s="3">
        <v>1007.33024728</v>
      </c>
      <c r="IK678" s="3">
        <v>1673.0847063799999</v>
      </c>
      <c r="IL678" s="4">
        <v>2505.50364825</v>
      </c>
      <c r="IM678" s="3">
        <v>2743.8810640900001</v>
      </c>
      <c r="IN678" s="3">
        <v>26.07144246</v>
      </c>
      <c r="IO678" s="3">
        <v>2907.7369544600001</v>
      </c>
      <c r="IP678" s="3">
        <v>2331.03910787</v>
      </c>
      <c r="IQ678" s="4">
        <v>2494.9242026299999</v>
      </c>
      <c r="IR678" s="3">
        <v>30.25761215</v>
      </c>
      <c r="IS678" s="3">
        <v>663.71822960999998</v>
      </c>
      <c r="IT678" s="3">
        <v>349.43425457000001</v>
      </c>
      <c r="IU678" s="3">
        <v>2647.2344170299998</v>
      </c>
      <c r="IV678" s="4">
        <v>2193.8766513300002</v>
      </c>
      <c r="IW678" s="3">
        <v>2948.76042323</v>
      </c>
      <c r="IX678" s="3">
        <v>2401.3023847300001</v>
      </c>
      <c r="IY678" s="3">
        <v>2845.5862843199998</v>
      </c>
      <c r="IZ678" s="3">
        <v>2179.6174525699998</v>
      </c>
      <c r="JA678" s="4">
        <v>3106.1782990299998</v>
      </c>
      <c r="JB678" s="3">
        <v>2388.4742010800001</v>
      </c>
      <c r="JC678" s="3">
        <v>3171.66945429</v>
      </c>
      <c r="JD678" s="3">
        <v>2955.3736641400001</v>
      </c>
      <c r="JE678" s="3">
        <v>3144.6435875100001</v>
      </c>
      <c r="JF678" s="4">
        <v>3426.91830837</v>
      </c>
      <c r="JH678" s="3">
        <v>1621.5526281699999</v>
      </c>
      <c r="JI678" s="3">
        <v>2734.9625404799999</v>
      </c>
      <c r="JJ678" s="3">
        <v>10.422860379999999</v>
      </c>
      <c r="JK678" s="4">
        <v>3349.3315646900001</v>
      </c>
      <c r="JL678" s="3">
        <v>3165.2252260199998</v>
      </c>
      <c r="JM678" s="3">
        <v>2279.6462165399998</v>
      </c>
      <c r="JN678" s="3">
        <v>3506.1995280400001</v>
      </c>
      <c r="JO678" s="3">
        <v>50.695092819999999</v>
      </c>
      <c r="JP678" s="4">
        <v>2251.9287649500002</v>
      </c>
      <c r="JQ678" s="3">
        <v>2164.29571111</v>
      </c>
      <c r="JR678" s="3">
        <v>2165.0649671699998</v>
      </c>
      <c r="JS678" s="3">
        <v>1590.7873567300001</v>
      </c>
      <c r="JT678" s="3">
        <v>3099.42027891</v>
      </c>
      <c r="JU678" s="4">
        <v>1670.7769381999999</v>
      </c>
      <c r="JV678" s="3">
        <v>153.47652589</v>
      </c>
      <c r="JW678" s="3">
        <v>12.81824173</v>
      </c>
      <c r="JX678" s="3">
        <v>805.22779066999999</v>
      </c>
      <c r="JY678" s="3">
        <v>2513.4770680900001</v>
      </c>
      <c r="JZ678" s="4">
        <v>3119.7546121599999</v>
      </c>
      <c r="KA678" s="3">
        <v>371.24247745999998</v>
      </c>
      <c r="KB678" s="3">
        <v>2562.51372438</v>
      </c>
      <c r="KC678" s="3">
        <v>2933.2062893900002</v>
      </c>
      <c r="KD678" s="3">
        <v>3153.6677440200001</v>
      </c>
      <c r="KE678" s="4">
        <v>2493.5000225899998</v>
      </c>
      <c r="KF678" s="3">
        <v>2766.4604071499998</v>
      </c>
      <c r="KG678" s="3">
        <v>847.64437097999996</v>
      </c>
      <c r="KH678" s="3">
        <v>117.811752</v>
      </c>
      <c r="KI678" s="3">
        <v>1712.50441918</v>
      </c>
      <c r="KJ678" s="4">
        <v>254.57466762999999</v>
      </c>
      <c r="KK678" s="3">
        <v>2892.8246958300001</v>
      </c>
      <c r="KL678" s="3">
        <v>130.71450005</v>
      </c>
      <c r="KM678" s="3">
        <v>2801.6902220400002</v>
      </c>
      <c r="KN678" s="3">
        <v>857.42038519000005</v>
      </c>
      <c r="KO678" s="4">
        <v>1476.75788392</v>
      </c>
      <c r="KP678" s="3">
        <v>2488.5309266999998</v>
      </c>
      <c r="KQ678" s="3">
        <v>2269.3706208499998</v>
      </c>
      <c r="KR678" s="3">
        <v>1164.9221066800001</v>
      </c>
      <c r="KS678" s="3">
        <v>3554.5700756900001</v>
      </c>
      <c r="KT678" s="4">
        <v>395.65113380000003</v>
      </c>
      <c r="KU678" s="3">
        <v>3359.1461038399998</v>
      </c>
      <c r="KV678" s="3">
        <v>3520.87815155</v>
      </c>
      <c r="KW678" s="3">
        <v>1924.34125821</v>
      </c>
      <c r="KX678" s="3">
        <v>2755.1962117899998</v>
      </c>
      <c r="KY678" s="4">
        <v>2969.7925549900001</v>
      </c>
      <c r="KZ678" s="3">
        <v>1877.10657492</v>
      </c>
      <c r="LA678" s="3">
        <v>1116.3011469200001</v>
      </c>
      <c r="LB678" s="3">
        <v>2485.2451221400001</v>
      </c>
      <c r="LC678" s="3">
        <v>2911.8361323499998</v>
      </c>
      <c r="LD678" s="4">
        <v>455.59594043999999</v>
      </c>
      <c r="LE678" s="3">
        <v>3135.7654529500001</v>
      </c>
      <c r="LF678" s="3">
        <v>3174.1878668999998</v>
      </c>
      <c r="LG678" s="3">
        <v>2782.2345059700001</v>
      </c>
      <c r="LH678" s="3">
        <v>17.168453100000001</v>
      </c>
      <c r="LI678" s="4">
        <v>376.90315815999998</v>
      </c>
      <c r="LJ678" s="3">
        <v>2192.3306827699998</v>
      </c>
      <c r="LK678" s="3">
        <v>1490.36340144</v>
      </c>
      <c r="LL678" s="3">
        <v>394.06912577999998</v>
      </c>
      <c r="LM678" s="3">
        <v>59.577576970000003</v>
      </c>
      <c r="LN678" s="4">
        <v>3142.4209470199999</v>
      </c>
      <c r="LO678" s="3">
        <v>3154.9900193799999</v>
      </c>
      <c r="LP678" s="3">
        <v>1066.4417967500001</v>
      </c>
      <c r="LQ678" s="3">
        <v>2877.2295515699998</v>
      </c>
      <c r="LR678" s="3">
        <v>2820.0019959400001</v>
      </c>
      <c r="LS678" s="4">
        <v>1827.8120500800001</v>
      </c>
      <c r="LT678" s="3">
        <v>2588.5590692999999</v>
      </c>
      <c r="LU678" s="3">
        <v>1460.48109677</v>
      </c>
      <c r="LV678" s="3">
        <v>52.953151400000003</v>
      </c>
      <c r="LW678" s="3">
        <v>2912.4966486600001</v>
      </c>
      <c r="LX678" s="4">
        <v>3534.6837502100002</v>
      </c>
      <c r="LY678" s="3">
        <v>3532.8507087100002</v>
      </c>
      <c r="LZ678" s="3">
        <v>2265.0036324900002</v>
      </c>
      <c r="MA678" s="3">
        <v>2896.5653432300001</v>
      </c>
      <c r="MB678" s="3">
        <v>358.60194754999998</v>
      </c>
      <c r="MC678" s="4">
        <v>223.99207896999999</v>
      </c>
      <c r="MD678" s="3">
        <v>1505.6459965900001</v>
      </c>
      <c r="ME678" s="3">
        <v>34.595396119999997</v>
      </c>
      <c r="MF678" s="3">
        <v>2571.5353954100001</v>
      </c>
      <c r="MG678" s="3">
        <v>2916.5237476299999</v>
      </c>
      <c r="MH678" s="4">
        <v>1770.0482521399999</v>
      </c>
      <c r="MI678" s="3">
        <v>48.689310460000002</v>
      </c>
      <c r="MJ678" s="3">
        <v>25.755786499999999</v>
      </c>
      <c r="MK678" s="3">
        <v>1517.09660295</v>
      </c>
      <c r="ML678" s="3">
        <v>2485.0164579799998</v>
      </c>
      <c r="MM678" s="4">
        <v>2608.8250518499999</v>
      </c>
      <c r="MN678" s="3">
        <v>1424.4248597799999</v>
      </c>
      <c r="MO678" s="3">
        <v>2913.77356401</v>
      </c>
      <c r="MP678" s="3">
        <v>397.99121322000002</v>
      </c>
      <c r="MQ678" s="3">
        <v>310.75521480999998</v>
      </c>
      <c r="MR678" s="4">
        <v>2937.3470990699998</v>
      </c>
      <c r="MS678" s="3">
        <v>374.49037844999998</v>
      </c>
      <c r="MT678" s="3">
        <v>6.7667193000000001</v>
      </c>
      <c r="MU678" s="3">
        <v>18.073789189999999</v>
      </c>
      <c r="MV678" s="3">
        <v>2494.13630547</v>
      </c>
      <c r="MW678" s="4">
        <v>360.29518080000003</v>
      </c>
      <c r="MX678" s="3">
        <v>2000.94748003</v>
      </c>
      <c r="MY678" s="3">
        <v>1407.3303497100001</v>
      </c>
      <c r="MZ678" s="3">
        <v>766.11565601999996</v>
      </c>
      <c r="NA678" s="3">
        <v>1482.2017064900001</v>
      </c>
      <c r="NB678" s="4">
        <v>2638.4134485099999</v>
      </c>
      <c r="NC678" s="3">
        <v>1480.2431482500001</v>
      </c>
      <c r="ND678" s="3">
        <v>3176.7274060899999</v>
      </c>
      <c r="NE678" s="3">
        <v>1248.2217261400001</v>
      </c>
      <c r="NF678" s="3">
        <v>1064.7274369199999</v>
      </c>
      <c r="NG678" s="4">
        <v>2767.07183523</v>
      </c>
      <c r="NH678" s="3">
        <v>3154.5693518899998</v>
      </c>
      <c r="NI678" s="3">
        <v>2794.8408605300001</v>
      </c>
      <c r="NJ678" s="3">
        <v>3068.9638283600002</v>
      </c>
      <c r="NK678" s="3">
        <v>2532.0392541000001</v>
      </c>
      <c r="NL678" s="4">
        <v>2460.0622387799999</v>
      </c>
      <c r="NM678" s="3">
        <v>973.04864300999998</v>
      </c>
      <c r="NN678" s="3">
        <v>2174.8509233</v>
      </c>
      <c r="NO678" s="3">
        <v>22.735928300000001</v>
      </c>
      <c r="NP678" s="3">
        <v>3391.1739991200002</v>
      </c>
      <c r="NQ678" s="4">
        <v>2521.1012779900002</v>
      </c>
      <c r="NR678" s="3">
        <v>2479.8044064199999</v>
      </c>
      <c r="NS678" s="3">
        <v>2954.7597505799999</v>
      </c>
      <c r="NT678" s="3">
        <v>193.24731274000001</v>
      </c>
      <c r="NU678" s="3">
        <v>3143.1454644400001</v>
      </c>
      <c r="NV678" s="4">
        <v>1622.75870734</v>
      </c>
      <c r="NW678" s="3">
        <v>2942.8816416599998</v>
      </c>
      <c r="NX678" s="3">
        <v>2804.0849820200001</v>
      </c>
      <c r="NY678" s="3">
        <v>3421.20916081</v>
      </c>
      <c r="NZ678" s="3">
        <v>2123.16163848</v>
      </c>
      <c r="OA678" s="4">
        <v>3572.7004095500001</v>
      </c>
      <c r="OB678" s="3">
        <v>26.525042559999999</v>
      </c>
      <c r="OC678" s="3">
        <v>358.95799255999998</v>
      </c>
      <c r="OD678" s="3">
        <v>91.509781270000005</v>
      </c>
      <c r="OE678" s="3">
        <v>3167.0278203900002</v>
      </c>
      <c r="OF678" s="4">
        <v>257.88905520999998</v>
      </c>
      <c r="OG678" s="3">
        <v>2264.4773320999998</v>
      </c>
      <c r="OH678" s="3">
        <v>69.825832379999994</v>
      </c>
      <c r="OI678" s="3">
        <v>2907.5145040000002</v>
      </c>
      <c r="OJ678" s="3">
        <v>2807.2123372299998</v>
      </c>
      <c r="OK678" s="4">
        <v>74.3531342</v>
      </c>
      <c r="OL678" s="3">
        <v>1015.8896190299999</v>
      </c>
      <c r="OM678" s="3">
        <v>976.85764111000003</v>
      </c>
      <c r="ON678" s="3">
        <v>3129.5256554100001</v>
      </c>
      <c r="OO678" s="3">
        <v>2503.6588007199998</v>
      </c>
      <c r="OP678" s="4">
        <v>2888.3545600500001</v>
      </c>
      <c r="OQ678" s="3">
        <v>2937.8398454799999</v>
      </c>
      <c r="OS678" s="3">
        <v>2243.94540319</v>
      </c>
      <c r="OT678" s="3">
        <v>1720.44677052</v>
      </c>
      <c r="OU678" s="4">
        <v>2794.9570567199999</v>
      </c>
      <c r="OV678" s="3">
        <v>2519.89395608</v>
      </c>
      <c r="OW678" s="3">
        <v>52.648058730000002</v>
      </c>
      <c r="OX678" s="3">
        <v>16.141328489999999</v>
      </c>
      <c r="OY678" s="3">
        <v>2331.91648231</v>
      </c>
      <c r="OZ678" s="4">
        <v>890.15664227000002</v>
      </c>
      <c r="PA678" s="3">
        <v>1618.2649595</v>
      </c>
      <c r="PB678" s="3">
        <v>2470.8952033599999</v>
      </c>
      <c r="PC678" s="3">
        <v>131.11963329</v>
      </c>
      <c r="PD678" s="3">
        <v>24.573940759999999</v>
      </c>
      <c r="PE678" s="4">
        <v>1795.4355662299999</v>
      </c>
      <c r="PF678" s="3">
        <v>3103.4448923999998</v>
      </c>
      <c r="PG678" s="3">
        <v>2510.47088003</v>
      </c>
      <c r="PH678" s="3">
        <v>61.910821319999997</v>
      </c>
      <c r="PI678" s="3">
        <v>1492.45120464</v>
      </c>
      <c r="PJ678" s="4">
        <v>3126.1186837</v>
      </c>
      <c r="PK678" s="3">
        <v>1997.8095615300001</v>
      </c>
      <c r="PL678" s="3">
        <v>2117.00013356</v>
      </c>
      <c r="PM678" s="3">
        <v>3086.4031987799999</v>
      </c>
      <c r="PN678" s="3">
        <v>3148.1580562300001</v>
      </c>
      <c r="PO678" s="4">
        <v>2586.06986108</v>
      </c>
      <c r="PP678" s="3">
        <v>3077.18144661</v>
      </c>
      <c r="PQ678" s="3">
        <v>3158.3920201300002</v>
      </c>
      <c r="PR678" s="3">
        <v>2583.5290791500001</v>
      </c>
      <c r="PS678" s="3">
        <v>2360.02912522</v>
      </c>
      <c r="PT678" s="4">
        <v>3131.8303167399999</v>
      </c>
      <c r="PU678" s="3">
        <v>2413.3886526000001</v>
      </c>
      <c r="PV678" s="3">
        <v>2653.20391862</v>
      </c>
      <c r="PW678" s="3">
        <v>2453.8528883700001</v>
      </c>
      <c r="PX678" s="3">
        <v>1964.0915398499999</v>
      </c>
      <c r="PY678" s="4">
        <v>1899.0017896100001</v>
      </c>
      <c r="PZ678" s="3">
        <v>2822.4495723700002</v>
      </c>
      <c r="QA678" s="3">
        <v>2606.3961165199999</v>
      </c>
      <c r="QB678" s="3">
        <v>2815.08074554</v>
      </c>
      <c r="QC678" s="3">
        <v>1608.2099501600001</v>
      </c>
      <c r="QD678" s="4">
        <v>1606.66584571</v>
      </c>
      <c r="QE678" s="3">
        <v>1475.24049838</v>
      </c>
      <c r="QF678" s="3">
        <v>2917.2662847800002</v>
      </c>
      <c r="QG678" s="3">
        <v>2917.2457795700002</v>
      </c>
      <c r="QH678" s="3">
        <v>2103.6239015699998</v>
      </c>
      <c r="QI678" s="4">
        <v>1069.7039892499999</v>
      </c>
      <c r="QJ678" s="3">
        <v>2533.6709717200001</v>
      </c>
      <c r="QK678" s="3">
        <v>1122.19173452</v>
      </c>
      <c r="QL678" s="3">
        <v>2636.5766787900002</v>
      </c>
      <c r="QM678" s="3">
        <v>2558.5779668</v>
      </c>
      <c r="QN678" s="4">
        <v>1562.23851208</v>
      </c>
      <c r="QO678" s="3">
        <v>3146.12990455</v>
      </c>
      <c r="QP678" s="3">
        <v>2631.8492958299998</v>
      </c>
      <c r="QQ678" s="3">
        <v>1721.1091509400001</v>
      </c>
      <c r="QR678" s="3">
        <v>1280.1762997599999</v>
      </c>
      <c r="QS678" s="4">
        <v>2690.0884418199998</v>
      </c>
      <c r="QT678" s="3">
        <v>2509.2716359299998</v>
      </c>
      <c r="QU678" s="3">
        <v>2524.6325237000001</v>
      </c>
      <c r="QV678" s="3">
        <v>2308.7499446000002</v>
      </c>
      <c r="QW678" s="3">
        <v>30.968459429999999</v>
      </c>
      <c r="QX678" s="4">
        <v>146.05426123999999</v>
      </c>
      <c r="QY678" s="3">
        <v>31.94773855</v>
      </c>
      <c r="QZ678" s="3">
        <v>1080.28467761</v>
      </c>
      <c r="RA678" s="3">
        <v>1984.91613403</v>
      </c>
      <c r="RB678" s="3">
        <v>2468.0716980799998</v>
      </c>
      <c r="RC678" s="4">
        <v>74.886269659999996</v>
      </c>
      <c r="RD678" s="3">
        <v>1858.07774004</v>
      </c>
      <c r="RE678" s="3">
        <v>86.600958269999992</v>
      </c>
      <c r="RF678" s="3">
        <v>73.244610120000004</v>
      </c>
      <c r="RG678" s="3">
        <v>294.51881671000001</v>
      </c>
      <c r="RH678" s="4">
        <v>2688.5027055800001</v>
      </c>
      <c r="RI678" s="3">
        <v>2186.2101882699999</v>
      </c>
      <c r="RJ678" s="3">
        <v>1002.75137175</v>
      </c>
      <c r="RK678" s="3">
        <v>36.650888080000001</v>
      </c>
      <c r="RL678" s="3">
        <v>1098.51194519</v>
      </c>
      <c r="RM678" s="4">
        <v>3114.9371305499999</v>
      </c>
      <c r="RN678" s="3">
        <v>2783.2305620799998</v>
      </c>
      <c r="RO678" s="3">
        <v>72.382769929999995</v>
      </c>
      <c r="RP678" s="3">
        <v>2978.4625305999998</v>
      </c>
      <c r="RQ678" s="3">
        <v>2735.8504782099999</v>
      </c>
      <c r="RR678" s="4">
        <v>1517.67447705</v>
      </c>
      <c r="RS678" s="3">
        <v>2688.8717993599998</v>
      </c>
      <c r="RT678" s="3">
        <v>763.46054201000004</v>
      </c>
      <c r="RU678" s="3">
        <v>261.01516767999999</v>
      </c>
      <c r="RV678" s="3">
        <v>2876.6175021200002</v>
      </c>
      <c r="RW678" s="4">
        <v>1572.0524298600001</v>
      </c>
      <c r="RX678" s="3">
        <v>3565.4950030300001</v>
      </c>
      <c r="RY678" s="3">
        <v>2476.0357973700002</v>
      </c>
      <c r="RZ678" s="3">
        <v>1569.1885355300001</v>
      </c>
      <c r="SA678" s="3">
        <v>701.67337332</v>
      </c>
      <c r="SB678" s="4">
        <v>1745.33574587</v>
      </c>
      <c r="SC678" s="3">
        <v>1623.0954898800001</v>
      </c>
      <c r="SD678" s="3">
        <v>2869.4481350599999</v>
      </c>
      <c r="SE678" s="3">
        <v>651.70279791999997</v>
      </c>
      <c r="SF678" s="3">
        <v>2828.6166696199998</v>
      </c>
      <c r="SG678" s="4">
        <v>1603.84731139</v>
      </c>
      <c r="SH678" s="3">
        <v>3076.39417082</v>
      </c>
      <c r="SI678" s="3">
        <v>3175.9432371500002</v>
      </c>
      <c r="SJ678" s="3">
        <v>1491.59309267</v>
      </c>
      <c r="SK678" s="3">
        <v>2399.62965669</v>
      </c>
      <c r="SL678" s="4">
        <v>2400.1248885800001</v>
      </c>
      <c r="SM678" s="3">
        <v>1489.24928503</v>
      </c>
      <c r="SN678" s="3">
        <v>412.00683493999998</v>
      </c>
      <c r="SO678" s="3">
        <v>1837.46130481</v>
      </c>
      <c r="SP678" s="3">
        <v>1010.55453621</v>
      </c>
      <c r="SQ678" s="4">
        <v>341.80445234000001</v>
      </c>
      <c r="SR678" s="3">
        <v>2745.1480375199999</v>
      </c>
      <c r="SS678" s="3">
        <v>350.36195997999999</v>
      </c>
      <c r="ST678" s="3">
        <v>758.11613864000003</v>
      </c>
      <c r="SU678" s="3">
        <v>40.986186570000001</v>
      </c>
      <c r="SV678" s="4">
        <v>1029.7418204400001</v>
      </c>
      <c r="SW678" s="3">
        <v>1634.8095571199999</v>
      </c>
      <c r="SX678" s="3">
        <v>2764.8243399399998</v>
      </c>
      <c r="SY678" s="3">
        <v>12.878514620000001</v>
      </c>
      <c r="SZ678" s="3">
        <v>2358.4452530899998</v>
      </c>
      <c r="TA678" s="4">
        <v>1046.9195940899999</v>
      </c>
      <c r="TB678" s="3">
        <v>3554.5980373399998</v>
      </c>
      <c r="TC678" s="3">
        <v>1145.74352163</v>
      </c>
      <c r="TD678" s="3">
        <v>2795.5293384900001</v>
      </c>
      <c r="TE678" s="3">
        <v>3564.35292497</v>
      </c>
      <c r="TF678" s="4">
        <v>19.91304439</v>
      </c>
      <c r="TG678" s="3">
        <v>2424.6255076799998</v>
      </c>
      <c r="TH678" s="3">
        <v>244.58800898999999</v>
      </c>
      <c r="TI678" s="3">
        <v>2620.3775628899998</v>
      </c>
      <c r="TJ678" s="3">
        <v>2325.2522890599998</v>
      </c>
      <c r="TK678" s="4">
        <v>3555.7239597799999</v>
      </c>
      <c r="TL678" s="3">
        <v>3590.0266906299998</v>
      </c>
      <c r="TM678" s="3">
        <v>3145.47622331</v>
      </c>
      <c r="TN678" s="3">
        <v>1498.9954734800001</v>
      </c>
      <c r="TO678" s="3">
        <v>1476.88775025</v>
      </c>
      <c r="TP678" s="4">
        <v>2733.1406836400001</v>
      </c>
      <c r="TQ678" s="3">
        <v>327.04070114000001</v>
      </c>
      <c r="TR678" s="3">
        <v>2144.9251227300001</v>
      </c>
      <c r="TS678" s="3">
        <v>2869.4941164400002</v>
      </c>
      <c r="TT678" s="3">
        <v>409.00251099000002</v>
      </c>
      <c r="TU678" s="4">
        <v>2394.6468906599998</v>
      </c>
      <c r="TV678" s="3">
        <v>1170.62441917</v>
      </c>
      <c r="TW678" s="3">
        <v>371.83029348000002</v>
      </c>
      <c r="TX678" s="3">
        <v>3152.1870193099999</v>
      </c>
      <c r="TY678" s="3">
        <v>1654.584036</v>
      </c>
      <c r="TZ678" s="4">
        <v>1515.9147572100001</v>
      </c>
      <c r="UA678" s="3">
        <v>2893.82199468</v>
      </c>
      <c r="UB678" s="3">
        <v>2506.1685141500002</v>
      </c>
      <c r="UC678" s="3">
        <v>693.80061541999999</v>
      </c>
      <c r="UD678" s="3">
        <v>3554.2606334299999</v>
      </c>
      <c r="UE678" s="4">
        <v>2740.8612058899998</v>
      </c>
      <c r="UF678" s="3">
        <v>2030.20655059</v>
      </c>
      <c r="UG678" s="3">
        <v>82.217192920000002</v>
      </c>
      <c r="UH678" s="3">
        <v>2812.70276255</v>
      </c>
      <c r="UI678" s="3">
        <v>278.16560105000002</v>
      </c>
      <c r="UJ678" s="4">
        <v>3402.8967655400002</v>
      </c>
      <c r="UK678" s="3">
        <v>886.37436307999997</v>
      </c>
      <c r="UL678" s="3">
        <v>392.35041636</v>
      </c>
      <c r="UM678" s="3">
        <v>1522.5888923800001</v>
      </c>
      <c r="UN678" s="3">
        <v>2108.81420518</v>
      </c>
      <c r="UO678" s="4">
        <v>2109.4206623</v>
      </c>
      <c r="UP678" s="3">
        <v>3565.0221404600002</v>
      </c>
      <c r="UQ678" s="3">
        <v>2901.9961170299998</v>
      </c>
      <c r="UR678" s="3">
        <v>2905.70507456</v>
      </c>
      <c r="US678" s="3">
        <v>2890.5430251900002</v>
      </c>
      <c r="UT678" s="4">
        <v>2534.2904776099999</v>
      </c>
      <c r="UU678" s="3">
        <v>3409.4497335599999</v>
      </c>
      <c r="UV678" s="3">
        <v>1159.63362661</v>
      </c>
      <c r="UW678" s="3">
        <v>1660.1844438099999</v>
      </c>
      <c r="UX678" s="3">
        <v>3375.9088023300001</v>
      </c>
      <c r="UY678" s="4">
        <v>674.72144957</v>
      </c>
      <c r="UZ678" s="3">
        <v>348.65132836999999</v>
      </c>
      <c r="VA678" s="3">
        <v>2642.9233519700001</v>
      </c>
      <c r="VB678" s="3">
        <v>2167.5616318299999</v>
      </c>
      <c r="VC678" s="3">
        <v>2160.2089606200002</v>
      </c>
      <c r="VD678" s="4">
        <v>2157.38607671</v>
      </c>
      <c r="VE678" s="3">
        <v>1803.9029752199999</v>
      </c>
      <c r="VF678" s="3">
        <v>2888.8367431699999</v>
      </c>
      <c r="VG678" s="3">
        <v>2552.0461253600001</v>
      </c>
      <c r="VH678" s="3">
        <v>1662.03177682</v>
      </c>
      <c r="VI678" s="4">
        <v>73.305504380000002</v>
      </c>
      <c r="VJ678" s="3">
        <v>1201.94395265</v>
      </c>
      <c r="VK678" s="3">
        <v>1739.6104426899999</v>
      </c>
      <c r="VL678" s="3">
        <v>2219.1794590999998</v>
      </c>
      <c r="VM678" s="3">
        <v>310.03442561000003</v>
      </c>
      <c r="VN678" s="4">
        <v>1878.67429143</v>
      </c>
      <c r="VO678" s="3">
        <v>16.159348219999998</v>
      </c>
      <c r="VP678" s="3">
        <v>7.6608707300000001</v>
      </c>
      <c r="VQ678" s="3">
        <v>2241.8712701300001</v>
      </c>
      <c r="VR678" s="3">
        <v>1655.68448227</v>
      </c>
      <c r="VS678" s="4">
        <v>67.330410459999996</v>
      </c>
      <c r="VT678" s="3">
        <v>3143.6568519500001</v>
      </c>
      <c r="VU678" s="3">
        <v>2678.5154255699999</v>
      </c>
      <c r="VV678" s="3">
        <v>2510.64362089</v>
      </c>
      <c r="VW678" s="3">
        <v>3151.5855331500002</v>
      </c>
      <c r="VX678" s="4">
        <v>354.33437838999998</v>
      </c>
      <c r="VY678" s="3">
        <v>2526.8725625500001</v>
      </c>
      <c r="VZ678" s="3">
        <v>2279.1081101200002</v>
      </c>
      <c r="WA678" s="3">
        <v>672.59760690999997</v>
      </c>
      <c r="WB678" s="3">
        <v>97.394776539999995</v>
      </c>
      <c r="WC678" s="4">
        <v>827.23112374000004</v>
      </c>
      <c r="WD678" s="3">
        <v>400.26356330999999</v>
      </c>
      <c r="WE678" s="3">
        <v>2483.55251026</v>
      </c>
      <c r="WF678" s="3">
        <v>3563.12385511</v>
      </c>
      <c r="WG678" s="3">
        <v>2246.36812482</v>
      </c>
      <c r="WH678" s="4">
        <v>145.84361680999999</v>
      </c>
      <c r="WI678" s="3">
        <v>3534.34572493</v>
      </c>
      <c r="WJ678" s="3">
        <v>1373.5762885700001</v>
      </c>
      <c r="WK678" s="3">
        <v>3412.9045507599999</v>
      </c>
      <c r="WL678" s="3">
        <v>3100.3889947399998</v>
      </c>
      <c r="WM678" s="4">
        <v>3384.7322563299999</v>
      </c>
      <c r="WN678" s="3">
        <v>2114.8408728099998</v>
      </c>
      <c r="WO678" s="3">
        <v>3153.3570590200002</v>
      </c>
      <c r="WP678" s="3">
        <v>3130.8348820000001</v>
      </c>
      <c r="WQ678" s="3">
        <v>3125.5544797399998</v>
      </c>
      <c r="WR678" s="4">
        <v>2670.78371866</v>
      </c>
      <c r="WS678" s="3">
        <v>59.586897520000001</v>
      </c>
      <c r="WT678" s="3">
        <v>2947.27037797</v>
      </c>
      <c r="WU678" s="3">
        <v>3546.1008025900001</v>
      </c>
      <c r="WV678" s="3">
        <v>3025.0360762099999</v>
      </c>
      <c r="WW678" s="4">
        <v>2491.5153668100002</v>
      </c>
      <c r="WX678" s="3">
        <v>2979.4579653400001</v>
      </c>
      <c r="WY678" s="3">
        <v>2424.0072445300002</v>
      </c>
      <c r="WZ678" s="3">
        <v>1649.7249225999999</v>
      </c>
      <c r="XA678" s="3">
        <v>3131.6861589</v>
      </c>
      <c r="XB678" s="4">
        <v>2669.2160021499999</v>
      </c>
      <c r="XC678" s="3">
        <v>3370.0070300699999</v>
      </c>
      <c r="XD678" s="3">
        <v>2305.7959516199999</v>
      </c>
      <c r="XE678" s="3">
        <v>263.29621694999997</v>
      </c>
      <c r="XF678" s="3">
        <v>1838.30201842</v>
      </c>
      <c r="XG678" s="4">
        <v>2894.98519932</v>
      </c>
      <c r="XH678" s="3">
        <v>2459.1910780399999</v>
      </c>
      <c r="XI678" s="3">
        <v>2772.38454873</v>
      </c>
      <c r="XJ678" s="3">
        <v>1469.0118855000001</v>
      </c>
      <c r="XK678" s="3">
        <v>3344.9477993400001</v>
      </c>
      <c r="XL678" s="4">
        <v>31.46866228</v>
      </c>
      <c r="XM678" s="3">
        <v>3351.2397919599998</v>
      </c>
      <c r="XN678" s="3">
        <v>404.36460531</v>
      </c>
      <c r="XO678" s="3">
        <v>2752.6802846599999</v>
      </c>
      <c r="XP678" s="3">
        <v>2204.9562998000001</v>
      </c>
      <c r="XQ678" s="4">
        <v>2469.8040776399998</v>
      </c>
      <c r="XR678" s="3">
        <v>2483.1629112700002</v>
      </c>
      <c r="XS678" s="3">
        <v>371.98750009000003</v>
      </c>
      <c r="XT678" s="3">
        <v>2604.8221863099998</v>
      </c>
      <c r="XU678" s="3">
        <v>104.86550805</v>
      </c>
      <c r="XV678" s="4">
        <v>1135.4530130600001</v>
      </c>
      <c r="XW678" s="3">
        <v>715.01542996000001</v>
      </c>
      <c r="XX678" s="3">
        <v>1655.68634638</v>
      </c>
      <c r="XY678" s="3">
        <v>1601.3363552200001</v>
      </c>
      <c r="XZ678" s="3">
        <v>1076.9926593499999</v>
      </c>
      <c r="YA678" s="4">
        <v>1541.2958576000001</v>
      </c>
      <c r="YB678" s="3">
        <v>32.354114529999997</v>
      </c>
      <c r="YC678" s="3">
        <v>54.062296850000003</v>
      </c>
      <c r="YD678" s="3">
        <v>641.23706301000004</v>
      </c>
      <c r="YE678" s="3">
        <v>2454.5326671500002</v>
      </c>
      <c r="YF678" s="4">
        <v>2679.2455353199998</v>
      </c>
      <c r="YG678" s="3">
        <v>2703.67656098</v>
      </c>
      <c r="YH678" s="3">
        <v>1610.7240131799999</v>
      </c>
      <c r="YI678" s="3">
        <v>2283.9995347600002</v>
      </c>
      <c r="YJ678" s="3">
        <v>69.399572559999996</v>
      </c>
      <c r="YK678" s="4">
        <v>3166.4269555999999</v>
      </c>
      <c r="YL678" s="3">
        <v>2507.1136179199998</v>
      </c>
      <c r="YM678" s="3">
        <v>2743.08011816</v>
      </c>
      <c r="YN678" s="3">
        <v>2827.60259378</v>
      </c>
      <c r="YO678" s="3">
        <v>2646.6080760700002</v>
      </c>
      <c r="YP678" s="4">
        <v>124.55299513</v>
      </c>
      <c r="YQ678" s="3">
        <v>2676.55873144</v>
      </c>
      <c r="YR678" s="3">
        <v>110.44106106</v>
      </c>
      <c r="YS678" s="3">
        <v>63.466731799999998</v>
      </c>
      <c r="YT678" s="3">
        <v>359.46254499999998</v>
      </c>
      <c r="YU678" s="4">
        <v>256.45928284000001</v>
      </c>
      <c r="YV678" s="3">
        <v>34.100164229999997</v>
      </c>
      <c r="YW678" s="3">
        <v>3144.0700630000001</v>
      </c>
      <c r="YX678" s="3">
        <v>1027.44958651</v>
      </c>
      <c r="YY678" s="3">
        <v>2792.5181794700002</v>
      </c>
      <c r="YZ678" s="4">
        <v>3134.9974396299999</v>
      </c>
      <c r="ZA678" s="3">
        <v>1733.42594708</v>
      </c>
      <c r="ZC678" s="3">
        <v>1073.09169849</v>
      </c>
      <c r="ZD678" s="3">
        <v>3155.3584917899998</v>
      </c>
      <c r="ZE678" s="4">
        <v>3149.8469398900002</v>
      </c>
      <c r="ZF678" s="3">
        <v>3514.9937776500001</v>
      </c>
      <c r="ZG678" s="3">
        <v>3569.5245874799998</v>
      </c>
      <c r="ZI678" s="3">
        <v>1755.2770445000001</v>
      </c>
      <c r="ZJ678" s="4">
        <v>2885.4869374999998</v>
      </c>
      <c r="ZK678" s="3">
        <v>2277.4602368800001</v>
      </c>
      <c r="ZL678" s="3">
        <v>373.6857043</v>
      </c>
      <c r="ZM678" s="3">
        <v>2457.1666545799999</v>
      </c>
      <c r="ZN678" s="3">
        <v>75.217459869999999</v>
      </c>
      <c r="ZO678" s="4">
        <v>3106.3957785299999</v>
      </c>
      <c r="ZP678" s="3">
        <v>415.29947456999997</v>
      </c>
      <c r="ZQ678" s="3">
        <v>1416.75653261</v>
      </c>
      <c r="ZR678" s="3">
        <v>1651.7101997499999</v>
      </c>
      <c r="ZS678" s="3">
        <v>3059.7774942800002</v>
      </c>
      <c r="ZT678" s="4">
        <v>376.04691029999998</v>
      </c>
      <c r="ZU678" s="3">
        <v>25.729688960000001</v>
      </c>
      <c r="ZV678" s="3">
        <v>2674.0086289599999</v>
      </c>
      <c r="ZW678" s="3">
        <v>2687.549524</v>
      </c>
      <c r="ZX678" s="3">
        <v>3104.1197002200001</v>
      </c>
      <c r="ZY678" s="4">
        <v>359.41780635999999</v>
      </c>
      <c r="ZZ678" s="3">
        <v>2800.3350140699999</v>
      </c>
      <c r="AAA678" s="3">
        <v>48.20712734</v>
      </c>
      <c r="AAB678" s="3">
        <v>3098.1073240999999</v>
      </c>
      <c r="AAC678" s="3">
        <v>1514.44335305</v>
      </c>
      <c r="AAD678" s="4">
        <v>2877.7129774300001</v>
      </c>
      <c r="AAE678" s="3">
        <v>347.82366352999998</v>
      </c>
      <c r="AAF678" s="3">
        <v>2152.2920854499998</v>
      </c>
      <c r="AAG678" s="3">
        <v>841.33125178</v>
      </c>
      <c r="AAH678" s="3">
        <v>2698.4775581899999</v>
      </c>
      <c r="AAI678" s="4">
        <v>27.579507450000001</v>
      </c>
      <c r="AAJ678" s="3">
        <v>2870.2894700400002</v>
      </c>
      <c r="AAK678" s="3">
        <v>2793.54841093</v>
      </c>
      <c r="AAL678" s="3">
        <v>1816.2620245200001</v>
      </c>
      <c r="AAM678" s="3">
        <v>2785.9596191199998</v>
      </c>
      <c r="AAN678" s="4">
        <v>2683.6479417700002</v>
      </c>
      <c r="AAO678" s="3">
        <v>2794.1517611999998</v>
      </c>
      <c r="AAP678" s="3">
        <v>2697.2696149100002</v>
      </c>
      <c r="AAQ678" s="3">
        <v>162.26145495</v>
      </c>
      <c r="AAR678" s="3">
        <v>965.30575143999999</v>
      </c>
      <c r="AAS678" s="4">
        <v>3651.9020938600002</v>
      </c>
      <c r="AAT678" s="3">
        <v>2977.7516833200002</v>
      </c>
      <c r="AAU678" s="3">
        <v>2975.0673649199998</v>
      </c>
      <c r="AAV678" s="3">
        <v>143.49670232</v>
      </c>
      <c r="AAW678" s="3">
        <v>3503.56554061</v>
      </c>
      <c r="AAX678" s="4">
        <v>636.12380928000005</v>
      </c>
      <c r="AAY678" s="3">
        <v>1160.6222262799999</v>
      </c>
      <c r="AAZ678" s="3">
        <v>3167.1179190399998</v>
      </c>
      <c r="ABA678" s="3">
        <v>3155.0546418600002</v>
      </c>
      <c r="ABB678" s="3">
        <v>3545.4191596999999</v>
      </c>
      <c r="ABC678" s="4">
        <v>2544.4063812099998</v>
      </c>
      <c r="ABD678" s="3">
        <v>3019.0560113299998</v>
      </c>
      <c r="ABE678" s="3">
        <v>384.27944143000002</v>
      </c>
      <c r="ABF678" s="3">
        <v>32.705809950000003</v>
      </c>
      <c r="ABG678" s="3">
        <v>74.692402220000005</v>
      </c>
      <c r="ABH678" s="4">
        <v>1381.15513846</v>
      </c>
      <c r="ABI678" s="3">
        <v>2998.8583794800002</v>
      </c>
      <c r="ABJ678" s="3">
        <v>546.50982787999999</v>
      </c>
      <c r="ABK678" s="3">
        <v>2749.8648571899998</v>
      </c>
      <c r="ABL678" s="3">
        <v>70.665924619999998</v>
      </c>
      <c r="ABM678" s="4">
        <v>1277.49384547</v>
      </c>
      <c r="ABN678" s="3">
        <v>37.090196669999997</v>
      </c>
      <c r="ABO678" s="3">
        <v>364.39000909999999</v>
      </c>
      <c r="ABP678" s="3">
        <v>472.42885374000002</v>
      </c>
      <c r="ABQ678" s="3">
        <v>1129.1324374200001</v>
      </c>
      <c r="ABR678" s="4">
        <v>2890.3249243199998</v>
      </c>
      <c r="ABS678" s="3">
        <v>3557.7912577699999</v>
      </c>
      <c r="ABT678" s="3">
        <v>65.360667559999996</v>
      </c>
      <c r="ABU678" s="3">
        <v>1509.5506856699999</v>
      </c>
      <c r="ABV678" s="3">
        <v>1077.2878100999999</v>
      </c>
      <c r="ABW678" s="4">
        <v>2876.3894593300001</v>
      </c>
      <c r="ABX678" s="3">
        <v>383.79104460999997</v>
      </c>
      <c r="ABY678" s="3">
        <v>3158.6256552499999</v>
      </c>
      <c r="ABZ678" s="3">
        <v>842.26144266999995</v>
      </c>
      <c r="ACA678" s="3">
        <v>61.222343360000004</v>
      </c>
      <c r="ACB678" s="4">
        <v>2702.7998079099998</v>
      </c>
      <c r="ACC678" s="3">
        <v>2755.1564441099999</v>
      </c>
      <c r="ACD678" s="3">
        <v>3098.6149833899999</v>
      </c>
      <c r="ACE678" s="3">
        <v>2246.55764267</v>
      </c>
      <c r="ACF678" s="3">
        <v>2768.5202487000001</v>
      </c>
      <c r="ACG678" s="4">
        <v>2622.9692971600002</v>
      </c>
      <c r="ACH678" s="3">
        <v>2555.8805996299998</v>
      </c>
      <c r="ACI678" s="3">
        <v>403.55061060999998</v>
      </c>
      <c r="ACJ678" s="3">
        <v>2904.8817593099998</v>
      </c>
      <c r="ACK678" s="3">
        <v>3052.6012921500001</v>
      </c>
      <c r="ACL678" s="4">
        <v>1896.3994920499999</v>
      </c>
      <c r="ACM678" s="3">
        <v>8.36736842</v>
      </c>
      <c r="ACN678" s="3">
        <v>400.30084550999999</v>
      </c>
      <c r="ACO678" s="3">
        <v>2759.9030895400001</v>
      </c>
      <c r="ACP678" s="3">
        <v>2407.6012124200001</v>
      </c>
      <c r="ACQ678" s="4">
        <v>946.80321694999998</v>
      </c>
      <c r="ACR678" s="3">
        <v>1418.3323269299999</v>
      </c>
      <c r="ACS678" s="3">
        <v>26.831377969999998</v>
      </c>
      <c r="ACT678" s="3">
        <v>1537.7770392899999</v>
      </c>
      <c r="ACU678" s="3">
        <v>2756.82482256</v>
      </c>
      <c r="ACV678" s="4">
        <v>385.59053212999999</v>
      </c>
      <c r="ACW678" s="3">
        <v>2750.6807159999998</v>
      </c>
      <c r="ACX678" s="3">
        <v>2194.22896812</v>
      </c>
      <c r="ACY678" s="3">
        <v>2759.9863531199999</v>
      </c>
      <c r="ACZ678" s="3">
        <v>2094.2076605900002</v>
      </c>
      <c r="ADA678" s="4">
        <v>378.35840669999999</v>
      </c>
      <c r="ADB678" s="3">
        <v>1618.0599073999999</v>
      </c>
      <c r="ADC678" s="3">
        <v>2170.3820302600002</v>
      </c>
      <c r="ADD678" s="3">
        <v>2200.4532314100002</v>
      </c>
      <c r="ADE678" s="3">
        <v>919.12056208000001</v>
      </c>
      <c r="ADF678" s="4">
        <v>1437.33382153</v>
      </c>
      <c r="ADG678" s="3">
        <v>305.99552061000003</v>
      </c>
      <c r="ADH678" s="3">
        <v>679.59920407000004</v>
      </c>
      <c r="ADI678" s="3">
        <v>1272.89011514</v>
      </c>
      <c r="ADJ678" s="3">
        <v>1240.23463616</v>
      </c>
      <c r="ADK678" s="4">
        <v>1363.1105536600001</v>
      </c>
      <c r="ADL678" s="3">
        <v>68.320252870000004</v>
      </c>
      <c r="ADM678" s="3">
        <v>83.446884150000002</v>
      </c>
      <c r="ADN678" s="3">
        <v>142.07252227999999</v>
      </c>
      <c r="ADO678" s="3">
        <v>384.32666554999997</v>
      </c>
      <c r="ADP678" s="4">
        <v>88.219627119999998</v>
      </c>
      <c r="ADQ678" s="3">
        <v>341.78084028000001</v>
      </c>
      <c r="ADR678" s="3">
        <v>362.73467942000002</v>
      </c>
      <c r="ADS678" s="3">
        <v>208.81138849999999</v>
      </c>
      <c r="ADT678" s="3">
        <v>119.99151796</v>
      </c>
      <c r="ADU678" s="4">
        <v>1392.6641536</v>
      </c>
      <c r="ADV678" s="3">
        <v>376.22027252999999</v>
      </c>
      <c r="ADW678" s="3">
        <v>394.11759264</v>
      </c>
      <c r="ADX678" s="3">
        <v>355.05765307000001</v>
      </c>
      <c r="ADY678" s="3">
        <v>422.43342353999998</v>
      </c>
      <c r="ADZ678" s="4">
        <v>668.28094952000004</v>
      </c>
      <c r="AEA678" s="3">
        <v>2397.5996408999999</v>
      </c>
      <c r="AEB678" s="3">
        <v>2682.2803064</v>
      </c>
      <c r="AEC678" s="3">
        <v>53.46143206</v>
      </c>
      <c r="AED678" s="3">
        <v>103.56870886</v>
      </c>
      <c r="AEE678" s="4">
        <v>345.87256172999997</v>
      </c>
      <c r="AEF678" s="3">
        <v>34.488520479999998</v>
      </c>
      <c r="AEG678" s="3">
        <v>344.88706890999998</v>
      </c>
      <c r="AEH678" s="3">
        <v>887.29523342000005</v>
      </c>
      <c r="AEI678" s="3">
        <v>178.62399116</v>
      </c>
      <c r="AEJ678" s="4">
        <v>27.84421107</v>
      </c>
      <c r="AEK678" s="3">
        <v>430.46587353000001</v>
      </c>
      <c r="AEL678" s="3">
        <v>156.63929919</v>
      </c>
      <c r="AEM678" s="3">
        <v>2726.5858515099999</v>
      </c>
      <c r="AEN678" s="3">
        <v>2598.5705827400002</v>
      </c>
      <c r="AEO678" s="4">
        <v>2504.44296966</v>
      </c>
      <c r="AEP678" s="3">
        <v>3274.4173333799999</v>
      </c>
      <c r="AEQ678" s="3">
        <v>391.15117226000001</v>
      </c>
      <c r="AER678" s="3">
        <v>3208.4850054200001</v>
      </c>
      <c r="AES678" s="3">
        <v>1137.09653671</v>
      </c>
      <c r="AET678" s="4">
        <v>1605.2677632100001</v>
      </c>
      <c r="AEU678" s="3">
        <v>2703.9741972100001</v>
      </c>
      <c r="AEV678" s="3">
        <v>3175.0372796900001</v>
      </c>
      <c r="AEW678" s="3">
        <v>2773.6061621499998</v>
      </c>
      <c r="AEX678" s="3">
        <v>1148.0581248799999</v>
      </c>
      <c r="AEY678" s="4">
        <v>1782.0475282100001</v>
      </c>
      <c r="AEZ678" s="3">
        <v>2904.8345351900002</v>
      </c>
      <c r="AFA678" s="3">
        <v>43.364169560000001</v>
      </c>
      <c r="AFB678" s="3">
        <v>1566.5837524900001</v>
      </c>
      <c r="AFC678" s="3">
        <v>1639.0317662699999</v>
      </c>
      <c r="AFD678" s="4">
        <v>2490.1396536299999</v>
      </c>
      <c r="AFE678" s="3">
        <v>2391.2678805999999</v>
      </c>
      <c r="AFF678" s="3">
        <v>2267.0653381500001</v>
      </c>
      <c r="AFG678" s="3">
        <v>3553.2676841699999</v>
      </c>
      <c r="AFH678" s="3">
        <v>2547.6045726000002</v>
      </c>
      <c r="AFI678" s="4">
        <v>18.297482389999999</v>
      </c>
      <c r="AFJ678" s="3">
        <v>1110.3266743700001</v>
      </c>
      <c r="AFK678" s="3">
        <v>666.14592219999997</v>
      </c>
      <c r="AFL678" s="3">
        <v>3567.1186428400001</v>
      </c>
      <c r="AFM678" s="3">
        <v>379.47438721999998</v>
      </c>
      <c r="AFN678" s="4">
        <v>2965.4510427999999</v>
      </c>
      <c r="AFO678" s="3">
        <v>3051.34363927</v>
      </c>
      <c r="AFP678" s="3">
        <v>27.678926650000001</v>
      </c>
      <c r="AFQ678" s="3">
        <v>2041.8938989200001</v>
      </c>
      <c r="AFR678" s="3">
        <v>2750.5906173499998</v>
      </c>
      <c r="AFS678" s="4">
        <v>473.15212842</v>
      </c>
      <c r="AFT678" s="3">
        <v>1398.9890788299999</v>
      </c>
      <c r="AFU678" s="3">
        <v>1389.48460331</v>
      </c>
      <c r="AFV678" s="3">
        <v>1698.3172993400001</v>
      </c>
      <c r="AFW678" s="3">
        <v>2635.6800418799999</v>
      </c>
      <c r="AFX678" s="4">
        <v>259.56054051000001</v>
      </c>
      <c r="AFY678" s="3">
        <v>1887.84446989</v>
      </c>
      <c r="AFZ678" s="3">
        <v>2155.2821178899999</v>
      </c>
      <c r="AGA678" s="3">
        <v>3370.8663847799999</v>
      </c>
      <c r="AGB678" s="3">
        <v>2424.3241432300001</v>
      </c>
      <c r="AGC678" s="4">
        <v>855.44007899999997</v>
      </c>
      <c r="AGD678" s="3">
        <v>2583.7378594699999</v>
      </c>
      <c r="AGE678" s="3">
        <v>2183.8918567999999</v>
      </c>
      <c r="AGF678" s="3">
        <v>2692.03208718</v>
      </c>
      <c r="AGG678" s="3">
        <v>3339.64192091</v>
      </c>
      <c r="AGH678" s="4">
        <v>3115.0235009799999</v>
      </c>
      <c r="AGI678" s="3">
        <v>2765.4761570700002</v>
      </c>
      <c r="AGJ678" s="3">
        <v>1721.6547138000001</v>
      </c>
      <c r="AGK678" s="3">
        <v>338.80385661000003</v>
      </c>
      <c r="AGL678" s="3">
        <v>2405.1946464100001</v>
      </c>
      <c r="AGM678" s="4">
        <v>3369.12282056</v>
      </c>
      <c r="AGN678" s="3">
        <v>2964.1610786800002</v>
      </c>
      <c r="AGO678" s="3">
        <v>1740.9625438099999</v>
      </c>
      <c r="AGP678" s="3">
        <v>2652.1544246899998</v>
      </c>
      <c r="AGQ678" s="3">
        <v>3149.1354712399998</v>
      </c>
      <c r="AGR678" s="4">
        <v>351.43630870999999</v>
      </c>
      <c r="AGS678" s="3">
        <v>2878.3188131799998</v>
      </c>
      <c r="AGT678" s="3">
        <v>267.03934982999999</v>
      </c>
      <c r="AGU678" s="3">
        <v>371.47052024999999</v>
      </c>
      <c r="AGV678" s="3">
        <v>3175.5704151499999</v>
      </c>
      <c r="AGW678" s="4">
        <v>1106.83519634</v>
      </c>
      <c r="AGX678" s="3">
        <v>2427.4446633699999</v>
      </c>
      <c r="AGY678" s="3">
        <v>2876.1999414799998</v>
      </c>
      <c r="AGZ678" s="3">
        <v>2913.1453589399998</v>
      </c>
      <c r="AHA678" s="3">
        <v>2679.2094958600001</v>
      </c>
      <c r="AHB678" s="4">
        <v>3522.1264838799998</v>
      </c>
      <c r="AHC678" s="3">
        <v>2732.82689179</v>
      </c>
      <c r="AHD678" s="3">
        <v>674.59469008999997</v>
      </c>
      <c r="AHE678" s="3">
        <v>102.62174098</v>
      </c>
      <c r="AHF678" s="3">
        <v>387.03459600999997</v>
      </c>
      <c r="AHG678" s="4">
        <v>385.54703623</v>
      </c>
      <c r="AHH678" s="3">
        <v>1524.2678341200001</v>
      </c>
      <c r="AHI678" s="3">
        <v>2334.0614515500001</v>
      </c>
      <c r="AHJ678" s="3">
        <v>1761.0147750799999</v>
      </c>
      <c r="AHK678" s="3">
        <v>3144.6466943599999</v>
      </c>
      <c r="AHL678" s="4">
        <v>2922.02473624</v>
      </c>
      <c r="AHM678" s="3">
        <v>2630.2405689000002</v>
      </c>
      <c r="AHN678" s="3">
        <v>1694.10441074</v>
      </c>
      <c r="AHO678" s="3">
        <v>1013.00584086</v>
      </c>
      <c r="AHP678" s="3">
        <v>57.334431270000003</v>
      </c>
      <c r="AHQ678" s="4">
        <v>957.03842358999998</v>
      </c>
      <c r="AHR678" s="3">
        <v>2455.3671670600002</v>
      </c>
      <c r="AHS678" s="3">
        <v>2719.3972219799998</v>
      </c>
      <c r="AHT678" s="3">
        <v>2684.30659397</v>
      </c>
      <c r="AHU678" s="3">
        <v>3117.65376019</v>
      </c>
      <c r="AHV678" s="4">
        <v>1544.12744069</v>
      </c>
      <c r="AHW678" s="3">
        <v>32.139741880000003</v>
      </c>
      <c r="AHX678" s="3">
        <v>2669.4651715199998</v>
      </c>
      <c r="AHY678" s="3">
        <v>2947.1809006899998</v>
      </c>
      <c r="AHZ678" s="3">
        <v>327.73042184000002</v>
      </c>
      <c r="AIA678" s="4">
        <v>3081.6298344400002</v>
      </c>
      <c r="AIB678" s="3">
        <v>2764.85230159</v>
      </c>
      <c r="AIC678" s="3">
        <v>3292.7135730300001</v>
      </c>
      <c r="AID678" s="3">
        <v>491.86717145</v>
      </c>
      <c r="AIE678" s="3">
        <v>175.46370334</v>
      </c>
      <c r="AIF678" s="4">
        <v>1807.1769737499999</v>
      </c>
      <c r="AIG678" s="3">
        <v>297.18262989999999</v>
      </c>
      <c r="AIH678" s="3">
        <v>2179.8653792</v>
      </c>
      <c r="AII678" s="3">
        <v>56.651545640000002</v>
      </c>
      <c r="AIJ678" s="3">
        <v>754.09960295999997</v>
      </c>
      <c r="AIK678" s="4">
        <v>1600.67273206</v>
      </c>
      <c r="AIL678" s="3">
        <v>3131.5799046299999</v>
      </c>
      <c r="AIM678" s="3">
        <v>363.31814585000001</v>
      </c>
      <c r="AIN678" s="3">
        <v>3130.09980129</v>
      </c>
      <c r="AIO678" s="3">
        <v>30.126503079999999</v>
      </c>
      <c r="AIP678" s="4">
        <v>3244.5188730899999</v>
      </c>
      <c r="AIQ678" s="3">
        <v>402.93607567999999</v>
      </c>
      <c r="AIR678" s="3">
        <v>2468.73656398</v>
      </c>
      <c r="AIS678" s="3">
        <v>38.28384844</v>
      </c>
      <c r="AIT678" s="3">
        <v>385.78067134999998</v>
      </c>
      <c r="AIU678" s="4">
        <v>972.82370706999995</v>
      </c>
      <c r="AIV678" s="3">
        <v>75.858713710000004</v>
      </c>
      <c r="AIW678" s="3">
        <v>1477.7924649700001</v>
      </c>
      <c r="AIX678" s="3">
        <v>75.268412209999994</v>
      </c>
      <c r="AIY678" s="3">
        <v>3048.7581187000001</v>
      </c>
      <c r="AIZ678" s="4">
        <v>2996.6376031</v>
      </c>
      <c r="AJA678" s="3">
        <v>190.41013731999999</v>
      </c>
      <c r="AJB678" s="3">
        <v>114.22458299</v>
      </c>
      <c r="AJC678" s="3">
        <v>1505.42043928</v>
      </c>
      <c r="AJD678" s="3">
        <v>3149.2050646799999</v>
      </c>
      <c r="AJE678" s="4">
        <v>2924.3735148400001</v>
      </c>
      <c r="AJF678" s="3">
        <v>365.56129155000002</v>
      </c>
      <c r="AJG678" s="3">
        <v>3546.6246175000001</v>
      </c>
      <c r="AJH678" s="3">
        <v>2414.9178441700001</v>
      </c>
      <c r="AJI678" s="3">
        <v>2759.9956736700001</v>
      </c>
      <c r="AJJ678" s="4">
        <v>3509.9128351600002</v>
      </c>
      <c r="AJK678" s="3">
        <v>3139.66827792</v>
      </c>
      <c r="AJL678" s="3">
        <v>2900.7943874500002</v>
      </c>
      <c r="AJM678" s="3">
        <v>3394.8326256800001</v>
      </c>
      <c r="AJN678" s="3">
        <v>2788.6234323100002</v>
      </c>
      <c r="AJO678" s="4">
        <v>1800.20023139</v>
      </c>
      <c r="AJP678" s="3">
        <v>327.51418508</v>
      </c>
      <c r="AJQ678" s="3">
        <v>2516.4136627100002</v>
      </c>
      <c r="AJR678" s="3">
        <v>2630.03178858</v>
      </c>
      <c r="AJS678" s="3">
        <v>2641.5333472799998</v>
      </c>
      <c r="AJT678" s="4">
        <v>3149.1746175500002</v>
      </c>
      <c r="AJU678" s="3">
        <v>2844.9375740400001</v>
      </c>
      <c r="AJV678" s="3">
        <v>3284.4288468200002</v>
      </c>
      <c r="AJW678" s="3">
        <v>2635.75149943</v>
      </c>
      <c r="AJX678" s="3">
        <v>2759.3364001</v>
      </c>
      <c r="AJY678" s="4">
        <v>2149.2914897199998</v>
      </c>
      <c r="AJZ678" s="3">
        <v>16.912448659999999</v>
      </c>
      <c r="AKA678" s="3">
        <v>1668.25976833</v>
      </c>
      <c r="AKB678" s="3">
        <v>2176.0545169900001</v>
      </c>
      <c r="AKC678" s="3">
        <v>3421.3471049499999</v>
      </c>
      <c r="AKD678" s="4">
        <v>3383.1154515899998</v>
      </c>
      <c r="AKE678" s="3">
        <v>670.04812579999998</v>
      </c>
      <c r="AKF678" s="3">
        <v>2470.3179506299998</v>
      </c>
      <c r="AKG678" s="3">
        <v>2791.9545968799998</v>
      </c>
      <c r="AKH678" s="3">
        <v>3131.75388823</v>
      </c>
      <c r="AKI678" s="4">
        <v>3146.2342947100001</v>
      </c>
      <c r="AKJ678" s="3">
        <v>2836.6174297399998</v>
      </c>
      <c r="AKK678" s="3">
        <v>386.52445124000002</v>
      </c>
      <c r="AKL678" s="3">
        <v>679.88689838000005</v>
      </c>
      <c r="AKM678" s="3">
        <v>2740.2970019300001</v>
      </c>
      <c r="AKN678" s="4">
        <v>1008.9433238</v>
      </c>
      <c r="AKO678" s="3">
        <v>44.876584139999999</v>
      </c>
      <c r="AKP678" s="3">
        <v>2890.7692038700002</v>
      </c>
      <c r="AKQ678" s="3">
        <v>3547.8449881800002</v>
      </c>
      <c r="AKR678" s="3">
        <v>2498.4473705300002</v>
      </c>
      <c r="AKS678" s="4">
        <v>2906.66260573</v>
      </c>
      <c r="AKT678" s="3">
        <v>3324.7532743400002</v>
      </c>
      <c r="AKU678" s="3">
        <v>25.5196659</v>
      </c>
      <c r="AKV678" s="3">
        <v>1817.60418372</v>
      </c>
      <c r="AKW678" s="3">
        <v>1517.09784569</v>
      </c>
      <c r="AKX678" s="4">
        <v>3101.7541446300002</v>
      </c>
      <c r="AKY678" s="3">
        <v>3014.7878208000002</v>
      </c>
      <c r="AKZ678" s="3">
        <v>3035.7317180199998</v>
      </c>
      <c r="ALA678" s="3">
        <v>2762.2593245799999</v>
      </c>
      <c r="ALB678" s="3">
        <v>2178.1180867600001</v>
      </c>
      <c r="ALC678" s="4">
        <v>404.22603980000002</v>
      </c>
      <c r="ALD678" s="3">
        <v>3514.15989911</v>
      </c>
      <c r="ALE678" s="3">
        <v>1526.9515311499999</v>
      </c>
      <c r="ALF678" s="3">
        <v>2633.6177148500001</v>
      </c>
      <c r="ALG678" s="3">
        <v>1145.0699565499999</v>
      </c>
      <c r="ALH678" s="4">
        <v>3146.8165183999999</v>
      </c>
      <c r="ALI678" s="3">
        <v>53.028958539999998</v>
      </c>
      <c r="ALJ678" s="3">
        <v>2833.2701095500001</v>
      </c>
      <c r="ALK678" s="3">
        <v>426.73827490000002</v>
      </c>
      <c r="ALL678" s="3">
        <v>84.259636110000002</v>
      </c>
      <c r="ALM678" s="4">
        <v>274.85618442999998</v>
      </c>
    </row>
    <row r="679" spans="1:1001" x14ac:dyDescent="0.45">
      <c r="A679" s="1" t="s">
        <v>678</v>
      </c>
      <c r="B679" s="3">
        <v>2318.93606301</v>
      </c>
      <c r="C679" s="3">
        <v>1212.4115516700001</v>
      </c>
      <c r="D679" s="3">
        <v>2662.6605486499998</v>
      </c>
      <c r="E679" s="3">
        <v>3696.9290495400001</v>
      </c>
      <c r="F679" s="4">
        <v>869.82541587000003</v>
      </c>
      <c r="G679" s="3">
        <v>3137.5835815700002</v>
      </c>
      <c r="H679" s="3">
        <v>3401.0382478699999</v>
      </c>
      <c r="I679" s="3">
        <v>279.94831158</v>
      </c>
      <c r="J679" s="3">
        <v>1300.9747964000001</v>
      </c>
      <c r="K679" s="4">
        <v>3038.4843871200001</v>
      </c>
      <c r="L679" s="3">
        <v>2903.25936224</v>
      </c>
      <c r="M679" s="3">
        <v>1182.1439975999999</v>
      </c>
      <c r="N679" s="3">
        <v>1174.93734834</v>
      </c>
      <c r="O679" s="3">
        <v>2739.7278270100001</v>
      </c>
      <c r="P679" s="4">
        <v>1190.5561046600001</v>
      </c>
      <c r="Q679" s="3">
        <v>3906.2257280099998</v>
      </c>
      <c r="R679" s="3">
        <v>2523.0449233499999</v>
      </c>
      <c r="S679" s="3">
        <v>3134.5028291100002</v>
      </c>
      <c r="T679" s="3">
        <v>223.5875671</v>
      </c>
      <c r="U679" s="4">
        <v>3086.4634716700002</v>
      </c>
      <c r="V679" s="3">
        <v>1975.3824541199999</v>
      </c>
      <c r="W679" s="3">
        <v>2046.32302428</v>
      </c>
      <c r="X679" s="3">
        <v>2864.0478083899998</v>
      </c>
      <c r="Y679" s="3">
        <v>1168.0314421600001</v>
      </c>
      <c r="Z679" s="4">
        <v>2425.0722727100001</v>
      </c>
      <c r="AA679" s="3">
        <v>2493.9629432400002</v>
      </c>
      <c r="AB679" s="3">
        <v>2066.6337454700001</v>
      </c>
      <c r="AC679" s="3">
        <v>2522.4807193900001</v>
      </c>
      <c r="AD679" s="3">
        <v>772.37720150999996</v>
      </c>
      <c r="AE679" s="4">
        <v>842.20986895999999</v>
      </c>
      <c r="AF679" s="3">
        <v>3127.0296121199999</v>
      </c>
      <c r="AG679" s="3">
        <v>3684.5072418700001</v>
      </c>
      <c r="AH679" s="3">
        <v>1093.17996922</v>
      </c>
      <c r="AI679" s="3">
        <v>1853.8946771999999</v>
      </c>
      <c r="AJ679" s="4">
        <v>2110.8970374199998</v>
      </c>
      <c r="AK679" s="3">
        <v>1155.23556975</v>
      </c>
      <c r="AL679" s="3">
        <v>783.76629223999998</v>
      </c>
      <c r="AM679" s="3">
        <v>2482.2687598399998</v>
      </c>
      <c r="AN679" s="3">
        <v>3031.6070639599998</v>
      </c>
      <c r="AO679" s="4">
        <v>2232.1580142900002</v>
      </c>
      <c r="AP679" s="3">
        <v>1543.1394623900001</v>
      </c>
      <c r="AQ679" s="3">
        <v>2966.5825575700001</v>
      </c>
      <c r="AR679" s="3">
        <v>3019.01002995</v>
      </c>
      <c r="AS679" s="3">
        <v>3185.66892039</v>
      </c>
      <c r="AT679" s="4">
        <v>2730.9851511100001</v>
      </c>
      <c r="AU679" s="3">
        <v>3138.9344399500001</v>
      </c>
      <c r="AV679" s="3">
        <v>3394.4498617600002</v>
      </c>
      <c r="AW679" s="3">
        <v>216.05469858999999</v>
      </c>
      <c r="AX679" s="3">
        <v>3301.2518181999999</v>
      </c>
      <c r="AY679" s="4">
        <v>1549.5613213399999</v>
      </c>
      <c r="AZ679" s="3">
        <v>2239.8810220199998</v>
      </c>
      <c r="BA679" s="3">
        <v>2577.5353441299999</v>
      </c>
      <c r="BB679" s="3">
        <v>1182.81259172</v>
      </c>
      <c r="BC679" s="3">
        <v>1164.73010335</v>
      </c>
      <c r="BD679" s="4">
        <v>1020.93203658</v>
      </c>
      <c r="BE679" s="3">
        <v>1163.9571190700001</v>
      </c>
      <c r="BF679" s="3">
        <v>3034.4187632100002</v>
      </c>
      <c r="BG679" s="3">
        <v>3437.4231895900002</v>
      </c>
      <c r="BH679" s="3">
        <v>3048.58351373</v>
      </c>
      <c r="BI679" s="4">
        <v>3041.1127822200001</v>
      </c>
      <c r="BJ679" s="3">
        <v>2447.7920453900001</v>
      </c>
      <c r="BK679" s="3">
        <v>3199.0202975799998</v>
      </c>
      <c r="BL679" s="3">
        <v>3190.0296950500001</v>
      </c>
      <c r="BM679" s="3">
        <v>2755.2695334499999</v>
      </c>
      <c r="BN679" s="4">
        <v>2805.1941274699998</v>
      </c>
      <c r="BO679" s="3">
        <v>2608.0794078499998</v>
      </c>
      <c r="BP679" s="3">
        <v>220.68887605</v>
      </c>
      <c r="BQ679" s="3">
        <v>2479.9647198799998</v>
      </c>
      <c r="BR679" s="3">
        <v>3063.03782267</v>
      </c>
      <c r="BS679" s="4">
        <v>210.88924978</v>
      </c>
      <c r="BT679" s="3">
        <v>1901.70164226</v>
      </c>
      <c r="BU679" s="3">
        <v>1178.7047146499999</v>
      </c>
      <c r="BV679" s="3">
        <v>299.16231471999998</v>
      </c>
      <c r="BW679" s="3">
        <v>254.71758273</v>
      </c>
      <c r="BX679" s="4">
        <v>3217.42154876</v>
      </c>
      <c r="BY679" s="3">
        <v>862.09557307</v>
      </c>
      <c r="BZ679" s="3">
        <v>2257.8572561199999</v>
      </c>
      <c r="CA679" s="3">
        <v>3022.6605786999999</v>
      </c>
      <c r="CB679" s="3">
        <v>3124.9921398900001</v>
      </c>
      <c r="CC679" s="4">
        <v>992.52610703000005</v>
      </c>
      <c r="CD679" s="3">
        <v>3196.3310082200001</v>
      </c>
      <c r="CE679" s="3">
        <v>3001.0474659900001</v>
      </c>
      <c r="CF679" s="3">
        <v>3242.71627872</v>
      </c>
      <c r="CG679" s="3">
        <v>1406.86307947</v>
      </c>
      <c r="CH679" s="4">
        <v>1826.3319467399999</v>
      </c>
      <c r="CI679" s="3">
        <v>3174.2593244499999</v>
      </c>
      <c r="CJ679" s="3">
        <v>1843.1636172999999</v>
      </c>
      <c r="CK679" s="3">
        <v>2494.5364677500002</v>
      </c>
      <c r="CL679" s="3">
        <v>2298.18292638</v>
      </c>
      <c r="CM679" s="4">
        <v>2056.1506122000001</v>
      </c>
      <c r="CN679" s="3">
        <v>3871.8285489199998</v>
      </c>
      <c r="CO679" s="3">
        <v>286.35898587000003</v>
      </c>
      <c r="CP679" s="3">
        <v>2268.71196865</v>
      </c>
      <c r="CQ679" s="3">
        <v>3846.5350616999999</v>
      </c>
      <c r="CR679" s="4">
        <v>3197.8949965100001</v>
      </c>
      <c r="CS679" s="3">
        <v>2788.1487056300002</v>
      </c>
      <c r="CT679" s="3">
        <v>3401.3507969799998</v>
      </c>
      <c r="CU679" s="3">
        <v>1534.20291905</v>
      </c>
      <c r="CV679" s="3">
        <v>3048.4977646699999</v>
      </c>
      <c r="CW679" s="4">
        <v>2753.1289138000002</v>
      </c>
      <c r="CX679" s="3">
        <v>3855.17272607</v>
      </c>
      <c r="CY679" s="3">
        <v>3721.0270208799998</v>
      </c>
      <c r="CZ679" s="3">
        <v>3705.6027533699998</v>
      </c>
      <c r="DA679" s="3">
        <v>3229.2021025899999</v>
      </c>
      <c r="DB679" s="4">
        <v>846.33638713000005</v>
      </c>
      <c r="DC679" s="3">
        <v>3195.9358169000002</v>
      </c>
      <c r="DD679" s="3">
        <v>3214.9050002600002</v>
      </c>
      <c r="DE679" s="3">
        <v>3255.6892415799998</v>
      </c>
      <c r="DF679" s="3">
        <v>3387.1555993299999</v>
      </c>
      <c r="DG679" s="4">
        <v>2191.12771045</v>
      </c>
      <c r="DH679" s="3">
        <v>3089.4858153499999</v>
      </c>
      <c r="DI679" s="3">
        <v>3397.0285472599999</v>
      </c>
      <c r="DJ679" s="3">
        <v>3196.33535781</v>
      </c>
      <c r="DK679" s="3">
        <v>1819.85975682</v>
      </c>
      <c r="DL679" s="4">
        <v>1534.26132783</v>
      </c>
      <c r="DM679" s="3">
        <v>3079.70110196</v>
      </c>
      <c r="DN679" s="3">
        <v>3210.6684995999999</v>
      </c>
      <c r="DO679" s="3">
        <v>2669.6279704600001</v>
      </c>
      <c r="DP679" s="3">
        <v>1202.5746432000001</v>
      </c>
      <c r="DQ679" s="4">
        <v>1170.0670502800001</v>
      </c>
      <c r="DR679" s="3">
        <v>2854.73471483</v>
      </c>
      <c r="DS679" s="3">
        <v>1063.09447656</v>
      </c>
      <c r="DT679" s="3">
        <v>222.82203926</v>
      </c>
      <c r="DU679" s="3">
        <v>3068.3990030300001</v>
      </c>
      <c r="DV679" s="4">
        <v>1849.2120328799999</v>
      </c>
      <c r="DW679" s="3">
        <v>3198.9724520899999</v>
      </c>
      <c r="DX679" s="3">
        <v>260.10672474</v>
      </c>
      <c r="DY679" s="3">
        <v>1087.3018090200001</v>
      </c>
      <c r="DZ679" s="3">
        <v>3402.4673988700001</v>
      </c>
      <c r="EA679" s="4">
        <v>3188.9603172799998</v>
      </c>
      <c r="EB679" s="3">
        <v>3209.4232741199999</v>
      </c>
      <c r="EC679" s="3">
        <v>2537.9025014200001</v>
      </c>
      <c r="ED679" s="3">
        <v>2726.67781427</v>
      </c>
      <c r="EE679" s="3">
        <v>3826.9395373799998</v>
      </c>
      <c r="EF679" s="4">
        <v>1228.96112025</v>
      </c>
      <c r="EG679" s="3">
        <v>2452.6070415200002</v>
      </c>
      <c r="EH679" s="3">
        <v>777.71539117999998</v>
      </c>
      <c r="EI679" s="3">
        <v>3897.0070826900001</v>
      </c>
      <c r="EJ679" s="3">
        <v>2508.7658407499998</v>
      </c>
      <c r="EK679" s="4">
        <v>1193.32555075</v>
      </c>
      <c r="EL679" s="3">
        <v>668.88989212000001</v>
      </c>
      <c r="EM679" s="3">
        <v>3117.2498696900002</v>
      </c>
      <c r="EN679" s="3">
        <v>1247.53573366</v>
      </c>
      <c r="EO679" s="3">
        <v>1307.21645805</v>
      </c>
      <c r="EP679" s="4">
        <v>1269.7907215800001</v>
      </c>
      <c r="EQ679" s="3">
        <v>1572.3624934899999</v>
      </c>
      <c r="ER679" s="3">
        <v>883.09787906999998</v>
      </c>
      <c r="ES679" s="3">
        <v>1315.01900114</v>
      </c>
      <c r="ET679" s="3">
        <v>1168.04821915</v>
      </c>
      <c r="EU679" s="4">
        <v>2501.96432473</v>
      </c>
      <c r="EV679" s="3">
        <v>2558.9551383899998</v>
      </c>
      <c r="EW679" s="3">
        <v>2094.5183455900001</v>
      </c>
      <c r="EX679" s="3">
        <v>1557.6043346199999</v>
      </c>
      <c r="EY679" s="3">
        <v>3015.3843360000001</v>
      </c>
      <c r="EZ679" s="4">
        <v>860.59372178000001</v>
      </c>
      <c r="FA679" s="3">
        <v>1181.4660829300001</v>
      </c>
      <c r="FB679" s="3">
        <v>2347.7825438899999</v>
      </c>
      <c r="FC679" s="3">
        <v>1221.6084490400001</v>
      </c>
      <c r="FD679" s="3">
        <v>3096.9876153599998</v>
      </c>
      <c r="FE679" s="4">
        <v>3245.5105796100001</v>
      </c>
      <c r="FF679" s="3">
        <v>2822.02269118</v>
      </c>
      <c r="FG679" s="3">
        <v>3058.0799114400002</v>
      </c>
      <c r="FH679" s="3">
        <v>3063.7107663800002</v>
      </c>
      <c r="FI679" s="3">
        <v>2973.0640680400002</v>
      </c>
      <c r="FJ679" s="4">
        <v>2862.3421477400002</v>
      </c>
      <c r="FK679" s="3">
        <v>3191.0909950099999</v>
      </c>
      <c r="FL679" s="3">
        <v>3235.6289324999998</v>
      </c>
      <c r="FM679" s="3">
        <v>2268.2676891000001</v>
      </c>
      <c r="FN679" s="3">
        <v>1444.0197627299999</v>
      </c>
      <c r="FO679" s="4">
        <v>2275.28047092</v>
      </c>
      <c r="FP679" s="3">
        <v>601.83599130999994</v>
      </c>
      <c r="FQ679" s="3">
        <v>3219.5733530699999</v>
      </c>
      <c r="FR679" s="3">
        <v>1146.0504784100001</v>
      </c>
      <c r="FS679" s="3">
        <v>1152.16413784</v>
      </c>
      <c r="FT679" s="4">
        <v>1252.4961303699999</v>
      </c>
      <c r="FU679" s="3">
        <v>2260.2762495299999</v>
      </c>
      <c r="FV679" s="3">
        <v>2561.8289746400001</v>
      </c>
      <c r="FW679" s="3">
        <v>770.01599551000004</v>
      </c>
      <c r="FX679" s="3">
        <v>3225.7907812899998</v>
      </c>
      <c r="FY679" s="4">
        <v>205.89529909000001</v>
      </c>
      <c r="FZ679" s="3">
        <v>2728.7736952800001</v>
      </c>
      <c r="GA679" s="3">
        <v>3690.0716102199999</v>
      </c>
      <c r="GB679" s="3">
        <v>2641.2984694199999</v>
      </c>
      <c r="GC679" s="3">
        <v>3170.1800303999999</v>
      </c>
      <c r="GD679" s="4">
        <v>2563.4905180199999</v>
      </c>
      <c r="GE679" s="3">
        <v>953.72838560000002</v>
      </c>
      <c r="GF679" s="3">
        <v>3874.5457999300002</v>
      </c>
      <c r="GG679" s="3">
        <v>167.53688625000001</v>
      </c>
      <c r="GH679" s="3">
        <v>2674.99039356</v>
      </c>
      <c r="GI679" s="4">
        <v>3063.91519711</v>
      </c>
      <c r="GJ679" s="3">
        <v>1612.05560909</v>
      </c>
      <c r="GK679" s="3">
        <v>1126.8582232199999</v>
      </c>
      <c r="GL679" s="3">
        <v>3132.11179735</v>
      </c>
      <c r="GM679" s="3">
        <v>2168.5781931500001</v>
      </c>
      <c r="GN679" s="4">
        <v>3026.0600939699998</v>
      </c>
      <c r="GO679" s="3">
        <v>2628.2925739500001</v>
      </c>
      <c r="GP679" s="3">
        <v>3334.2465652000001</v>
      </c>
      <c r="GQ679" s="3">
        <v>2499.5770211899999</v>
      </c>
      <c r="GR679" s="3">
        <v>1540.47129961</v>
      </c>
      <c r="GS679" s="4">
        <v>1186.3283031799999</v>
      </c>
      <c r="GT679" s="3">
        <v>857.66271948999997</v>
      </c>
      <c r="GU679" s="3">
        <v>3074.83639623</v>
      </c>
      <c r="GV679" s="3">
        <v>3216.4981929400001</v>
      </c>
      <c r="GW679" s="3">
        <v>2687.4010165700001</v>
      </c>
      <c r="GX679" s="4">
        <v>2872.5649269800001</v>
      </c>
      <c r="GY679" s="3">
        <v>1822.7696325300001</v>
      </c>
      <c r="GZ679" s="3">
        <v>3914.0351061699998</v>
      </c>
      <c r="HA679" s="3">
        <v>3877.7961863999999</v>
      </c>
      <c r="HB679" s="3">
        <v>1141.75867582</v>
      </c>
      <c r="HC679" s="4">
        <v>3196.7392483100002</v>
      </c>
      <c r="HD679" s="3">
        <v>2934.1029263</v>
      </c>
      <c r="HE679" s="3">
        <v>290.89063728000002</v>
      </c>
      <c r="HF679" s="3">
        <v>1199.7126129799999</v>
      </c>
      <c r="HG679" s="3">
        <v>1901.27289696</v>
      </c>
      <c r="HH679" s="4">
        <v>3901.92957583</v>
      </c>
      <c r="HI679" s="3">
        <v>1160.6644794399999</v>
      </c>
      <c r="HJ679" s="3">
        <v>3357.1328650400001</v>
      </c>
      <c r="HK679" s="3">
        <v>916.25418227</v>
      </c>
      <c r="HL679" s="3">
        <v>2659.98368669</v>
      </c>
      <c r="HM679" s="4">
        <v>1185.7703129199999</v>
      </c>
      <c r="HN679" s="3">
        <v>2737.3094549699999</v>
      </c>
      <c r="HO679" s="3">
        <v>3207.69648689</v>
      </c>
      <c r="HP679" s="3">
        <v>3162.5595487199998</v>
      </c>
      <c r="HQ679" s="3">
        <v>2518.6965760899998</v>
      </c>
      <c r="HR679" s="4">
        <v>878.00575191999997</v>
      </c>
      <c r="HS679" s="3">
        <v>3182.1687431800001</v>
      </c>
      <c r="HT679" s="3">
        <v>2185.6285859499999</v>
      </c>
      <c r="HU679" s="3">
        <v>3888.1569097800002</v>
      </c>
      <c r="HV679" s="3">
        <v>799.36640746</v>
      </c>
      <c r="HW679" s="4">
        <v>2600.3290598399999</v>
      </c>
      <c r="HX679" s="3">
        <v>3680.0886798000001</v>
      </c>
      <c r="HY679" s="3">
        <v>2507.22795</v>
      </c>
      <c r="HZ679" s="3">
        <v>2557.7521660699999</v>
      </c>
      <c r="IA679" s="3">
        <v>2552.2648475999999</v>
      </c>
      <c r="IB679" s="4">
        <v>2342.54998712</v>
      </c>
      <c r="IC679" s="3">
        <v>2937.21474726</v>
      </c>
      <c r="ID679" s="3">
        <v>1182.30928202</v>
      </c>
      <c r="IE679" s="3">
        <v>3872.4294137100001</v>
      </c>
      <c r="IF679" s="3">
        <v>1026.3895292899999</v>
      </c>
      <c r="IG679" s="4">
        <v>3860.4288949000002</v>
      </c>
      <c r="IH679" s="3">
        <v>3678.9024844700002</v>
      </c>
      <c r="II679" s="3">
        <v>2504.5778069500002</v>
      </c>
      <c r="IJ679" s="3">
        <v>1542.8368551999999</v>
      </c>
      <c r="IK679" s="3">
        <v>2027.5446015099999</v>
      </c>
      <c r="IL679" s="4">
        <v>2239.17328159</v>
      </c>
      <c r="IM679" s="3">
        <v>2563.1574636999999</v>
      </c>
      <c r="IN679" s="3">
        <v>1152.1666233200001</v>
      </c>
      <c r="IO679" s="3">
        <v>3913.98291109</v>
      </c>
      <c r="IP679" s="3">
        <v>3337.2850644999999</v>
      </c>
      <c r="IQ679" s="4">
        <v>2258.4401011800001</v>
      </c>
      <c r="IR679" s="3">
        <v>1176.78592409</v>
      </c>
      <c r="IS679" s="3">
        <v>698.93251024999995</v>
      </c>
      <c r="IT679" s="3">
        <v>878.61531589000003</v>
      </c>
      <c r="IU679" s="3">
        <v>2114.53578014</v>
      </c>
      <c r="IV679" s="4">
        <v>1866.06607276</v>
      </c>
      <c r="IW679" s="3">
        <v>3041.6800930300001</v>
      </c>
      <c r="IX679" s="3">
        <v>3089.92325983</v>
      </c>
      <c r="IY679" s="3">
        <v>3100.2367590899999</v>
      </c>
      <c r="IZ679" s="3">
        <v>1851.8068740000001</v>
      </c>
      <c r="JA679" s="4">
        <v>3171.5072767199999</v>
      </c>
      <c r="JB679" s="3">
        <v>2976.7904239300001</v>
      </c>
      <c r="JC679" s="3">
        <v>3210.6479943899999</v>
      </c>
      <c r="JD679" s="3">
        <v>3210.0241389100001</v>
      </c>
      <c r="JE679" s="3">
        <v>3183.6277199400001</v>
      </c>
      <c r="JF679" s="4">
        <v>3277.0214950499999</v>
      </c>
      <c r="JH679" s="3">
        <v>2048.8234171600002</v>
      </c>
      <c r="JI679" s="3">
        <v>2426.9295476399998</v>
      </c>
      <c r="JJ679" s="3">
        <v>1175.43879393</v>
      </c>
      <c r="JK679" s="4">
        <v>3199.43475137</v>
      </c>
      <c r="JL679" s="3">
        <v>3182.8118611300001</v>
      </c>
      <c r="JM679" s="3">
        <v>3285.8927945400001</v>
      </c>
      <c r="JN679" s="3">
        <v>3356.30271472</v>
      </c>
      <c r="JO679" s="3">
        <v>1136.0221879799999</v>
      </c>
      <c r="JP679" s="4">
        <v>1924.11818638</v>
      </c>
      <c r="JQ679" s="3">
        <v>1836.4845111699999</v>
      </c>
      <c r="JR679" s="3">
        <v>1837.2543886000001</v>
      </c>
      <c r="JS679" s="3">
        <v>3091.9253139699999</v>
      </c>
      <c r="JT679" s="3">
        <v>3164.7492566000001</v>
      </c>
      <c r="JU679" s="4">
        <v>2217.9740013000001</v>
      </c>
      <c r="JV679" s="3">
        <v>1240.1644213500001</v>
      </c>
      <c r="JW679" s="3">
        <v>1169.44568028</v>
      </c>
      <c r="JX679" s="3">
        <v>1543.90747571</v>
      </c>
      <c r="JY679" s="3">
        <v>2207.8866807200002</v>
      </c>
      <c r="JZ679" s="4">
        <v>3199.9405465499999</v>
      </c>
      <c r="KA679" s="3">
        <v>796.67463262000001</v>
      </c>
      <c r="KB679" s="3">
        <v>2381.5334981800002</v>
      </c>
      <c r="KC679" s="3">
        <v>3026.1259591899998</v>
      </c>
      <c r="KD679" s="3">
        <v>3192.6512550799998</v>
      </c>
      <c r="KE679" s="4">
        <v>2249.7303578900001</v>
      </c>
      <c r="KF679" s="3">
        <v>2616.5635938300002</v>
      </c>
      <c r="KG679" s="3">
        <v>1259.0751959300001</v>
      </c>
      <c r="KH679" s="3">
        <v>1238.02255896</v>
      </c>
      <c r="KI679" s="3">
        <v>2074.5071247400001</v>
      </c>
      <c r="KJ679" s="4">
        <v>913.73390555000003</v>
      </c>
      <c r="KK679" s="3">
        <v>2742.92788251</v>
      </c>
      <c r="KL679" s="3">
        <v>1207.21876258</v>
      </c>
      <c r="KM679" s="3">
        <v>2651.7934087200001</v>
      </c>
      <c r="KN679" s="3">
        <v>320.50637422</v>
      </c>
      <c r="KO679" s="4">
        <v>2483.0038405499999</v>
      </c>
      <c r="KP679" s="3">
        <v>2307.2375300200001</v>
      </c>
      <c r="KQ679" s="3">
        <v>2609.9652658</v>
      </c>
      <c r="KR679" s="3">
        <v>237.79022119000001</v>
      </c>
      <c r="KS679" s="3">
        <v>3404.67326237</v>
      </c>
      <c r="KT679" s="4">
        <v>827.47407940999994</v>
      </c>
      <c r="KU679" s="3">
        <v>3209.2492905200002</v>
      </c>
      <c r="KV679" s="3">
        <v>3370.9813382299999</v>
      </c>
      <c r="KW679" s="3">
        <v>1596.53067964</v>
      </c>
      <c r="KX679" s="3">
        <v>2553.67225065</v>
      </c>
      <c r="KY679" s="4">
        <v>3224.4430297600002</v>
      </c>
      <c r="KZ679" s="3">
        <v>2268.7275029000002</v>
      </c>
      <c r="LA679" s="3">
        <v>220.97532762</v>
      </c>
      <c r="LB679" s="3">
        <v>2461.20680232</v>
      </c>
      <c r="LC679" s="3">
        <v>3918.0820889800002</v>
      </c>
      <c r="LD679" s="4">
        <v>1193.8655212799999</v>
      </c>
      <c r="LE679" s="3">
        <v>3195.6916184900001</v>
      </c>
      <c r="LF679" s="3">
        <v>3213.16702837</v>
      </c>
      <c r="LG679" s="3">
        <v>2463.7711963100001</v>
      </c>
      <c r="LH679" s="3">
        <v>1188.0917512399999</v>
      </c>
      <c r="LI679" s="4">
        <v>791.11150700999997</v>
      </c>
      <c r="LJ679" s="3">
        <v>2479.6565203599998</v>
      </c>
      <c r="LK679" s="3">
        <v>2496.6099794400002</v>
      </c>
      <c r="LL679" s="3">
        <v>769.52014225000005</v>
      </c>
      <c r="LM679" s="3">
        <v>1123.91790038</v>
      </c>
      <c r="LN679" s="4">
        <v>3184.7468073099999</v>
      </c>
      <c r="LO679" s="3">
        <v>3193.9735304400001</v>
      </c>
      <c r="LP679" s="3">
        <v>1488.4452322499999</v>
      </c>
      <c r="LQ679" s="3">
        <v>3883.4755082000001</v>
      </c>
      <c r="LR679" s="3">
        <v>3826.2479525700001</v>
      </c>
      <c r="LS679" s="4">
        <v>2294.2608389400002</v>
      </c>
      <c r="LT679" s="3">
        <v>2467.7268377300002</v>
      </c>
      <c r="LU679" s="3">
        <v>2466.7276747699998</v>
      </c>
      <c r="LV679" s="3">
        <v>1201.4841388499999</v>
      </c>
      <c r="LW679" s="3">
        <v>3918.74260529</v>
      </c>
      <c r="LX679" s="4">
        <v>3384.7869368900001</v>
      </c>
      <c r="LY679" s="3">
        <v>3382.9538953900001</v>
      </c>
      <c r="LZ679" s="3">
        <v>2844.7350074199999</v>
      </c>
      <c r="MA679" s="3">
        <v>2989.4850130300001</v>
      </c>
      <c r="MB679" s="3">
        <v>896.37220637999997</v>
      </c>
      <c r="MC679" s="4">
        <v>950.99125074999995</v>
      </c>
      <c r="MD679" s="3">
        <v>2511.8919532199998</v>
      </c>
      <c r="ME679" s="3">
        <v>1167.4051012</v>
      </c>
      <c r="MF679" s="3">
        <v>3577.78135204</v>
      </c>
      <c r="MG679" s="3">
        <v>3009.44341743</v>
      </c>
      <c r="MH679" s="4">
        <v>2776.2942087699998</v>
      </c>
      <c r="MI679" s="3">
        <v>1183.72724836</v>
      </c>
      <c r="MJ679" s="3">
        <v>1190.13916539</v>
      </c>
      <c r="MK679" s="3">
        <v>2523.3425595799999</v>
      </c>
      <c r="ML679" s="3">
        <v>2304.03623178</v>
      </c>
      <c r="MM679" s="4">
        <v>3041.4725554500001</v>
      </c>
      <c r="MN679" s="3">
        <v>2558.7892326000001</v>
      </c>
      <c r="MO679" s="3">
        <v>3006.69323381</v>
      </c>
      <c r="MP679" s="3">
        <v>1221.5270495699999</v>
      </c>
      <c r="MQ679" s="3">
        <v>937.90333443999998</v>
      </c>
      <c r="MR679" s="4">
        <v>3038.4607750599998</v>
      </c>
      <c r="MS679" s="3">
        <v>1178.1417534300001</v>
      </c>
      <c r="MT679" s="3">
        <v>1067.6665170199999</v>
      </c>
      <c r="MU679" s="3">
        <v>1145.3240968800001</v>
      </c>
      <c r="MV679" s="3">
        <v>2305.3255745299998</v>
      </c>
      <c r="MW679" s="4">
        <v>1182.4720809600001</v>
      </c>
      <c r="MX679" s="3">
        <v>1673.13690146</v>
      </c>
      <c r="MY679" s="3">
        <v>1761.79024484</v>
      </c>
      <c r="MZ679" s="3">
        <v>963.65912093999998</v>
      </c>
      <c r="NA679" s="3">
        <v>2488.4482844899999</v>
      </c>
      <c r="NB679" s="4">
        <v>2360.7573708599998</v>
      </c>
      <c r="NC679" s="3">
        <v>2486.4897262499999</v>
      </c>
      <c r="ND679" s="3">
        <v>3215.7065675600002</v>
      </c>
      <c r="NE679" s="3">
        <v>920.41052620000005</v>
      </c>
      <c r="NF679" s="3">
        <v>1495.8662541599999</v>
      </c>
      <c r="NG679" s="4">
        <v>2120.7277321900001</v>
      </c>
      <c r="NH679" s="3">
        <v>3176.41050739</v>
      </c>
      <c r="NI679" s="3">
        <v>3049.4913353000002</v>
      </c>
      <c r="NJ679" s="3">
        <v>3323.6143031299998</v>
      </c>
      <c r="NK679" s="3">
        <v>3027.9757776800002</v>
      </c>
      <c r="NL679" s="4">
        <v>2467.7249736200001</v>
      </c>
      <c r="NM679" s="3">
        <v>200.99082568</v>
      </c>
      <c r="NN679" s="3">
        <v>3181.0968799299999</v>
      </c>
      <c r="NO679" s="3">
        <v>1162.64230015</v>
      </c>
      <c r="NP679" s="3">
        <v>3241.2771858000001</v>
      </c>
      <c r="NQ679" s="4">
        <v>2565.3726477499999</v>
      </c>
      <c r="NR679" s="3">
        <v>2298.82418022</v>
      </c>
      <c r="NS679" s="3">
        <v>3209.41022535</v>
      </c>
      <c r="NT679" s="3">
        <v>1001.29736595</v>
      </c>
      <c r="NU679" s="3">
        <v>3190.3018551099999</v>
      </c>
      <c r="NV679" s="4">
        <v>3055.2682121900002</v>
      </c>
      <c r="NW679" s="3">
        <v>3114.4213934499999</v>
      </c>
      <c r="NX679" s="3">
        <v>3058.7354567900002</v>
      </c>
      <c r="NY679" s="3">
        <v>3271.3123474899999</v>
      </c>
      <c r="NZ679" s="3">
        <v>3129.4075951099999</v>
      </c>
      <c r="OA679" s="4">
        <v>3422.80359623</v>
      </c>
      <c r="OB679" s="3">
        <v>1191.03518093</v>
      </c>
      <c r="OC679" s="3">
        <v>883.94294227</v>
      </c>
      <c r="OD679" s="3">
        <v>1168.0140438000001</v>
      </c>
      <c r="OE679" s="3">
        <v>3206.0063604900001</v>
      </c>
      <c r="OF679" s="4">
        <v>912.46133979000001</v>
      </c>
      <c r="OG679" s="3">
        <v>2815.7431259599998</v>
      </c>
      <c r="OH679" s="3">
        <v>1098.1608711399999</v>
      </c>
      <c r="OI679" s="3">
        <v>3913.7604606300001</v>
      </c>
      <c r="OJ679" s="3">
        <v>3061.8628119999998</v>
      </c>
      <c r="OK679" s="4">
        <v>1129.45865667</v>
      </c>
      <c r="OL679" s="3">
        <v>1559.5057268200001</v>
      </c>
      <c r="OM679" s="3">
        <v>229.57446705000001</v>
      </c>
      <c r="ON679" s="3">
        <v>3197.1518379899999</v>
      </c>
      <c r="OO679" s="3">
        <v>2237.5726324699999</v>
      </c>
      <c r="OP679" s="4">
        <v>3894.6011380499999</v>
      </c>
      <c r="OQ679" s="3">
        <v>3944.0858021099998</v>
      </c>
      <c r="OS679" s="3">
        <v>3250.1913598199999</v>
      </c>
      <c r="OT679" s="3">
        <v>2726.6933485200002</v>
      </c>
      <c r="OU679" s="4">
        <v>3049.6075314899999</v>
      </c>
      <c r="OV679" s="3">
        <v>2774.54443085</v>
      </c>
      <c r="OW679" s="3">
        <v>1206.4103602099999</v>
      </c>
      <c r="OX679" s="3">
        <v>1186.0859688800001</v>
      </c>
      <c r="OY679" s="3">
        <v>2938.66564621</v>
      </c>
      <c r="OZ679" s="4">
        <v>562.34544232999997</v>
      </c>
      <c r="PA679" s="3">
        <v>2045.5357484900001</v>
      </c>
      <c r="PB679" s="3">
        <v>2453.3738121000001</v>
      </c>
      <c r="PC679" s="3">
        <v>1174.0736440400001</v>
      </c>
      <c r="PD679" s="3">
        <v>1192.47613796</v>
      </c>
      <c r="PE679" s="4">
        <v>2130.5068532499999</v>
      </c>
      <c r="PF679" s="3">
        <v>2953.5480790800002</v>
      </c>
      <c r="PG679" s="3">
        <v>2765.1213548000001</v>
      </c>
      <c r="PH679" s="3">
        <v>1183.0667320499999</v>
      </c>
      <c r="PI679" s="3">
        <v>2498.6977826399998</v>
      </c>
      <c r="PJ679" s="4">
        <v>3185.2233980999999</v>
      </c>
      <c r="PK679" s="3">
        <v>3004.0555181599998</v>
      </c>
      <c r="PL679" s="3">
        <v>2742.9303679899999</v>
      </c>
      <c r="PM679" s="3">
        <v>3206.7669173700001</v>
      </c>
      <c r="PN679" s="3">
        <v>3187.1415672899998</v>
      </c>
      <c r="PO679" s="4">
        <v>3592.3158177099999</v>
      </c>
      <c r="PP679" s="3">
        <v>3331.83192138</v>
      </c>
      <c r="PQ679" s="3">
        <v>3197.3705602300001</v>
      </c>
      <c r="PR679" s="3">
        <v>2137.7563770400002</v>
      </c>
      <c r="PS679" s="3">
        <v>2565.81009223</v>
      </c>
      <c r="PT679" s="4">
        <v>3202.45336683</v>
      </c>
      <c r="PU679" s="3">
        <v>3102.0089063300002</v>
      </c>
      <c r="PV679" s="3">
        <v>2907.85439339</v>
      </c>
      <c r="PW679" s="3">
        <v>2287.25799904</v>
      </c>
      <c r="PX679" s="3">
        <v>2970.33749648</v>
      </c>
      <c r="PY679" s="4">
        <v>2187.96493715</v>
      </c>
      <c r="PZ679" s="3">
        <v>3828.6961503699999</v>
      </c>
      <c r="QA679" s="3">
        <v>2425.41589032</v>
      </c>
      <c r="QB679" s="3">
        <v>3069.73122031</v>
      </c>
      <c r="QC679" s="3">
        <v>2033.7551946599999</v>
      </c>
      <c r="QD679" s="4">
        <v>2031.5163985500001</v>
      </c>
      <c r="QE679" s="3">
        <v>2481.4864550100001</v>
      </c>
      <c r="QF679" s="3">
        <v>3923.51286278</v>
      </c>
      <c r="QG679" s="3">
        <v>3923.4917362000001</v>
      </c>
      <c r="QH679" s="3">
        <v>3109.87047957</v>
      </c>
      <c r="QI679" s="4">
        <v>4.0302058199999999</v>
      </c>
      <c r="QJ679" s="3">
        <v>2267.5587059300001</v>
      </c>
      <c r="QK679" s="3">
        <v>214.48511797</v>
      </c>
      <c r="QL679" s="3">
        <v>2369.0290482999999</v>
      </c>
      <c r="QM679" s="3">
        <v>2602.8493365600002</v>
      </c>
      <c r="QN679" s="4">
        <v>2568.4844687099999</v>
      </c>
      <c r="QO679" s="3">
        <v>3183.6208848699998</v>
      </c>
      <c r="QP679" s="3">
        <v>2886.4997705999999</v>
      </c>
      <c r="QQ679" s="3">
        <v>2727.3551075700002</v>
      </c>
      <c r="QR679" s="3">
        <v>216.12056380999999</v>
      </c>
      <c r="QS679" s="4">
        <v>3696.3350198200001</v>
      </c>
      <c r="QT679" s="3">
        <v>2867.70084262</v>
      </c>
      <c r="QU679" s="3">
        <v>2436.6732506100002</v>
      </c>
      <c r="QV679" s="3">
        <v>1980.93936603</v>
      </c>
      <c r="QW679" s="3">
        <v>1163.7781645099999</v>
      </c>
      <c r="QX679" s="4">
        <v>1237.40491718</v>
      </c>
      <c r="QY679" s="3">
        <v>1168.1482597199999</v>
      </c>
      <c r="QZ679" s="3">
        <v>262.26847097000001</v>
      </c>
      <c r="RA679" s="3">
        <v>2991.16271203</v>
      </c>
      <c r="RB679" s="3">
        <v>2396.4327080399999</v>
      </c>
      <c r="RC679" s="4">
        <v>1195.0976979899999</v>
      </c>
      <c r="RD679" s="3">
        <v>2864.3236966700001</v>
      </c>
      <c r="RE679" s="3">
        <v>1163.1052208000001</v>
      </c>
      <c r="RF679" s="3">
        <v>1184.6493614399999</v>
      </c>
      <c r="RG679" s="3">
        <v>1050.2147192</v>
      </c>
      <c r="RH679" s="4">
        <v>3694.7492835799999</v>
      </c>
      <c r="RI679" s="3">
        <v>1858.3996096999999</v>
      </c>
      <c r="RJ679" s="3">
        <v>1200.29483667</v>
      </c>
      <c r="RK679" s="3">
        <v>1183.17857865</v>
      </c>
      <c r="RL679" s="3">
        <v>236.33000168999999</v>
      </c>
      <c r="RM679" s="4">
        <v>3204.33425382</v>
      </c>
      <c r="RN679" s="3">
        <v>2633.3337487600002</v>
      </c>
      <c r="RO679" s="3">
        <v>1004.96096347</v>
      </c>
      <c r="RP679" s="3">
        <v>3162.2022609700002</v>
      </c>
      <c r="RQ679" s="3">
        <v>2424.0283711100001</v>
      </c>
      <c r="RR679" s="4">
        <v>2729.0520690399999</v>
      </c>
      <c r="RS679" s="3">
        <v>3695.1177559900002</v>
      </c>
      <c r="RT679" s="3">
        <v>1500.6855998799999</v>
      </c>
      <c r="RU679" s="3">
        <v>900.52606483</v>
      </c>
      <c r="RV679" s="3">
        <v>3882.8634587500001</v>
      </c>
      <c r="RW679" s="4">
        <v>2033.6116581900001</v>
      </c>
      <c r="RX679" s="3">
        <v>3415.59818971</v>
      </c>
      <c r="RY679" s="3">
        <v>2458.4441913000001</v>
      </c>
      <c r="RZ679" s="3">
        <v>2188.3464583300001</v>
      </c>
      <c r="SA679" s="3">
        <v>658.56707230999996</v>
      </c>
      <c r="SB679" s="4">
        <v>2751.5817025000001</v>
      </c>
      <c r="SC679" s="3">
        <v>2057.2342814799999</v>
      </c>
      <c r="SD679" s="3">
        <v>2994.8716695600001</v>
      </c>
      <c r="SE679" s="3">
        <v>708.52832716</v>
      </c>
      <c r="SF679" s="3">
        <v>3834.86324762</v>
      </c>
      <c r="SG679" s="4">
        <v>2044.73542393</v>
      </c>
      <c r="SH679" s="3">
        <v>3176.6025107199998</v>
      </c>
      <c r="SI679" s="3">
        <v>3214.9217772500001</v>
      </c>
      <c r="SJ679" s="3">
        <v>2497.8390493000002</v>
      </c>
      <c r="SK679" s="3">
        <v>2654.2801314600001</v>
      </c>
      <c r="SL679" s="4">
        <v>2654.7753633500001</v>
      </c>
      <c r="SM679" s="3">
        <v>1843.70918016</v>
      </c>
      <c r="SN679" s="3">
        <v>764.53799759000003</v>
      </c>
      <c r="SO679" s="3">
        <v>2843.7072614399999</v>
      </c>
      <c r="SP679" s="3">
        <v>1553.19260762</v>
      </c>
      <c r="SQ679" s="4">
        <v>868.55036462999999</v>
      </c>
      <c r="SR679" s="3">
        <v>2545.9908747099998</v>
      </c>
      <c r="SS679" s="3">
        <v>817.23576591999995</v>
      </c>
      <c r="ST679" s="3">
        <v>622.43316406999998</v>
      </c>
      <c r="SU679" s="3">
        <v>1205.3695654600001</v>
      </c>
      <c r="SV679" s="4">
        <v>1520.73658841</v>
      </c>
      <c r="SW679" s="3">
        <v>2641.05551375</v>
      </c>
      <c r="SX679" s="3">
        <v>2614.9275266200002</v>
      </c>
      <c r="SY679" s="3">
        <v>1073.6925632800001</v>
      </c>
      <c r="SZ679" s="3">
        <v>2567.57354029</v>
      </c>
      <c r="TA679" s="4">
        <v>1500.78377634</v>
      </c>
      <c r="TB679" s="3">
        <v>3404.7012240200002</v>
      </c>
      <c r="TC679" s="3">
        <v>2138.4877295299998</v>
      </c>
      <c r="TD679" s="3">
        <v>3050.1798132600002</v>
      </c>
      <c r="TE679" s="3">
        <v>3414.4561116499999</v>
      </c>
      <c r="TF679" s="4">
        <v>1182.3857105300001</v>
      </c>
      <c r="TG679" s="3">
        <v>3430.8720856800001</v>
      </c>
      <c r="TH679" s="3">
        <v>928.34542109999995</v>
      </c>
      <c r="TI679" s="3">
        <v>2104.4869844999998</v>
      </c>
      <c r="TJ679" s="3">
        <v>2937.6285796799998</v>
      </c>
      <c r="TK679" s="4">
        <v>3405.8271464600002</v>
      </c>
      <c r="TL679" s="3">
        <v>3440.1298773100002</v>
      </c>
      <c r="TM679" s="3">
        <v>3192.8911039</v>
      </c>
      <c r="TN679" s="3">
        <v>1938.2437905899999</v>
      </c>
      <c r="TO679" s="3">
        <v>2483.1337068799999</v>
      </c>
      <c r="TP679" s="4">
        <v>2663.3409488000002</v>
      </c>
      <c r="TQ679" s="3">
        <v>840.05620053999996</v>
      </c>
      <c r="TR679" s="3">
        <v>1817.1145441599999</v>
      </c>
      <c r="TS679" s="3">
        <v>3875.74069444</v>
      </c>
      <c r="TT679" s="3">
        <v>1232.53834734</v>
      </c>
      <c r="TU679" s="4">
        <v>3073.9111763000001</v>
      </c>
      <c r="TV679" s="3">
        <v>243.49253368000001</v>
      </c>
      <c r="TW679" s="3">
        <v>1181.04292996</v>
      </c>
      <c r="TX679" s="3">
        <v>3191.1705303700001</v>
      </c>
      <c r="TY679" s="3">
        <v>3087.09354085</v>
      </c>
      <c r="TZ679" s="4">
        <v>2522.16071384</v>
      </c>
      <c r="UA679" s="3">
        <v>3026.0128698499998</v>
      </c>
      <c r="UB679" s="3">
        <v>2760.8189889199998</v>
      </c>
      <c r="UC679" s="3">
        <v>427.37393641</v>
      </c>
      <c r="UD679" s="3">
        <v>3404.3638201099998</v>
      </c>
      <c r="UE679" s="4">
        <v>3747.1071625200002</v>
      </c>
      <c r="UF679" s="3">
        <v>3036.4525072199999</v>
      </c>
      <c r="UG679" s="3">
        <v>1158.72083408</v>
      </c>
      <c r="UH679" s="3">
        <v>2662.8059492299999</v>
      </c>
      <c r="UI679" s="3">
        <v>894.83804384999996</v>
      </c>
      <c r="UJ679" s="4">
        <v>3252.9999522200001</v>
      </c>
      <c r="UK679" s="3">
        <v>277.12232082000003</v>
      </c>
      <c r="UL679" s="3">
        <v>1215.3003008000001</v>
      </c>
      <c r="UM679" s="3">
        <v>2528.8348490100002</v>
      </c>
      <c r="UN679" s="3">
        <v>3115.06016181</v>
      </c>
      <c r="UO679" s="4">
        <v>3115.6666189299999</v>
      </c>
      <c r="UP679" s="3">
        <v>3415.1253271400001</v>
      </c>
      <c r="UQ679" s="3">
        <v>3908.24269503</v>
      </c>
      <c r="UR679" s="3">
        <v>3911.9510311899999</v>
      </c>
      <c r="US679" s="3">
        <v>3896.7889818200001</v>
      </c>
      <c r="UT679" s="4">
        <v>2578.5618473700001</v>
      </c>
      <c r="UU679" s="3">
        <v>3259.5529202399998</v>
      </c>
      <c r="UV679" s="3">
        <v>2248.7877395999999</v>
      </c>
      <c r="UW679" s="3">
        <v>2229.2618087199999</v>
      </c>
      <c r="UX679" s="3">
        <v>3226.01198901</v>
      </c>
      <c r="UY679" s="4">
        <v>687.54031267000005</v>
      </c>
      <c r="UZ679" s="3">
        <v>901.41400255999997</v>
      </c>
      <c r="VA679" s="3">
        <v>2231.9858948000001</v>
      </c>
      <c r="VB679" s="3">
        <v>1839.7510532599999</v>
      </c>
      <c r="VC679" s="3">
        <v>1832.39838205</v>
      </c>
      <c r="VD679" s="4">
        <v>1829.57549814</v>
      </c>
      <c r="VE679" s="3">
        <v>1476.09239665</v>
      </c>
      <c r="VF679" s="3">
        <v>3895.0833211700001</v>
      </c>
      <c r="VG679" s="3">
        <v>2371.0658991599998</v>
      </c>
      <c r="VH679" s="3">
        <v>3094.54128167</v>
      </c>
      <c r="VI679" s="4">
        <v>1189.6147291100001</v>
      </c>
      <c r="VJ679" s="3">
        <v>331.76062766000001</v>
      </c>
      <c r="VK679" s="3">
        <v>2745.8570206899999</v>
      </c>
      <c r="VL679" s="3">
        <v>3225.4254157300002</v>
      </c>
      <c r="VM679" s="3">
        <v>856.77540312999997</v>
      </c>
      <c r="VN679" s="4">
        <v>2884.92086943</v>
      </c>
      <c r="VO679" s="3">
        <v>1171.95725782</v>
      </c>
      <c r="VP679" s="3">
        <v>1172.42701354</v>
      </c>
      <c r="VQ679" s="3">
        <v>3248.11722676</v>
      </c>
      <c r="VR679" s="3">
        <v>2232.14248004</v>
      </c>
      <c r="VS679" s="4">
        <v>1143.8346729899999</v>
      </c>
      <c r="VT679" s="3">
        <v>3182.6403630099999</v>
      </c>
      <c r="VU679" s="3">
        <v>3248.5888465899998</v>
      </c>
      <c r="VV679" s="3">
        <v>2235.3270012900002</v>
      </c>
      <c r="VW679" s="3">
        <v>3184.1533989599998</v>
      </c>
      <c r="VX679" s="4">
        <v>911.78031826999995</v>
      </c>
      <c r="VY679" s="3">
        <v>2485.5837687899998</v>
      </c>
      <c r="VZ679" s="3">
        <v>2858.8394850499999</v>
      </c>
      <c r="WA679" s="3">
        <v>688.24432488000002</v>
      </c>
      <c r="WB679" s="3">
        <v>1173.8990390700001</v>
      </c>
      <c r="WC679" s="4">
        <v>271.58529275000001</v>
      </c>
      <c r="WD679" s="3">
        <v>843.62534982</v>
      </c>
      <c r="WE679" s="3">
        <v>2257.16007898</v>
      </c>
      <c r="WF679" s="3">
        <v>3413.2270417899999</v>
      </c>
      <c r="WG679" s="3">
        <v>2815.8649144800002</v>
      </c>
      <c r="WH679" s="4">
        <v>1239.6524124699999</v>
      </c>
      <c r="WI679" s="3">
        <v>3384.4489116099999</v>
      </c>
      <c r="WJ679" s="3">
        <v>2584.9532591900002</v>
      </c>
      <c r="WK679" s="3">
        <v>3263.0077374399998</v>
      </c>
      <c r="WL679" s="3">
        <v>3165.7185937999998</v>
      </c>
      <c r="WM679" s="4">
        <v>3234.8354430099998</v>
      </c>
      <c r="WN679" s="3">
        <v>3121.0868294400002</v>
      </c>
      <c r="WO679" s="3">
        <v>3188.7695566900002</v>
      </c>
      <c r="WP679" s="3">
        <v>3191.2065698299998</v>
      </c>
      <c r="WQ679" s="3">
        <v>3181.8307178999999</v>
      </c>
      <c r="WR679" s="4">
        <v>2654.32797695</v>
      </c>
      <c r="WS679" s="3">
        <v>1201.5394407799999</v>
      </c>
      <c r="WT679" s="3">
        <v>3201.9208527400001</v>
      </c>
      <c r="WU679" s="3">
        <v>3396.20398927</v>
      </c>
      <c r="WV679" s="3">
        <v>2718.6223735899998</v>
      </c>
      <c r="WW679" s="4">
        <v>2454.44318987</v>
      </c>
      <c r="WX679" s="3">
        <v>3234.1084401100002</v>
      </c>
      <c r="WY679" s="3">
        <v>2293.4132902599999</v>
      </c>
      <c r="WZ679" s="3">
        <v>2241.3014738400002</v>
      </c>
      <c r="XA679" s="3">
        <v>3181.0602190999998</v>
      </c>
      <c r="XB679" s="4">
        <v>3239.2894231700002</v>
      </c>
      <c r="XC679" s="3">
        <v>3220.1102167499998</v>
      </c>
      <c r="XD679" s="3">
        <v>1977.9853730499999</v>
      </c>
      <c r="XE679" s="3">
        <v>898.65201290999994</v>
      </c>
      <c r="XF679" s="3">
        <v>2844.5479750499999</v>
      </c>
      <c r="XG679" s="4">
        <v>3901.2311559499999</v>
      </c>
      <c r="XH679" s="3">
        <v>2307.7265482100001</v>
      </c>
      <c r="XI679" s="3">
        <v>3778.6305053599999</v>
      </c>
      <c r="XJ679" s="3">
        <v>2475.2584634999998</v>
      </c>
      <c r="XK679" s="3">
        <v>3195.05098602</v>
      </c>
      <c r="XL679" s="4">
        <v>1177.99635285</v>
      </c>
      <c r="XM679" s="3">
        <v>3201.3429786400002</v>
      </c>
      <c r="XN679" s="3">
        <v>861.76811108000004</v>
      </c>
      <c r="XO679" s="3">
        <v>2545.3502422400002</v>
      </c>
      <c r="XP679" s="3">
        <v>2257.6068440099998</v>
      </c>
      <c r="XQ679" s="4">
        <v>2268.1738622299999</v>
      </c>
      <c r="XR679" s="3">
        <v>2256.9158805699999</v>
      </c>
      <c r="XS679" s="3">
        <v>865.53423465000003</v>
      </c>
      <c r="XT679" s="3">
        <v>3611.06876431</v>
      </c>
      <c r="XU679" s="3">
        <v>1225.07693638</v>
      </c>
      <c r="XV679" s="4">
        <v>2241.8364734100001</v>
      </c>
      <c r="XW679" s="3">
        <v>646.96920125999998</v>
      </c>
      <c r="XX679" s="3">
        <v>2222.9741656900001</v>
      </c>
      <c r="XY679" s="3">
        <v>2048.6736669900001</v>
      </c>
      <c r="XZ679" s="3">
        <v>258.97583134000001</v>
      </c>
      <c r="YA679" s="4">
        <v>1895.75575273</v>
      </c>
      <c r="YB679" s="3">
        <v>1134.1723694899999</v>
      </c>
      <c r="YC679" s="3">
        <v>1177.72419279</v>
      </c>
      <c r="YD679" s="3">
        <v>719.60300467000002</v>
      </c>
      <c r="YE679" s="3">
        <v>2268.8666897799999</v>
      </c>
      <c r="YF679" s="4">
        <v>3685.4914919500002</v>
      </c>
      <c r="YG679" s="3">
        <v>2103.2125546299999</v>
      </c>
      <c r="YH679" s="3">
        <v>2042.5861050999999</v>
      </c>
      <c r="YI679" s="3">
        <v>2654.9729590100001</v>
      </c>
      <c r="YJ679" s="3">
        <v>1096.7901289199999</v>
      </c>
      <c r="YK679" s="4">
        <v>3205.4054956999998</v>
      </c>
      <c r="YL679" s="3">
        <v>2228.0892835300001</v>
      </c>
      <c r="YM679" s="3">
        <v>3749.3266961600002</v>
      </c>
      <c r="YN679" s="3">
        <v>3833.8491717799998</v>
      </c>
      <c r="YO679" s="3">
        <v>3652.8546540699999</v>
      </c>
      <c r="YP679" s="4">
        <v>1174.22836517</v>
      </c>
      <c r="YQ679" s="3">
        <v>3682.8046880699999</v>
      </c>
      <c r="YR679" s="3">
        <v>1186.94532359</v>
      </c>
      <c r="YS679" s="3">
        <v>1012.77344848</v>
      </c>
      <c r="YT679" s="3">
        <v>900.70936898000002</v>
      </c>
      <c r="YU679" s="4">
        <v>907.50032170999998</v>
      </c>
      <c r="YV679" s="3">
        <v>1180.6284761700001</v>
      </c>
      <c r="YW679" s="3">
        <v>3183.0486031</v>
      </c>
      <c r="YX679" s="3">
        <v>1569.4588314800001</v>
      </c>
      <c r="YY679" s="3">
        <v>2642.6213661500001</v>
      </c>
      <c r="YZ679" s="4">
        <v>3152.5840747399998</v>
      </c>
      <c r="ZA679" s="3">
        <v>2739.6719037100002</v>
      </c>
      <c r="ZB679" s="3">
        <v>1073.92930525</v>
      </c>
      <c r="ZD679" s="3">
        <v>3172.9451269000001</v>
      </c>
      <c r="ZE679" s="4">
        <v>3167.433575</v>
      </c>
      <c r="ZF679" s="3">
        <v>3365.09696433</v>
      </c>
      <c r="ZG679" s="3">
        <v>3419.6277741600002</v>
      </c>
      <c r="ZI679" s="3">
        <v>2761.5236224999999</v>
      </c>
      <c r="ZJ679" s="4">
        <v>3891.7328941300002</v>
      </c>
      <c r="ZK679" s="3">
        <v>3283.7068148799999</v>
      </c>
      <c r="ZL679" s="3">
        <v>1173.52000337</v>
      </c>
      <c r="ZM679" s="3">
        <v>2309.2656817000002</v>
      </c>
      <c r="ZN679" s="3">
        <v>1151.72110103</v>
      </c>
      <c r="ZO679" s="4">
        <v>3171.7253775899999</v>
      </c>
      <c r="ZP679" s="3">
        <v>863.30538046000004</v>
      </c>
      <c r="ZQ679" s="3">
        <v>2573.4864972099999</v>
      </c>
      <c r="ZR679" s="3">
        <v>3084.2197046000001</v>
      </c>
      <c r="ZS679" s="3">
        <v>3184.6094845399998</v>
      </c>
      <c r="ZT679" s="4">
        <v>1199.5833680200001</v>
      </c>
      <c r="ZU679" s="3">
        <v>1172.2580009000001</v>
      </c>
      <c r="ZV679" s="3">
        <v>3680.2552069600001</v>
      </c>
      <c r="ZW679" s="3">
        <v>3693.7961019999998</v>
      </c>
      <c r="ZX679" s="3">
        <v>3169.4492992800001</v>
      </c>
      <c r="ZY679" s="4">
        <v>847.28584048999994</v>
      </c>
      <c r="ZZ679" s="3">
        <v>2783.0286168299999</v>
      </c>
      <c r="AAA679" s="3">
        <v>1164.3498249100001</v>
      </c>
      <c r="AAB679" s="3">
        <v>3169.3175688400001</v>
      </c>
      <c r="AAC679" s="3">
        <v>2520.6899310499998</v>
      </c>
      <c r="AAD679" s="4">
        <v>3883.95893406</v>
      </c>
      <c r="AAE679" s="3">
        <v>874.57019719000004</v>
      </c>
      <c r="AAF679" s="3">
        <v>1824.4815068800001</v>
      </c>
      <c r="AAG679" s="3">
        <v>523.66826667999999</v>
      </c>
      <c r="AAH679" s="3">
        <v>3704.7235148200002</v>
      </c>
      <c r="AAI679" s="4">
        <v>1150.4541276</v>
      </c>
      <c r="AAJ679" s="3">
        <v>3876.5354266700001</v>
      </c>
      <c r="AAK679" s="3">
        <v>2501.8878962200001</v>
      </c>
      <c r="AAL679" s="3">
        <v>2822.50798115</v>
      </c>
      <c r="AAM679" s="3">
        <v>3792.2055757500002</v>
      </c>
      <c r="AAN679" s="4">
        <v>3689.8938984000001</v>
      </c>
      <c r="AAO679" s="3">
        <v>3800.3983392</v>
      </c>
      <c r="AAP679" s="3">
        <v>2424.5360304000001</v>
      </c>
      <c r="AAQ679" s="3">
        <v>1022.67622217</v>
      </c>
      <c r="AAR679" s="3">
        <v>211.53298910000001</v>
      </c>
      <c r="AAS679" s="4">
        <v>3502.0059019099999</v>
      </c>
      <c r="AAT679" s="3">
        <v>3232.4021580899998</v>
      </c>
      <c r="AAU679" s="3">
        <v>3229.7178396899999</v>
      </c>
      <c r="AAV679" s="3">
        <v>1220.0003434800001</v>
      </c>
      <c r="AAW679" s="3">
        <v>3353.6687272899999</v>
      </c>
      <c r="AAX679" s="4">
        <v>725.41281417000005</v>
      </c>
      <c r="AAY679" s="3">
        <v>1655.7105798099999</v>
      </c>
      <c r="AAZ679" s="3">
        <v>3206.0970805100001</v>
      </c>
      <c r="ABA679" s="3">
        <v>3194.0331819600001</v>
      </c>
      <c r="ABB679" s="3">
        <v>3395.5223463799998</v>
      </c>
      <c r="ABC679" s="4">
        <v>2257.04264005</v>
      </c>
      <c r="ABD679" s="3">
        <v>3273.7064860999999</v>
      </c>
      <c r="ABE679" s="3">
        <v>780.16483171999994</v>
      </c>
      <c r="ABF679" s="3">
        <v>1128.7204691100001</v>
      </c>
      <c r="ABG679" s="3">
        <v>1186.0971535399999</v>
      </c>
      <c r="ABH679" s="4">
        <v>1363.0434456999999</v>
      </c>
      <c r="ABI679" s="3">
        <v>3133.3663433800002</v>
      </c>
      <c r="ABJ679" s="3">
        <v>531.76098955999998</v>
      </c>
      <c r="ABK679" s="3">
        <v>2548.1905245100002</v>
      </c>
      <c r="ABL679" s="3">
        <v>1135.2405045200001</v>
      </c>
      <c r="ABM679" s="4">
        <v>213.43810952000001</v>
      </c>
      <c r="ABN679" s="3">
        <v>1199.04215475</v>
      </c>
      <c r="ABO679" s="3">
        <v>896.24296142000003</v>
      </c>
      <c r="ABP679" s="3">
        <v>653.17482344999996</v>
      </c>
      <c r="ABQ679" s="3">
        <v>215.86331663000001</v>
      </c>
      <c r="ABR679" s="4">
        <v>3015.39489929</v>
      </c>
      <c r="ABS679" s="3">
        <v>3407.8944444499998</v>
      </c>
      <c r="ABT679" s="3">
        <v>1125.07799817</v>
      </c>
      <c r="ABU679" s="3">
        <v>2515.7966422999998</v>
      </c>
      <c r="ABV679" s="3">
        <v>13.363804590000001</v>
      </c>
      <c r="ABW679" s="4">
        <v>3131.0399341000002</v>
      </c>
      <c r="ABX679" s="3">
        <v>856.27830713000003</v>
      </c>
      <c r="ABY679" s="3">
        <v>3197.6048167200001</v>
      </c>
      <c r="ABZ679" s="3">
        <v>1268.8493460300001</v>
      </c>
      <c r="ACA679" s="3">
        <v>1137.7259845200001</v>
      </c>
      <c r="ACB679" s="4">
        <v>3709.0457645400002</v>
      </c>
      <c r="ACC679" s="3">
        <v>3009.80691888</v>
      </c>
      <c r="ACD679" s="3">
        <v>2948.7181700699998</v>
      </c>
      <c r="ACE679" s="3">
        <v>1918.7470641</v>
      </c>
      <c r="ACF679" s="3">
        <v>2509.9886969099998</v>
      </c>
      <c r="ACG679" s="4">
        <v>3078.5198775899999</v>
      </c>
      <c r="ACH679" s="3">
        <v>2169.49284979</v>
      </c>
      <c r="ACI679" s="3">
        <v>763.32819019999999</v>
      </c>
      <c r="ACJ679" s="3">
        <v>3014.5287095100002</v>
      </c>
      <c r="ACK679" s="3">
        <v>3307.2517669200001</v>
      </c>
      <c r="ACL679" s="4">
        <v>2249.8515250400001</v>
      </c>
      <c r="ACM679" s="3">
        <v>1170.7399939899999</v>
      </c>
      <c r="ACN679" s="3">
        <v>767.32546341</v>
      </c>
      <c r="ACO679" s="3">
        <v>2569.93474629</v>
      </c>
      <c r="ACP679" s="3">
        <v>3081.4092480899999</v>
      </c>
      <c r="ACQ679" s="4">
        <v>2046.13723465</v>
      </c>
      <c r="ACR679" s="3">
        <v>2566.8819554800002</v>
      </c>
      <c r="ACS679" s="3">
        <v>1159.6410830499999</v>
      </c>
      <c r="ACT679" s="3">
        <v>2544.0229959200001</v>
      </c>
      <c r="ACU679" s="3">
        <v>2564.6897621200001</v>
      </c>
      <c r="ACV679" s="4">
        <v>784.07759861</v>
      </c>
      <c r="ACW679" s="3">
        <v>2467.1881099399998</v>
      </c>
      <c r="ACX679" s="3">
        <v>2270.10135197</v>
      </c>
      <c r="ACY679" s="3">
        <v>2567.9177792700002</v>
      </c>
      <c r="ACZ679" s="3">
        <v>1766.3964606500001</v>
      </c>
      <c r="ADA679" s="4">
        <v>872.45691781999994</v>
      </c>
      <c r="ADB679" s="3">
        <v>1982.0659098399999</v>
      </c>
      <c r="ADC679" s="3">
        <v>1842.57145169</v>
      </c>
      <c r="ADD679" s="3">
        <v>2261.74516821</v>
      </c>
      <c r="ADE679" s="3">
        <v>256.6568785</v>
      </c>
      <c r="ADF679" s="4">
        <v>1915.95524869</v>
      </c>
      <c r="ADG679" s="3">
        <v>965.51142490999996</v>
      </c>
      <c r="ADH679" s="3">
        <v>681.48071243000004</v>
      </c>
      <c r="ADI679" s="3">
        <v>208.83500056</v>
      </c>
      <c r="ADJ679" s="3">
        <v>2323.64853309</v>
      </c>
      <c r="ADK679" s="4">
        <v>2574.4881456500002</v>
      </c>
      <c r="ADL679" s="3">
        <v>1125.8174284700001</v>
      </c>
      <c r="ADM679" s="3">
        <v>1203.6576911100001</v>
      </c>
      <c r="ADN679" s="3">
        <v>1237.5472109100001</v>
      </c>
      <c r="ADO679" s="3">
        <v>872.08036760000005</v>
      </c>
      <c r="ADP679" s="4">
        <v>1164.72326828</v>
      </c>
      <c r="ADQ679" s="3">
        <v>908.42119204999995</v>
      </c>
      <c r="ADR679" s="3">
        <v>874.59691610000004</v>
      </c>
      <c r="ADS679" s="3">
        <v>1065.1462403</v>
      </c>
      <c r="ADT679" s="3">
        <v>1206.4874100899999</v>
      </c>
      <c r="ADU679" s="4">
        <v>2608.1322243</v>
      </c>
      <c r="ADV679" s="3">
        <v>888.62558659000001</v>
      </c>
      <c r="ADW679" s="3">
        <v>867.81776939999997</v>
      </c>
      <c r="ADX679" s="3">
        <v>873.31689389999997</v>
      </c>
      <c r="ADY679" s="3">
        <v>1245.9692598900001</v>
      </c>
      <c r="ADZ679" s="4">
        <v>694.40458706000004</v>
      </c>
      <c r="AEA679" s="3">
        <v>3086.2205159999999</v>
      </c>
      <c r="AEB679" s="3">
        <v>3688.5262630299999</v>
      </c>
      <c r="AEC679" s="3">
        <v>1183.7191705499999</v>
      </c>
      <c r="AED679" s="3">
        <v>1130.9592652199999</v>
      </c>
      <c r="AEE679" s="4">
        <v>908.30810270999996</v>
      </c>
      <c r="AEF679" s="3">
        <v>1047.4552150300001</v>
      </c>
      <c r="AEG679" s="3">
        <v>938.33891481000001</v>
      </c>
      <c r="AEH679" s="3">
        <v>1935.6483281000001</v>
      </c>
      <c r="AEI679" s="3">
        <v>1096.4129573299999</v>
      </c>
      <c r="AEJ679" s="4">
        <v>1072.93449188</v>
      </c>
      <c r="AEK679" s="3">
        <v>875.63646811000001</v>
      </c>
      <c r="AEL679" s="3">
        <v>1237.3726059400001</v>
      </c>
      <c r="AEM679" s="3">
        <v>3732.8318081399998</v>
      </c>
      <c r="AEN679" s="3">
        <v>3604.81716074</v>
      </c>
      <c r="AEO679" s="4">
        <v>2238.3561800399998</v>
      </c>
      <c r="AEP679" s="3">
        <v>3124.5205200599999</v>
      </c>
      <c r="AEQ679" s="3">
        <v>1205.8144663800001</v>
      </c>
      <c r="AER679" s="3">
        <v>3058.5881921</v>
      </c>
      <c r="AES679" s="3">
        <v>216.07768927999999</v>
      </c>
      <c r="AET679" s="4">
        <v>2040.00369138</v>
      </c>
      <c r="AEU679" s="3">
        <v>2179.28377688</v>
      </c>
      <c r="AEV679" s="3">
        <v>3214.0164411599999</v>
      </c>
      <c r="AEW679" s="3">
        <v>2521.2777470699998</v>
      </c>
      <c r="AEX679" s="3">
        <v>227.23003804000001</v>
      </c>
      <c r="AEY679" s="4">
        <v>2788.29348484</v>
      </c>
      <c r="AEZ679" s="3">
        <v>3025.5039678200001</v>
      </c>
      <c r="AFA679" s="3">
        <v>1070.7553472899999</v>
      </c>
      <c r="AFB679" s="3">
        <v>1865.3347202699999</v>
      </c>
      <c r="AFC679" s="3">
        <v>1817.87447967</v>
      </c>
      <c r="AFD679" s="4">
        <v>2306.88272775</v>
      </c>
      <c r="AFE679" s="3">
        <v>3081.7516229600001</v>
      </c>
      <c r="AFF679" s="3">
        <v>2846.7967130799998</v>
      </c>
      <c r="AFG679" s="3">
        <v>3403.3708708499998</v>
      </c>
      <c r="AFH679" s="3">
        <v>2366.6243463999999</v>
      </c>
      <c r="AFI679" s="4">
        <v>1184.68912912</v>
      </c>
      <c r="AFJ679" s="3">
        <v>231.93318757</v>
      </c>
      <c r="AFK679" s="3">
        <v>696.68874317999996</v>
      </c>
      <c r="AFL679" s="3">
        <v>3417.22182952</v>
      </c>
      <c r="AFM679" s="3">
        <v>880.06683621000002</v>
      </c>
      <c r="AFN679" s="4">
        <v>3220.1015175699999</v>
      </c>
      <c r="AFO679" s="3">
        <v>3224.73134544</v>
      </c>
      <c r="AFP679" s="3">
        <v>1168.35455456</v>
      </c>
      <c r="AFQ679" s="3">
        <v>3048.13985555</v>
      </c>
      <c r="AFR679" s="3">
        <v>2558.77307698</v>
      </c>
      <c r="AFS679" s="4">
        <v>649.46524454999997</v>
      </c>
      <c r="AFT679" s="3">
        <v>135.61959483000001</v>
      </c>
      <c r="AFU679" s="3">
        <v>144.17337424999999</v>
      </c>
      <c r="AFV679" s="3">
        <v>2704.5632559699998</v>
      </c>
      <c r="AFW679" s="3">
        <v>3641.9259985100002</v>
      </c>
      <c r="AFX679" s="4">
        <v>908.92574448999994</v>
      </c>
      <c r="AFY679" s="3">
        <v>2258.5507050400001</v>
      </c>
      <c r="AFZ679" s="3">
        <v>2198.9078842200001</v>
      </c>
      <c r="AGA679" s="3">
        <v>3220.9695714600002</v>
      </c>
      <c r="AGB679" s="3">
        <v>2380.7828832199998</v>
      </c>
      <c r="AGC679" s="4">
        <v>320.47095612999999</v>
      </c>
      <c r="AGD679" s="3">
        <v>2588.0259338400001</v>
      </c>
      <c r="AGE679" s="3">
        <v>2478.3037978699999</v>
      </c>
      <c r="AGF679" s="3">
        <v>3698.2786651800002</v>
      </c>
      <c r="AGG679" s="3">
        <v>3189.7451075899999</v>
      </c>
      <c r="AGH679" s="4">
        <v>3209.0572871899999</v>
      </c>
      <c r="AGI679" s="3">
        <v>2527.0571094400002</v>
      </c>
      <c r="AGJ679" s="3">
        <v>2125.4973683100002</v>
      </c>
      <c r="AGK679" s="3">
        <v>831.50801345000002</v>
      </c>
      <c r="AGL679" s="3">
        <v>3411.44060304</v>
      </c>
      <c r="AGM679" s="4">
        <v>3219.2260072399999</v>
      </c>
      <c r="AGN679" s="3">
        <v>3218.8115534499998</v>
      </c>
      <c r="AGO679" s="3">
        <v>2747.2085004400001</v>
      </c>
      <c r="AGP679" s="3">
        <v>3225.0507296199999</v>
      </c>
      <c r="AGQ679" s="3">
        <v>3188.1189823</v>
      </c>
      <c r="AGR679" s="4">
        <v>910.50029606999999</v>
      </c>
      <c r="AGS679" s="3">
        <v>3884.5647698100001</v>
      </c>
      <c r="AGT679" s="3">
        <v>896.81586456000002</v>
      </c>
      <c r="AGU679" s="3">
        <v>1167.0850956500001</v>
      </c>
      <c r="AGV679" s="3">
        <v>3025.6736018299998</v>
      </c>
      <c r="AGW679" s="4">
        <v>229.24451958</v>
      </c>
      <c r="AGX679" s="3">
        <v>3433.6912413700002</v>
      </c>
      <c r="AGY679" s="3">
        <v>3882.44651948</v>
      </c>
      <c r="AGZ679" s="3">
        <v>3919.3913155700002</v>
      </c>
      <c r="AHA679" s="3">
        <v>3685.45545249</v>
      </c>
      <c r="AHB679" s="4">
        <v>3372.2296705600002</v>
      </c>
      <c r="AHC679" s="3">
        <v>2550.5672647599999</v>
      </c>
      <c r="AHD679" s="3">
        <v>689.02103737999994</v>
      </c>
      <c r="AHE679" s="3">
        <v>1179.1260035099999</v>
      </c>
      <c r="AHF679" s="3">
        <v>1210.5710537299999</v>
      </c>
      <c r="AHG679" s="4">
        <v>1209.08287258</v>
      </c>
      <c r="AHH679" s="3">
        <v>2530.5137907500002</v>
      </c>
      <c r="AHI679" s="3">
        <v>2483.5425683399999</v>
      </c>
      <c r="AHJ679" s="3">
        <v>2767.2607317100001</v>
      </c>
      <c r="AHK679" s="3">
        <v>3183.6252344599998</v>
      </c>
      <c r="AHL679" s="4">
        <v>3928.2706928699999</v>
      </c>
      <c r="AHM679" s="3">
        <v>3636.4865255300001</v>
      </c>
      <c r="AHN679" s="3">
        <v>2700.3503673700002</v>
      </c>
      <c r="AHO679" s="3">
        <v>1534.6142659899999</v>
      </c>
      <c r="AHP679" s="3">
        <v>1084.72498763</v>
      </c>
      <c r="AHQ679" s="4">
        <v>220.32288912000001</v>
      </c>
      <c r="AHR679" s="3">
        <v>2300.5702299200002</v>
      </c>
      <c r="AHS679" s="3">
        <v>3725.64379998</v>
      </c>
      <c r="AHT679" s="3">
        <v>2534.4097806499999</v>
      </c>
      <c r="AHU679" s="3">
        <v>3226.88936345</v>
      </c>
      <c r="AHV679" s="4">
        <v>2007.27426937</v>
      </c>
      <c r="AHW679" s="3">
        <v>1195.8048170500001</v>
      </c>
      <c r="AHX679" s="3">
        <v>3675.7111281500001</v>
      </c>
      <c r="AHY679" s="3">
        <v>3040.1005704899999</v>
      </c>
      <c r="AHZ679" s="3">
        <v>849.72161088999997</v>
      </c>
      <c r="AIA679" s="4">
        <v>3174.3736565300001</v>
      </c>
      <c r="AIB679" s="3">
        <v>2510.40501481</v>
      </c>
      <c r="AIC679" s="3">
        <v>3142.81675971</v>
      </c>
      <c r="AID679" s="3">
        <v>1315.4030078000001</v>
      </c>
      <c r="AIE679" s="3">
        <v>996.03001245999997</v>
      </c>
      <c r="AIF679" s="4">
        <v>2176.0414682199998</v>
      </c>
      <c r="AIG679" s="3">
        <v>870.15101374999995</v>
      </c>
      <c r="AIH679" s="3">
        <v>3186.1113358299999</v>
      </c>
      <c r="AII679" s="3">
        <v>1179.65478938</v>
      </c>
      <c r="AIJ679" s="3">
        <v>410.11600602999999</v>
      </c>
      <c r="AIK679" s="4">
        <v>2606.9186886900002</v>
      </c>
      <c r="AIL679" s="3">
        <v>3167.1085984900001</v>
      </c>
      <c r="AIM679" s="3">
        <v>890.46546316000001</v>
      </c>
      <c r="AIN679" s="3">
        <v>3197.88505459</v>
      </c>
      <c r="AIO679" s="3">
        <v>1135.28275768</v>
      </c>
      <c r="AIP679" s="4">
        <v>3094.6220597699999</v>
      </c>
      <c r="AIQ679" s="3">
        <v>818.22250148000001</v>
      </c>
      <c r="AIR679" s="3">
        <v>3474.9825206099999</v>
      </c>
      <c r="AIS679" s="3">
        <v>1056.8198823</v>
      </c>
      <c r="AIT679" s="3">
        <v>843.51723144000005</v>
      </c>
      <c r="AIU679" s="4">
        <v>216.27777042</v>
      </c>
      <c r="AIV679" s="3">
        <v>1103.24927007</v>
      </c>
      <c r="AIW679" s="3">
        <v>2854.7564627800002</v>
      </c>
      <c r="AIX679" s="3">
        <v>1087.0489114300001</v>
      </c>
      <c r="AIY679" s="3">
        <v>3222.1458248700001</v>
      </c>
      <c r="AIZ679" s="4">
        <v>3251.2880778700001</v>
      </c>
      <c r="AJA679" s="3">
        <v>992.49317441999995</v>
      </c>
      <c r="AJB679" s="3">
        <v>1205.2465342</v>
      </c>
      <c r="AJC679" s="3">
        <v>2511.6663959100001</v>
      </c>
      <c r="AJD679" s="3">
        <v>3182.9324069099998</v>
      </c>
      <c r="AJE679" s="4">
        <v>3057.6294181899998</v>
      </c>
      <c r="AJF679" s="3">
        <v>862.24656598000001</v>
      </c>
      <c r="AJG679" s="3">
        <v>3396.72780418</v>
      </c>
      <c r="AJH679" s="3">
        <v>3421.1644221699999</v>
      </c>
      <c r="AJI679" s="3">
        <v>2573.8680183900001</v>
      </c>
      <c r="AJJ679" s="4">
        <v>3360.0160218400001</v>
      </c>
      <c r="AJK679" s="3">
        <v>3178.50266018</v>
      </c>
      <c r="AJL679" s="3">
        <v>3031.5138584599999</v>
      </c>
      <c r="AJM679" s="3">
        <v>3244.93581236</v>
      </c>
      <c r="AJN679" s="3">
        <v>2493.4677113500002</v>
      </c>
      <c r="AJO679" s="4">
        <v>2039.6513745899999</v>
      </c>
      <c r="AJP679" s="3">
        <v>953.37731154999994</v>
      </c>
      <c r="AJQ679" s="3">
        <v>2285.5175416699999</v>
      </c>
      <c r="AJR679" s="3">
        <v>2157.1586552899998</v>
      </c>
      <c r="AJS679" s="3">
        <v>2234.8566242000002</v>
      </c>
      <c r="AJT679" s="4">
        <v>3166.7612526600001</v>
      </c>
      <c r="AJU679" s="3">
        <v>3851.18353067</v>
      </c>
      <c r="AJV679" s="3">
        <v>3134.5320335000001</v>
      </c>
      <c r="AJW679" s="3">
        <v>2239.3205462800001</v>
      </c>
      <c r="AJX679" s="3">
        <v>2557.8130603300001</v>
      </c>
      <c r="AJY679" s="4">
        <v>1821.4809111500001</v>
      </c>
      <c r="AJZ679" s="3">
        <v>1162.64416426</v>
      </c>
      <c r="AKA679" s="3">
        <v>2022.71966346</v>
      </c>
      <c r="AKB679" s="3">
        <v>3182.3010949899999</v>
      </c>
      <c r="AKC679" s="3">
        <v>3271.4502916299998</v>
      </c>
      <c r="AKD679" s="4">
        <v>3233.2186382700002</v>
      </c>
      <c r="AKE679" s="3">
        <v>692.83189959000003</v>
      </c>
      <c r="AKF679" s="3">
        <v>2398.6789605899999</v>
      </c>
      <c r="AKG679" s="3">
        <v>3046.6050716499999</v>
      </c>
      <c r="AKH679" s="3">
        <v>3197.9521625500001</v>
      </c>
      <c r="AKI679" s="4">
        <v>3165.0058824100001</v>
      </c>
      <c r="AKJ679" s="3">
        <v>3842.8633863700002</v>
      </c>
      <c r="AKK679" s="3">
        <v>787.58585362999997</v>
      </c>
      <c r="AKL679" s="3">
        <v>689.23230318000003</v>
      </c>
      <c r="AKM679" s="3">
        <v>2541.0683815699999</v>
      </c>
      <c r="AKN679" s="4">
        <v>1538.0268300299999</v>
      </c>
      <c r="AKO679" s="3">
        <v>1188.7659376900001</v>
      </c>
      <c r="AKP679" s="3">
        <v>3897.01578187</v>
      </c>
      <c r="AKQ679" s="3">
        <v>3397.9481748600001</v>
      </c>
      <c r="AKR679" s="3">
        <v>2251.3782311300001</v>
      </c>
      <c r="AKS679" s="4">
        <v>3021.60984203</v>
      </c>
      <c r="AKT679" s="3">
        <v>3174.8564610200001</v>
      </c>
      <c r="AKU679" s="3">
        <v>1167.2739921299999</v>
      </c>
      <c r="AKV679" s="3">
        <v>2001.4104006800001</v>
      </c>
      <c r="AKW679" s="3">
        <v>2200.1462746299999</v>
      </c>
      <c r="AKX679" s="4">
        <v>3356.4046193999998</v>
      </c>
      <c r="AKY679" s="3">
        <v>3186.8315036600002</v>
      </c>
      <c r="AKZ679" s="3">
        <v>3290.3821927899999</v>
      </c>
      <c r="ALA679" s="3">
        <v>3016.90979935</v>
      </c>
      <c r="ALB679" s="3">
        <v>1850.3075081899999</v>
      </c>
      <c r="ALC679" s="4">
        <v>802.09857135000004</v>
      </c>
      <c r="ALD679" s="3">
        <v>3364.2630857899999</v>
      </c>
      <c r="ALE679" s="3">
        <v>2533.1974877799998</v>
      </c>
      <c r="ALF679" s="3">
        <v>2452.6374886499998</v>
      </c>
      <c r="ALG679" s="3">
        <v>84.842481169999999</v>
      </c>
      <c r="ALH679" s="4">
        <v>3180.28847756</v>
      </c>
      <c r="ALI679" s="3">
        <v>1166.96827809</v>
      </c>
      <c r="ALJ679" s="3">
        <v>2702.9334024599998</v>
      </c>
      <c r="ALK679" s="3">
        <v>775.07332594000002</v>
      </c>
      <c r="ALL679" s="3">
        <v>1144.27522432</v>
      </c>
      <c r="ALM679" s="4">
        <v>1193.18077154</v>
      </c>
    </row>
    <row r="680" spans="1:1001" x14ac:dyDescent="0.45">
      <c r="A680" s="1" t="s">
        <v>679</v>
      </c>
      <c r="B680" s="3">
        <v>1829.7569381799999</v>
      </c>
      <c r="C680" s="3">
        <v>2747.8056370099998</v>
      </c>
      <c r="D680" s="3">
        <v>568.65172645999996</v>
      </c>
      <c r="E680" s="3">
        <v>1081.88346262</v>
      </c>
      <c r="F680" s="4">
        <v>3506.3909100000001</v>
      </c>
      <c r="G680" s="3">
        <v>162.40064183000001</v>
      </c>
      <c r="H680" s="3">
        <v>1018.18806666</v>
      </c>
      <c r="I680" s="3">
        <v>3420.3553984300002</v>
      </c>
      <c r="J680" s="3">
        <v>2329.0519666099999</v>
      </c>
      <c r="K680" s="4">
        <v>240.59819221999999</v>
      </c>
      <c r="L680" s="3">
        <v>1661.18733499</v>
      </c>
      <c r="M680" s="3">
        <v>2765.0008090199999</v>
      </c>
      <c r="N680" s="3">
        <v>3126.7363254799998</v>
      </c>
      <c r="O680" s="3">
        <v>1889.2046488200001</v>
      </c>
      <c r="P680" s="4">
        <v>3142.3550817999999</v>
      </c>
      <c r="Q680" s="3">
        <v>1278.6172824299999</v>
      </c>
      <c r="R680" s="3">
        <v>1652.5919237799999</v>
      </c>
      <c r="S680" s="3">
        <v>103.59107818</v>
      </c>
      <c r="T680" s="3">
        <v>3363.9946539500002</v>
      </c>
      <c r="U680" s="4">
        <v>934.57216987000004</v>
      </c>
      <c r="V680" s="3">
        <v>2126.43750112</v>
      </c>
      <c r="W680" s="3">
        <v>1251.6044644200001</v>
      </c>
      <c r="X680" s="3">
        <v>455.04229977</v>
      </c>
      <c r="Y680" s="3">
        <v>3119.8304192999999</v>
      </c>
      <c r="Z680" s="4">
        <v>4608.5235781800002</v>
      </c>
      <c r="AA680" s="3">
        <v>827.18203550999999</v>
      </c>
      <c r="AB680" s="3">
        <v>1222.1285357300001</v>
      </c>
      <c r="AC680" s="3">
        <v>706.94880462000003</v>
      </c>
      <c r="AD680" s="3">
        <v>3533.8970957900001</v>
      </c>
      <c r="AE680" s="4">
        <v>3491.1654808899998</v>
      </c>
      <c r="AF680" s="3">
        <v>555.30966981999995</v>
      </c>
      <c r="AG680" s="3">
        <v>1080.92593145</v>
      </c>
      <c r="AH680" s="3">
        <v>3103.9687073099999</v>
      </c>
      <c r="AI680" s="3">
        <v>1368.3157701499999</v>
      </c>
      <c r="AJ680" s="4">
        <v>1256.80470995</v>
      </c>
      <c r="AK680" s="3">
        <v>3125.2363383000002</v>
      </c>
      <c r="AL680" s="3">
        <v>3529.38035726</v>
      </c>
      <c r="AM680" s="3">
        <v>1669.86725252</v>
      </c>
      <c r="AN680" s="3">
        <v>238.46689312000001</v>
      </c>
      <c r="AO680" s="4">
        <v>940.27821057999995</v>
      </c>
      <c r="AP680" s="3">
        <v>1886.2307719999999</v>
      </c>
      <c r="AQ680" s="3">
        <v>769.76123381000002</v>
      </c>
      <c r="AR680" s="3">
        <v>225.40258886999999</v>
      </c>
      <c r="AS680" s="3">
        <v>17.996117940000001</v>
      </c>
      <c r="AT680" s="4">
        <v>1880.4619729200001</v>
      </c>
      <c r="AU680" s="3">
        <v>867.23803119000002</v>
      </c>
      <c r="AV680" s="3">
        <v>945.34610429999998</v>
      </c>
      <c r="AW680" s="3">
        <v>3035.5645694899999</v>
      </c>
      <c r="AX680" s="3">
        <v>1053.55023336</v>
      </c>
      <c r="AY680" s="4">
        <v>1887.51265831</v>
      </c>
      <c r="AZ680" s="3">
        <v>939.73326909000002</v>
      </c>
      <c r="BA680" s="3">
        <v>1837.08724007</v>
      </c>
      <c r="BB680" s="3">
        <v>2774.45184672</v>
      </c>
      <c r="BC680" s="3">
        <v>3116.5290804900001</v>
      </c>
      <c r="BD680" s="4">
        <v>3249.9384622299999</v>
      </c>
      <c r="BE680" s="3">
        <v>3115.75671758</v>
      </c>
      <c r="BF680" s="3">
        <v>190.31009675000001</v>
      </c>
      <c r="BG680" s="3">
        <v>303.62312995000002</v>
      </c>
      <c r="BH680" s="3">
        <v>1191.59627804</v>
      </c>
      <c r="BI680" s="4">
        <v>1799.0413763399999</v>
      </c>
      <c r="BJ680" s="3">
        <v>771.72662711999999</v>
      </c>
      <c r="BK680" s="3">
        <v>18.470844620000001</v>
      </c>
      <c r="BL680" s="3">
        <v>29.104349429999999</v>
      </c>
      <c r="BM680" s="3">
        <v>1904.74635526</v>
      </c>
      <c r="BN680" s="4">
        <v>1807.0042328899999</v>
      </c>
      <c r="BO680" s="3">
        <v>743.94393167999999</v>
      </c>
      <c r="BP680" s="3">
        <v>3361.0959628999999</v>
      </c>
      <c r="BQ680" s="3">
        <v>1665.9277667199999</v>
      </c>
      <c r="BR680" s="3">
        <v>172.86699811</v>
      </c>
      <c r="BS680" s="4">
        <v>3030.3984993099998</v>
      </c>
      <c r="BT680" s="3">
        <v>1351.0199362000001</v>
      </c>
      <c r="BU680" s="3">
        <v>3130.5036917900002</v>
      </c>
      <c r="BV680" s="3">
        <v>3118.6715642499998</v>
      </c>
      <c r="BW680" s="3">
        <v>3282.98105472</v>
      </c>
      <c r="BX680" s="4">
        <v>56.496203139999999</v>
      </c>
      <c r="BY680" s="3">
        <v>3513.8815253500002</v>
      </c>
      <c r="BZ680" s="3">
        <v>910.82465120999996</v>
      </c>
      <c r="CA680" s="3">
        <v>228.88909594</v>
      </c>
      <c r="CB680" s="3">
        <v>96.43538126</v>
      </c>
      <c r="CC680" s="4">
        <v>2217.4265743300002</v>
      </c>
      <c r="CD680" s="3">
        <v>1482.28248459</v>
      </c>
      <c r="CE680" s="3">
        <v>172.84649289999999</v>
      </c>
      <c r="CF680" s="3">
        <v>1192.4680601499999</v>
      </c>
      <c r="CG680" s="3">
        <v>1805.45018652</v>
      </c>
      <c r="CH680" s="4">
        <v>1374.6705211399999</v>
      </c>
      <c r="CI680" s="3">
        <v>6.0272889999999997</v>
      </c>
      <c r="CJ680" s="3">
        <v>1381.2222464199999</v>
      </c>
      <c r="CK680" s="3">
        <v>936.80226679999998</v>
      </c>
      <c r="CL680" s="3">
        <v>1030.39674442</v>
      </c>
      <c r="CM680" s="4">
        <v>1331.57354068</v>
      </c>
      <c r="CN680" s="3">
        <v>1244.2201033399999</v>
      </c>
      <c r="CO680" s="3">
        <v>2925.71815952</v>
      </c>
      <c r="CP680" s="3">
        <v>926.76341307999996</v>
      </c>
      <c r="CQ680" s="3">
        <v>1250.8153245200001</v>
      </c>
      <c r="CR680" s="4">
        <v>22.809249959999999</v>
      </c>
      <c r="CS680" s="3">
        <v>1546.07667838</v>
      </c>
      <c r="CT680" s="3">
        <v>267.55073734000001</v>
      </c>
      <c r="CU680" s="3">
        <v>1900.9814744299999</v>
      </c>
      <c r="CV680" s="3">
        <v>216.73447737000001</v>
      </c>
      <c r="CW680" s="4">
        <v>933.55933676999996</v>
      </c>
      <c r="CX680" s="3">
        <v>1227.5642804900001</v>
      </c>
      <c r="CY680" s="3">
        <v>1170.32864705</v>
      </c>
      <c r="CZ680" s="3">
        <v>1135.79476656</v>
      </c>
      <c r="DA680" s="3">
        <v>68.276135600000003</v>
      </c>
      <c r="DB680" s="4">
        <v>3482.1469167099999</v>
      </c>
      <c r="DC680" s="3">
        <v>35.010471279999997</v>
      </c>
      <c r="DD680" s="3">
        <v>81.105561989999998</v>
      </c>
      <c r="DE680" s="3">
        <v>121.88918194</v>
      </c>
      <c r="DF680" s="3">
        <v>253.35616106000001</v>
      </c>
      <c r="DG680" s="4">
        <v>1574.8740710300001</v>
      </c>
      <c r="DH680" s="3">
        <v>943.34653563999996</v>
      </c>
      <c r="DI680" s="3">
        <v>263.22848762000001</v>
      </c>
      <c r="DJ680" s="3">
        <v>21.452177880000001</v>
      </c>
      <c r="DK680" s="3">
        <v>1382.09651401</v>
      </c>
      <c r="DL680" s="4">
        <v>1889.9900605</v>
      </c>
      <c r="DM680" s="3">
        <v>2229.1773023999999</v>
      </c>
      <c r="DN680" s="3">
        <v>49.742532609999998</v>
      </c>
      <c r="DO680" s="3">
        <v>1819.1041709000001</v>
      </c>
      <c r="DP680" s="3">
        <v>2795.2273526700001</v>
      </c>
      <c r="DQ680" s="4">
        <v>3121.8660274200001</v>
      </c>
      <c r="DR680" s="3">
        <v>445.72920620999997</v>
      </c>
      <c r="DS680" s="3">
        <v>3159.2116071599999</v>
      </c>
      <c r="DT680" s="3">
        <v>3042.33191016</v>
      </c>
      <c r="DU680" s="3">
        <v>517.69068728000002</v>
      </c>
      <c r="DV680" s="4">
        <v>1378.12968793</v>
      </c>
      <c r="DW680" s="3">
        <v>21.22164961</v>
      </c>
      <c r="DX680" s="3">
        <v>2949.97706569</v>
      </c>
      <c r="DY680" s="3">
        <v>3195.2982912799998</v>
      </c>
      <c r="DZ680" s="3">
        <v>268.66733922999998</v>
      </c>
      <c r="EA680" s="4">
        <v>94.70859403</v>
      </c>
      <c r="EB680" s="3">
        <v>48.4979285</v>
      </c>
      <c r="EC680" s="3">
        <v>703.55736716000001</v>
      </c>
      <c r="ED680" s="3">
        <v>580.02404019999994</v>
      </c>
      <c r="EE680" s="3">
        <v>1237.17563165</v>
      </c>
      <c r="EF680" s="4">
        <v>3093.5253417200001</v>
      </c>
      <c r="EG680" s="3">
        <v>856.97548427000004</v>
      </c>
      <c r="EH680" s="3">
        <v>3533.58330394</v>
      </c>
      <c r="EI680" s="3">
        <v>1269.39863711</v>
      </c>
      <c r="EJ680" s="3">
        <v>1650.731542</v>
      </c>
      <c r="EK680" s="4">
        <v>3145.1251492599999</v>
      </c>
      <c r="EL680" s="3">
        <v>2872.5052754600001</v>
      </c>
      <c r="EM680" s="3">
        <v>553.09137892000001</v>
      </c>
      <c r="EN680" s="3">
        <v>2714.2075397399999</v>
      </c>
      <c r="EO680" s="3">
        <v>2654.2571407700002</v>
      </c>
      <c r="EP680" s="4">
        <v>1976.7768083999999</v>
      </c>
      <c r="EQ680" s="3">
        <v>1920.28744033</v>
      </c>
      <c r="ER680" s="3">
        <v>3494.8036022400001</v>
      </c>
      <c r="ES680" s="3">
        <v>2650.8750238600001</v>
      </c>
      <c r="ET680" s="3">
        <v>3021.3904984199999</v>
      </c>
      <c r="EU680" s="4">
        <v>1662.46114349</v>
      </c>
      <c r="EV680" s="3">
        <v>1825.0612450900001</v>
      </c>
      <c r="EW680" s="3">
        <v>1145.46825472</v>
      </c>
      <c r="EX680" s="3">
        <v>1935.23884527</v>
      </c>
      <c r="EY680" s="3">
        <v>258.86647022</v>
      </c>
      <c r="EZ680" s="4">
        <v>3442.96891684</v>
      </c>
      <c r="FA680" s="3">
        <v>3133.2650600699999</v>
      </c>
      <c r="FB680" s="3">
        <v>953.91541797000002</v>
      </c>
      <c r="FC680" s="3">
        <v>2742.3288818299998</v>
      </c>
      <c r="FD680" s="3">
        <v>498.83459326000002</v>
      </c>
      <c r="FE680" s="4">
        <v>785.37999013000001</v>
      </c>
      <c r="FF680" s="3">
        <v>591.16147607999994</v>
      </c>
      <c r="FG680" s="3">
        <v>700.75809531000004</v>
      </c>
      <c r="FH680" s="3">
        <v>356.23949880999999</v>
      </c>
      <c r="FI680" s="3">
        <v>929.86529212000005</v>
      </c>
      <c r="FJ680" s="4">
        <v>453.33663911999997</v>
      </c>
      <c r="FK680" s="3">
        <v>89.530717819999992</v>
      </c>
      <c r="FL680" s="3">
        <v>362.58927884000002</v>
      </c>
      <c r="FM680" s="3">
        <v>1155.3008136000001</v>
      </c>
      <c r="FN680" s="3">
        <v>1844.56294254</v>
      </c>
      <c r="FO680" s="4">
        <v>904.22632318000001</v>
      </c>
      <c r="FP680" s="3">
        <v>3034.4740651400002</v>
      </c>
      <c r="FQ680" s="3">
        <v>169.63525274</v>
      </c>
      <c r="FR680" s="3">
        <v>3097.8494555500001</v>
      </c>
      <c r="FS680" s="3">
        <v>3103.9631149799998</v>
      </c>
      <c r="FT680" s="4">
        <v>3055.9361849400002</v>
      </c>
      <c r="FU680" s="3">
        <v>908.39571588000001</v>
      </c>
      <c r="FV680" s="3">
        <v>810.31991782</v>
      </c>
      <c r="FW680" s="3">
        <v>2990.2747743</v>
      </c>
      <c r="FX680" s="3">
        <v>91.991343020000002</v>
      </c>
      <c r="FY680" s="4">
        <v>3025.4045486199998</v>
      </c>
      <c r="FZ680" s="3">
        <v>994.96871250000004</v>
      </c>
      <c r="GA680" s="3">
        <v>1150.6479950400001</v>
      </c>
      <c r="GB680" s="3">
        <v>533.99295059999997</v>
      </c>
      <c r="GC680" s="3">
        <v>2.8757003600000002</v>
      </c>
      <c r="GD680" s="4">
        <v>731.25804175999997</v>
      </c>
      <c r="GE680" s="3">
        <v>3364.15993837</v>
      </c>
      <c r="GF680" s="3">
        <v>1246.9373543500001</v>
      </c>
      <c r="GG680" s="3">
        <v>2724.98644513</v>
      </c>
      <c r="GH680" s="3">
        <v>1824.4672153700001</v>
      </c>
      <c r="GI680" s="4">
        <v>1199.0558248899999</v>
      </c>
      <c r="GJ680" s="3">
        <v>1926.26377699</v>
      </c>
      <c r="GK680" s="3">
        <v>3077.01491945</v>
      </c>
      <c r="GL680" s="3">
        <v>711.62958483</v>
      </c>
      <c r="GM680" s="3">
        <v>1240.91814316</v>
      </c>
      <c r="GN680" s="4">
        <v>208.9418762</v>
      </c>
      <c r="GO680" s="3">
        <v>702.40099758999997</v>
      </c>
      <c r="GP680" s="3">
        <v>1051.4934986599999</v>
      </c>
      <c r="GQ680" s="3">
        <v>904.83402304000003</v>
      </c>
      <c r="GR680" s="3">
        <v>1879.4684022900001</v>
      </c>
      <c r="GS680" s="4">
        <v>3138.12728032</v>
      </c>
      <c r="GT680" s="3">
        <v>3509.0180623599999</v>
      </c>
      <c r="GU680" s="3">
        <v>709.87856417</v>
      </c>
      <c r="GV680" s="3">
        <v>55.572847320000001</v>
      </c>
      <c r="GW680" s="3">
        <v>1836.8772170100001</v>
      </c>
      <c r="GX680" s="4">
        <v>1346.2776403600001</v>
      </c>
      <c r="GY680" s="3">
        <v>1388.88249578</v>
      </c>
      <c r="GZ680" s="3">
        <v>1286.42666059</v>
      </c>
      <c r="HA680" s="3">
        <v>1250.18774082</v>
      </c>
      <c r="HB680" s="3">
        <v>3098.8498612499998</v>
      </c>
      <c r="HC680" s="4">
        <v>35.813902689999999</v>
      </c>
      <c r="HD680" s="3">
        <v>2083.5797481099999</v>
      </c>
      <c r="HE680" s="3">
        <v>3431.2971027600001</v>
      </c>
      <c r="HF680" s="3">
        <v>3151.5115901200002</v>
      </c>
      <c r="HG680" s="3">
        <v>1346.1222978599999</v>
      </c>
      <c r="HH680" s="4">
        <v>1274.32175162</v>
      </c>
      <c r="HI680" s="3">
        <v>3112.4634565800002</v>
      </c>
      <c r="HJ680" s="3">
        <v>223.33280540000001</v>
      </c>
      <c r="HK680" s="3">
        <v>3486.3747181899998</v>
      </c>
      <c r="HL680" s="3">
        <v>562.63748623000004</v>
      </c>
      <c r="HM680" s="4">
        <v>3137.56991143</v>
      </c>
      <c r="HN680" s="3">
        <v>1886.78627678</v>
      </c>
      <c r="HO680" s="3">
        <v>46.771141270000001</v>
      </c>
      <c r="HP680" s="3">
        <v>260.167619</v>
      </c>
      <c r="HQ680" s="3">
        <v>1639.1945652100001</v>
      </c>
      <c r="HR680" s="4">
        <v>3527.0756959300002</v>
      </c>
      <c r="HS680" s="3">
        <v>77.212678940000004</v>
      </c>
      <c r="HT680" s="3">
        <v>1050.18800029</v>
      </c>
      <c r="HU680" s="3">
        <v>1260.5484641999999</v>
      </c>
      <c r="HV680" s="3">
        <v>3535.1292724999998</v>
      </c>
      <c r="HW680" s="4">
        <v>746.96130440000002</v>
      </c>
      <c r="HX680" s="3">
        <v>1025.16853724</v>
      </c>
      <c r="HY680" s="3">
        <v>1657.80956767</v>
      </c>
      <c r="HZ680" s="3">
        <v>702.99502730999995</v>
      </c>
      <c r="IA680" s="3">
        <v>703.26035230000002</v>
      </c>
      <c r="IB680" s="4">
        <v>999.92103139999995</v>
      </c>
      <c r="IC680" s="3">
        <v>1115.75185584</v>
      </c>
      <c r="ID680" s="3">
        <v>2778.9337885300001</v>
      </c>
      <c r="IE680" s="3">
        <v>1244.82096813</v>
      </c>
      <c r="IF680" s="3">
        <v>3280.2606968599998</v>
      </c>
      <c r="IG680" s="4">
        <v>1232.8204493200001</v>
      </c>
      <c r="IH680" s="3">
        <v>1050.1420189099999</v>
      </c>
      <c r="II680" s="3">
        <v>1673.16859133</v>
      </c>
      <c r="IJ680" s="3">
        <v>1886.1760914399999</v>
      </c>
      <c r="IK680" s="3">
        <v>1230.6903929600001</v>
      </c>
      <c r="IL680" s="4">
        <v>924.60663780999994</v>
      </c>
      <c r="IM680" s="3">
        <v>707.52854282999999</v>
      </c>
      <c r="IN680" s="3">
        <v>3103.9656004600001</v>
      </c>
      <c r="IO680" s="3">
        <v>1286.3744655099999</v>
      </c>
      <c r="IP680" s="3">
        <v>1123.7290039</v>
      </c>
      <c r="IQ680" s="4">
        <v>931.03471046000004</v>
      </c>
      <c r="IR680" s="3">
        <v>3128.58490123</v>
      </c>
      <c r="IS680" s="3">
        <v>2390.1251811699999</v>
      </c>
      <c r="IT680" s="3">
        <v>3486.2579006300002</v>
      </c>
      <c r="IU680" s="3">
        <v>1123.2604909199999</v>
      </c>
      <c r="IV680" s="4">
        <v>1422.79065668</v>
      </c>
      <c r="IW680" s="3">
        <v>190.1205789</v>
      </c>
      <c r="IX680" s="3">
        <v>938.37371153000004</v>
      </c>
      <c r="IY680" s="3">
        <v>486.23010281000001</v>
      </c>
      <c r="IZ680" s="3">
        <v>1372.12041866</v>
      </c>
      <c r="JA680" s="4">
        <v>40.543149759999999</v>
      </c>
      <c r="JB680" s="3">
        <v>933.59164800999997</v>
      </c>
      <c r="JC680" s="3">
        <v>49.722648769999999</v>
      </c>
      <c r="JD680" s="3">
        <v>364.14270384000002</v>
      </c>
      <c r="JE680" s="3">
        <v>22.696781990000002</v>
      </c>
      <c r="JF680" s="4">
        <v>143.22205678</v>
      </c>
      <c r="JH680" s="3">
        <v>1329.0924102700001</v>
      </c>
      <c r="JI680" s="3">
        <v>766.83955206999997</v>
      </c>
      <c r="JJ680" s="3">
        <v>3127.2377710699998</v>
      </c>
      <c r="JK680" s="4">
        <v>65.63469173</v>
      </c>
      <c r="JL680" s="3">
        <v>10.97277283</v>
      </c>
      <c r="JM680" s="3">
        <v>1485.5260359900001</v>
      </c>
      <c r="JN680" s="3">
        <v>222.50265508000001</v>
      </c>
      <c r="JO680" s="3">
        <v>3093.8882217999999</v>
      </c>
      <c r="JP680" s="4">
        <v>1271.9586815099999</v>
      </c>
      <c r="JQ680" s="3">
        <v>1388.94090456</v>
      </c>
      <c r="JR680" s="3">
        <v>1382.25372062</v>
      </c>
      <c r="JS680" s="3">
        <v>2241.4021357800002</v>
      </c>
      <c r="JT680" s="3">
        <v>37.748848870000003</v>
      </c>
      <c r="JU680" s="4">
        <v>1669.0066550700001</v>
      </c>
      <c r="JV680" s="3">
        <v>3039.0796595800002</v>
      </c>
      <c r="JW680" s="3">
        <v>3121.2446574199998</v>
      </c>
      <c r="JX680" s="3">
        <v>2326.9250170999999</v>
      </c>
      <c r="JY680" s="3">
        <v>945.76366494000001</v>
      </c>
      <c r="JZ680" s="4">
        <v>15.507531090000001</v>
      </c>
      <c r="KA680" s="3">
        <v>3508.06612352</v>
      </c>
      <c r="KB680" s="3">
        <v>792.73514681999995</v>
      </c>
      <c r="KC680" s="3">
        <v>203.67576545</v>
      </c>
      <c r="KD680" s="3">
        <v>19.77447888</v>
      </c>
      <c r="KE680" s="4">
        <v>929.61053042000003</v>
      </c>
      <c r="KF680" s="3">
        <v>563.22343813999998</v>
      </c>
      <c r="KG680" s="3">
        <v>2343.4752070499999</v>
      </c>
      <c r="KH680" s="3">
        <v>3084.8336181599998</v>
      </c>
      <c r="KI680" s="3">
        <v>1702.77625046</v>
      </c>
      <c r="KJ680" s="4">
        <v>3050.2059107999999</v>
      </c>
      <c r="KK680" s="3">
        <v>437.29535120000003</v>
      </c>
      <c r="KL680" s="3">
        <v>3085.8570145499998</v>
      </c>
      <c r="KM680" s="3">
        <v>522.70203632999994</v>
      </c>
      <c r="KN680" s="3">
        <v>3392.37510733</v>
      </c>
      <c r="KO680" s="4">
        <v>1661.5421372599999</v>
      </c>
      <c r="KP680" s="3">
        <v>918.03502868999999</v>
      </c>
      <c r="KQ680" s="3">
        <v>999.11635724999996</v>
      </c>
      <c r="KR680" s="3">
        <v>3057.29947072</v>
      </c>
      <c r="KS680" s="3">
        <v>270.87320273</v>
      </c>
      <c r="KT680" s="4">
        <v>3532.47540123</v>
      </c>
      <c r="KU680" s="3">
        <v>75.449230880000002</v>
      </c>
      <c r="KV680" s="3">
        <v>237.18127859000001</v>
      </c>
      <c r="KW680" s="3">
        <v>1609.4477191999999</v>
      </c>
      <c r="KX680" s="3">
        <v>718.84369053</v>
      </c>
      <c r="KY680" s="4">
        <v>546.13949135999997</v>
      </c>
      <c r="KZ680" s="3">
        <v>1509.53887964</v>
      </c>
      <c r="LA680" s="3">
        <v>3040.48457715</v>
      </c>
      <c r="LB680" s="3">
        <v>844.31009956000003</v>
      </c>
      <c r="LC680" s="3">
        <v>1290.4736433999999</v>
      </c>
      <c r="LD680" s="4">
        <v>2679.9998784999998</v>
      </c>
      <c r="LE680" s="3">
        <v>20.808438559999999</v>
      </c>
      <c r="LF680" s="3">
        <v>52.241061379999998</v>
      </c>
      <c r="LG680" s="3">
        <v>763.10698247999994</v>
      </c>
      <c r="LH680" s="3">
        <v>3139.8913497499998</v>
      </c>
      <c r="LI680" s="4">
        <v>3513.7268042199998</v>
      </c>
      <c r="LJ680" s="3">
        <v>1136.796415</v>
      </c>
      <c r="LK680" s="3">
        <v>1663.1912532399999</v>
      </c>
      <c r="LL680" s="3">
        <v>3530.89277184</v>
      </c>
      <c r="LM680" s="3">
        <v>3087.6117634299999</v>
      </c>
      <c r="LN680" s="4">
        <v>20.474141500000002</v>
      </c>
      <c r="LO680" s="3">
        <v>33.043213860000002</v>
      </c>
      <c r="LP680" s="3">
        <v>1888.60005581</v>
      </c>
      <c r="LQ680" s="3">
        <v>1255.8670626200001</v>
      </c>
      <c r="LR680" s="3">
        <v>1230.52821539</v>
      </c>
      <c r="LS680" s="4">
        <v>1469.69352839</v>
      </c>
      <c r="LT680" s="3">
        <v>743.26353153000002</v>
      </c>
      <c r="LU680" s="3">
        <v>1682.8458077099999</v>
      </c>
      <c r="LV680" s="3">
        <v>3153.2831159900002</v>
      </c>
      <c r="LW680" s="3">
        <v>1291.1341597099999</v>
      </c>
      <c r="LX680" s="4">
        <v>250.98687724999999</v>
      </c>
      <c r="LY680" s="3">
        <v>249.15383575000001</v>
      </c>
      <c r="LZ680" s="3">
        <v>1023.27273737</v>
      </c>
      <c r="MA680" s="3">
        <v>261.80182209999998</v>
      </c>
      <c r="MB680" s="3">
        <v>3495.4262149800002</v>
      </c>
      <c r="MC680" s="4">
        <v>3360.8163463999999</v>
      </c>
      <c r="MD680" s="3">
        <v>1658.0618438900001</v>
      </c>
      <c r="ME680" s="3">
        <v>3119.2040783399998</v>
      </c>
      <c r="MF680" s="3">
        <v>1004.49928556</v>
      </c>
      <c r="MG680" s="3">
        <v>266.48819464000002</v>
      </c>
      <c r="MH680" s="4">
        <v>1925.7710305799999</v>
      </c>
      <c r="MI680" s="3">
        <v>3135.5268468700001</v>
      </c>
      <c r="MJ680" s="3">
        <v>3141.9381425299998</v>
      </c>
      <c r="MK680" s="3">
        <v>1635.5390454999999</v>
      </c>
      <c r="ML680" s="3">
        <v>871.34839374000001</v>
      </c>
      <c r="MM680" s="4">
        <v>722.53959928999996</v>
      </c>
      <c r="MN680" s="3">
        <v>1810.84802771</v>
      </c>
      <c r="MO680" s="3">
        <v>265.10813187000002</v>
      </c>
      <c r="MP680" s="3">
        <v>2748.5606015600001</v>
      </c>
      <c r="MQ680" s="3">
        <v>3447.5794822399998</v>
      </c>
      <c r="MR680" s="4">
        <v>198.90115836999999</v>
      </c>
      <c r="MS680" s="3">
        <v>2769.0111310000002</v>
      </c>
      <c r="MT680" s="3">
        <v>3156.2644492499999</v>
      </c>
      <c r="MU680" s="3">
        <v>3115.1862999199998</v>
      </c>
      <c r="MV680" s="3">
        <v>923.64040746000001</v>
      </c>
      <c r="MW680" s="4">
        <v>2775.1111202900001</v>
      </c>
      <c r="MX680" s="3">
        <v>1690.21214906</v>
      </c>
      <c r="MY680" s="3">
        <v>1494.8882177800001</v>
      </c>
      <c r="MZ680" s="3">
        <v>2124.5156037100001</v>
      </c>
      <c r="NA680" s="3">
        <v>1662.5251446</v>
      </c>
      <c r="NB680" s="4">
        <v>835.46738309</v>
      </c>
      <c r="NC680" s="3">
        <v>1659.1405422099999</v>
      </c>
      <c r="ND680" s="3">
        <v>54.781221940000002</v>
      </c>
      <c r="NE680" s="3">
        <v>2436.8024955699998</v>
      </c>
      <c r="NF680" s="3">
        <v>1858.8643944600001</v>
      </c>
      <c r="NG680" s="4">
        <v>1243.0972877500001</v>
      </c>
      <c r="NH680" s="3">
        <v>34.655669009999997</v>
      </c>
      <c r="NI680" s="3">
        <v>543.08980740000004</v>
      </c>
      <c r="NJ680" s="3">
        <v>482.16634300999999</v>
      </c>
      <c r="NK680" s="3">
        <v>805.85226751999994</v>
      </c>
      <c r="NL680" s="4">
        <v>867.14917528000001</v>
      </c>
      <c r="NM680" s="3">
        <v>3341.3979125300002</v>
      </c>
      <c r="NN680" s="3">
        <v>1496.9673218</v>
      </c>
      <c r="NO680" s="3">
        <v>3114.44127729</v>
      </c>
      <c r="NP680" s="3">
        <v>107.47712616</v>
      </c>
      <c r="NQ680" s="4">
        <v>782.33403438999994</v>
      </c>
      <c r="NR680" s="3">
        <v>879.14472312999999</v>
      </c>
      <c r="NS680" s="3">
        <v>363.99792463</v>
      </c>
      <c r="NT680" s="3">
        <v>3330.0715801699998</v>
      </c>
      <c r="NU680" s="3">
        <v>21.19865892</v>
      </c>
      <c r="NV680" s="4">
        <v>2204.745034</v>
      </c>
      <c r="NW680" s="3">
        <v>204.09891841999999</v>
      </c>
      <c r="NX680" s="3">
        <v>373.35948504999999</v>
      </c>
      <c r="NY680" s="3">
        <v>137.51290922000001</v>
      </c>
      <c r="NZ680" s="3">
        <v>1429.1982241200001</v>
      </c>
      <c r="OA680" s="4">
        <v>289.00353659000001</v>
      </c>
      <c r="OB680" s="3">
        <v>3142.8341580699998</v>
      </c>
      <c r="OC680" s="3">
        <v>3495.7822599900001</v>
      </c>
      <c r="OD680" s="3">
        <v>3068.2287476500001</v>
      </c>
      <c r="OE680" s="3">
        <v>45.081014869999997</v>
      </c>
      <c r="OF680" s="4">
        <v>3033.9974743500002</v>
      </c>
      <c r="OG680" s="3">
        <v>994.28023454000004</v>
      </c>
      <c r="OH680" s="3">
        <v>3112.9158139400001</v>
      </c>
      <c r="OI680" s="3">
        <v>1286.15201505</v>
      </c>
      <c r="OJ680" s="3">
        <v>560.17375417999995</v>
      </c>
      <c r="OK680" s="4">
        <v>3074.3293583099999</v>
      </c>
      <c r="OL680" s="3">
        <v>1937.6541104600001</v>
      </c>
      <c r="OM680" s="3">
        <v>3369.9815539000001</v>
      </c>
      <c r="ON680" s="3">
        <v>12.065762660000001</v>
      </c>
      <c r="OO680" s="3">
        <v>935.94477619999998</v>
      </c>
      <c r="OP680" s="4">
        <v>1266.9926924700001</v>
      </c>
      <c r="OQ680" s="3">
        <v>1316.47735653</v>
      </c>
      <c r="OS680" s="3">
        <v>1201.3673212900001</v>
      </c>
      <c r="OT680" s="3">
        <v>1876.17017033</v>
      </c>
      <c r="OU680" s="4">
        <v>710.36509688000001</v>
      </c>
      <c r="OV680" s="3">
        <v>640.07385837000004</v>
      </c>
      <c r="OW680" s="3">
        <v>3158.2093373500002</v>
      </c>
      <c r="OX680" s="3">
        <v>3137.8849460199999</v>
      </c>
      <c r="OY680" s="3">
        <v>1117.2033761600001</v>
      </c>
      <c r="OZ680" s="4">
        <v>2651.9742273900001</v>
      </c>
      <c r="PA680" s="3">
        <v>1330.56008621</v>
      </c>
      <c r="PB680" s="3">
        <v>863.25504949000003</v>
      </c>
      <c r="PC680" s="3">
        <v>3005.6959349600002</v>
      </c>
      <c r="PD680" s="3">
        <v>3144.2751151000002</v>
      </c>
      <c r="PE680" s="4">
        <v>1104.6554303800001</v>
      </c>
      <c r="PF680" s="3">
        <v>329.79150613000002</v>
      </c>
      <c r="PG680" s="3">
        <v>658.40240926000001</v>
      </c>
      <c r="PH680" s="3">
        <v>3134.86570919</v>
      </c>
      <c r="PI680" s="3">
        <v>1655.38933152</v>
      </c>
      <c r="PJ680" s="4">
        <v>13.383688429999999</v>
      </c>
      <c r="PK680" s="3">
        <v>1432.69653722</v>
      </c>
      <c r="PL680" s="3">
        <v>1133.7461096699999</v>
      </c>
      <c r="PM680" s="3">
        <v>98.620118180000006</v>
      </c>
      <c r="PN680" s="3">
        <v>19.42216209</v>
      </c>
      <c r="PO680" s="4">
        <v>936.32008368000004</v>
      </c>
      <c r="PP680" s="3">
        <v>602.44244843000001</v>
      </c>
      <c r="PQ680" s="3">
        <v>36.445214610000001</v>
      </c>
      <c r="PR680" s="3">
        <v>1059.55453167</v>
      </c>
      <c r="PS680" s="3">
        <v>971.06647270999997</v>
      </c>
      <c r="PT680" s="4">
        <v>13.731655630000001</v>
      </c>
      <c r="PU680" s="3">
        <v>927.82533440999998</v>
      </c>
      <c r="PV680" s="3">
        <v>709.75926113000003</v>
      </c>
      <c r="PW680" s="3">
        <v>911.13222936</v>
      </c>
      <c r="PX680" s="3">
        <v>1190.1839040299999</v>
      </c>
      <c r="PY680" s="4">
        <v>1393.4004770500001</v>
      </c>
      <c r="PZ680" s="3">
        <v>1201.0877047900001</v>
      </c>
      <c r="QA680" s="3">
        <v>794.66263656000001</v>
      </c>
      <c r="QB680" s="3">
        <v>718.31055506999996</v>
      </c>
      <c r="QC680" s="3">
        <v>1347.5526915999999</v>
      </c>
      <c r="QD680" s="4">
        <v>1351.36852477</v>
      </c>
      <c r="QE680" s="3">
        <v>1668.9656446500001</v>
      </c>
      <c r="QF680" s="3">
        <v>1295.9044171999999</v>
      </c>
      <c r="QG680" s="3">
        <v>1295.88329062</v>
      </c>
      <c r="QH680" s="3">
        <v>1867.79845232</v>
      </c>
      <c r="QI680" s="4">
        <v>3204.0639578700002</v>
      </c>
      <c r="QJ680" s="3">
        <v>963.17569507999997</v>
      </c>
      <c r="QK680" s="3">
        <v>3033.9949888699998</v>
      </c>
      <c r="QL680" s="3">
        <v>832.34810569000001</v>
      </c>
      <c r="QM680" s="3">
        <v>751.82476739000003</v>
      </c>
      <c r="QN680" s="4">
        <v>1797.89308458</v>
      </c>
      <c r="QO680" s="3">
        <v>26.216843040000001</v>
      </c>
      <c r="QP680" s="3">
        <v>706.60083741999995</v>
      </c>
      <c r="QQ680" s="3">
        <v>1876.83192938</v>
      </c>
      <c r="QR680" s="3">
        <v>3035.6304347099999</v>
      </c>
      <c r="QS680" s="4">
        <v>1095.07390498</v>
      </c>
      <c r="QT680" s="3">
        <v>796.71440029999997</v>
      </c>
      <c r="QU680" s="3">
        <v>821.53191809999998</v>
      </c>
      <c r="QV680" s="3">
        <v>1236.12738046</v>
      </c>
      <c r="QW680" s="3">
        <v>3115.5771416500002</v>
      </c>
      <c r="QX680" s="4">
        <v>3046.2279000600001</v>
      </c>
      <c r="QY680" s="3">
        <v>3119.94723686</v>
      </c>
      <c r="QZ680" s="3">
        <v>3460.74817665</v>
      </c>
      <c r="RA680" s="3">
        <v>1749.0906847799999</v>
      </c>
      <c r="RB680" s="3">
        <v>856.23605396999994</v>
      </c>
      <c r="RC680" s="4">
        <v>3146.8966751299999</v>
      </c>
      <c r="RD680" s="3">
        <v>1758.1788423999999</v>
      </c>
      <c r="RE680" s="3">
        <v>3093.8602601500002</v>
      </c>
      <c r="RF680" s="3">
        <v>3136.4483385799999</v>
      </c>
      <c r="RG680" s="3">
        <v>2952.1325982200001</v>
      </c>
      <c r="RH680" s="4">
        <v>1130.0458513200001</v>
      </c>
      <c r="RI680" s="3">
        <v>1359.4811314900001</v>
      </c>
      <c r="RJ680" s="3">
        <v>1891.82558748</v>
      </c>
      <c r="RK680" s="3">
        <v>3134.9781771600001</v>
      </c>
      <c r="RL680" s="3">
        <v>3055.8398725900001</v>
      </c>
      <c r="RM680" s="4">
        <v>65.307229739999997</v>
      </c>
      <c r="RN680" s="3">
        <v>542.00365264000004</v>
      </c>
      <c r="RO680" s="3">
        <v>3209.2064159900001</v>
      </c>
      <c r="RP680" s="3">
        <v>169.16425427999999</v>
      </c>
      <c r="RQ680" s="3">
        <v>767.72686842999997</v>
      </c>
      <c r="RR680" s="4">
        <v>2193.4311290400001</v>
      </c>
      <c r="RS680" s="3">
        <v>1155.6941408099999</v>
      </c>
      <c r="RT680" s="3">
        <v>2374.2243228699999</v>
      </c>
      <c r="RU680" s="3">
        <v>3047.1282651900001</v>
      </c>
      <c r="RV680" s="3">
        <v>1255.25501317</v>
      </c>
      <c r="RW680" s="4">
        <v>1386.5132119699999</v>
      </c>
      <c r="RX680" s="3">
        <v>281.79813007000001</v>
      </c>
      <c r="RY680" s="3">
        <v>848.68951531999994</v>
      </c>
      <c r="RZ680" s="3">
        <v>1835.4847268399999</v>
      </c>
      <c r="SA680" s="3">
        <v>2273.6089856200001</v>
      </c>
      <c r="SB680" s="4">
        <v>1901.0585243099999</v>
      </c>
      <c r="SC680" s="3">
        <v>1345.44065497</v>
      </c>
      <c r="SD680" s="3">
        <v>285.98616386999998</v>
      </c>
      <c r="SE680" s="3">
        <v>2378.1097494800001</v>
      </c>
      <c r="SF680" s="3">
        <v>1235.83160834</v>
      </c>
      <c r="SG680" s="4">
        <v>1362.5326795599999</v>
      </c>
      <c r="SH680" s="3">
        <v>81.620056349999999</v>
      </c>
      <c r="SI680" s="3">
        <v>53.996431629999996</v>
      </c>
      <c r="SJ680" s="3">
        <v>1658.2352061199999</v>
      </c>
      <c r="SK680" s="3">
        <v>762.21096694000005</v>
      </c>
      <c r="SL680" s="4">
        <v>759.53596908999998</v>
      </c>
      <c r="SM680" s="3">
        <v>1404.7249452999999</v>
      </c>
      <c r="SN680" s="3">
        <v>2984.7967763800002</v>
      </c>
      <c r="SO680" s="3">
        <v>1323.34225229</v>
      </c>
      <c r="SP680" s="3">
        <v>1896.5324652300001</v>
      </c>
      <c r="SQ680" s="4">
        <v>3478.6280984</v>
      </c>
      <c r="SR680" s="3">
        <v>708.79489489000002</v>
      </c>
      <c r="SS680" s="3">
        <v>3487.1862274099999</v>
      </c>
      <c r="ST680" s="3">
        <v>2275.74463431</v>
      </c>
      <c r="SU680" s="3">
        <v>3157.1685425999999</v>
      </c>
      <c r="SV680" s="4">
        <v>1885.1334325800001</v>
      </c>
      <c r="SW680" s="3">
        <v>1596.0758367999999</v>
      </c>
      <c r="SX680" s="3">
        <v>566.61673971000005</v>
      </c>
      <c r="SY680" s="3">
        <v>3132.3690445299999</v>
      </c>
      <c r="SZ680" s="3">
        <v>972.83054214000003</v>
      </c>
      <c r="TA680" s="4">
        <v>1900.9385999000001</v>
      </c>
      <c r="TB680" s="3">
        <v>270.90116438000001</v>
      </c>
      <c r="TC680" s="3">
        <v>2007.0748096</v>
      </c>
      <c r="TD680" s="3">
        <v>418.72633012</v>
      </c>
      <c r="TE680" s="3">
        <v>280.65605201</v>
      </c>
      <c r="TF680" s="4">
        <v>3134.1846876700001</v>
      </c>
      <c r="TG680" s="3">
        <v>903.10599306999995</v>
      </c>
      <c r="TH680" s="3">
        <v>3381.4122764200001</v>
      </c>
      <c r="TI680" s="3">
        <v>1096.4030154100001</v>
      </c>
      <c r="TJ680" s="3">
        <v>1116.16568826</v>
      </c>
      <c r="TK680" s="4">
        <v>272.02708682000002</v>
      </c>
      <c r="TL680" s="3">
        <v>306.32981767000001</v>
      </c>
      <c r="TM680" s="3">
        <v>16.101560809999999</v>
      </c>
      <c r="TN680" s="3">
        <v>1460.28101563</v>
      </c>
      <c r="TO680" s="3">
        <v>1680.3590849699999</v>
      </c>
      <c r="TP680" s="4">
        <v>645.57298287000003</v>
      </c>
      <c r="TQ680" s="3">
        <v>3463.8649685700002</v>
      </c>
      <c r="TR680" s="3">
        <v>1389.68095623</v>
      </c>
      <c r="TS680" s="3">
        <v>1248.1322488599999</v>
      </c>
      <c r="TT680" s="3">
        <v>2750.7882130100002</v>
      </c>
      <c r="TU680" s="4">
        <v>961.96029536000003</v>
      </c>
      <c r="TV680" s="3">
        <v>3063.0024045800001</v>
      </c>
      <c r="TW680" s="3">
        <v>2768.8943134400001</v>
      </c>
      <c r="TX680" s="3">
        <v>18.29375417</v>
      </c>
      <c r="TY680" s="3">
        <v>2236.5703626599998</v>
      </c>
      <c r="TZ680" s="4">
        <v>1623.15824825</v>
      </c>
      <c r="UA680" s="3">
        <v>243.80570416</v>
      </c>
      <c r="UB680" s="3">
        <v>657.21372844999996</v>
      </c>
      <c r="UC680" s="3">
        <v>3424.0214814300002</v>
      </c>
      <c r="UD680" s="3">
        <v>270.56376046999998</v>
      </c>
      <c r="UE680" s="4">
        <v>1112.21253232</v>
      </c>
      <c r="UF680" s="3">
        <v>1175.0516804199999</v>
      </c>
      <c r="UG680" s="3">
        <v>3075.6230506500001</v>
      </c>
      <c r="UH680" s="3">
        <v>512.83095250999997</v>
      </c>
      <c r="UI680" s="3">
        <v>3414.9892471100002</v>
      </c>
      <c r="UJ680" s="4">
        <v>119.19989258</v>
      </c>
      <c r="UK680" s="3">
        <v>2933.93888462</v>
      </c>
      <c r="UL680" s="3">
        <v>2751.3754076599998</v>
      </c>
      <c r="UM680" s="3">
        <v>1630.7669238999999</v>
      </c>
      <c r="UN680" s="3">
        <v>1872.98875593</v>
      </c>
      <c r="UO680" s="4">
        <v>1873.59521305</v>
      </c>
      <c r="UP680" s="3">
        <v>281.3252675</v>
      </c>
      <c r="UQ680" s="3">
        <v>1280.63424945</v>
      </c>
      <c r="UR680" s="3">
        <v>1284.34258561</v>
      </c>
      <c r="US680" s="3">
        <v>1269.18053624</v>
      </c>
      <c r="UT680" s="4">
        <v>768.90498594999997</v>
      </c>
      <c r="UU680" s="3">
        <v>125.75348197</v>
      </c>
      <c r="UV680" s="3">
        <v>1978.0965982800001</v>
      </c>
      <c r="UW680" s="3">
        <v>1648.09382635</v>
      </c>
      <c r="UX680" s="3">
        <v>92.211929369999993</v>
      </c>
      <c r="UY680" s="4">
        <v>2278.7943182700001</v>
      </c>
      <c r="UZ680" s="3">
        <v>3485.4749744300002</v>
      </c>
      <c r="VA680" s="3">
        <v>1118.9488044899999</v>
      </c>
      <c r="VB680" s="3">
        <v>1363.3690435799999</v>
      </c>
      <c r="VC680" s="3">
        <v>1391.433841</v>
      </c>
      <c r="VD680" s="4">
        <v>1390.5129706600001</v>
      </c>
      <c r="VE680" s="3">
        <v>1886.0673516899999</v>
      </c>
      <c r="VF680" s="3">
        <v>1267.47487559</v>
      </c>
      <c r="VG680" s="3">
        <v>802.54409364000003</v>
      </c>
      <c r="VH680" s="3">
        <v>2244.0181034799998</v>
      </c>
      <c r="VI680" s="4">
        <v>3141.4137062499999</v>
      </c>
      <c r="VJ680" s="3">
        <v>2560.66825548</v>
      </c>
      <c r="VK680" s="3">
        <v>1895.3338424999999</v>
      </c>
      <c r="VL680" s="3">
        <v>1425.2400972200001</v>
      </c>
      <c r="VM680" s="3">
        <v>3446.8580716699998</v>
      </c>
      <c r="VN680" s="4">
        <v>1495.7463297500001</v>
      </c>
      <c r="VO680" s="3">
        <v>3123.7562349599998</v>
      </c>
      <c r="VP680" s="3">
        <v>3124.22599068</v>
      </c>
      <c r="VQ680" s="3">
        <v>1283.0352231300001</v>
      </c>
      <c r="VR680" s="3">
        <v>1653.45376397</v>
      </c>
      <c r="VS680" s="4">
        <v>3068.3716627499998</v>
      </c>
      <c r="VT680" s="3">
        <v>21.710046429999998</v>
      </c>
      <c r="VU680" s="3">
        <v>779.33530277</v>
      </c>
      <c r="VV680" s="3">
        <v>942.92959637000001</v>
      </c>
      <c r="VW680" s="3">
        <v>31.672471640000001</v>
      </c>
      <c r="VX680" s="4">
        <v>3491.1580244500001</v>
      </c>
      <c r="VY680" s="3">
        <v>818.80223968999996</v>
      </c>
      <c r="VZ680" s="3">
        <v>1037.3765936299999</v>
      </c>
      <c r="WA680" s="3">
        <v>2280.8454606400001</v>
      </c>
      <c r="WB680" s="3">
        <v>3083.3709131800001</v>
      </c>
      <c r="WC680" s="4">
        <v>2945.5125222400002</v>
      </c>
      <c r="WD680" s="3">
        <v>3537.08720937</v>
      </c>
      <c r="WE680" s="3">
        <v>940.38881444000003</v>
      </c>
      <c r="WF680" s="3">
        <v>279.42698215000001</v>
      </c>
      <c r="WG680" s="3">
        <v>994.40264443000001</v>
      </c>
      <c r="WH680" s="4">
        <v>3056.1542858100001</v>
      </c>
      <c r="WI680" s="3">
        <v>250.64947333999999</v>
      </c>
      <c r="WJ680" s="3">
        <v>1884.5884910899999</v>
      </c>
      <c r="WK680" s="3">
        <v>129.20829917</v>
      </c>
      <c r="WL680" s="3">
        <v>48.072290049999999</v>
      </c>
      <c r="WM680" s="4">
        <v>101.03538337000001</v>
      </c>
      <c r="WN680" s="3">
        <v>1879.01542356</v>
      </c>
      <c r="WO680" s="3">
        <v>33.443997510000003</v>
      </c>
      <c r="WP680" s="3">
        <v>15.877867609999999</v>
      </c>
      <c r="WQ680" s="3">
        <v>9.9916295999999996</v>
      </c>
      <c r="WR680" s="4">
        <v>690.23830121000003</v>
      </c>
      <c r="WS680" s="3">
        <v>3153.3384179200002</v>
      </c>
      <c r="WT680" s="3">
        <v>402.87766690000001</v>
      </c>
      <c r="WU680" s="3">
        <v>262.40392962999999</v>
      </c>
      <c r="WV680" s="3">
        <v>466.13375427</v>
      </c>
      <c r="WW680" s="4">
        <v>845.52301379999994</v>
      </c>
      <c r="WX680" s="3">
        <v>361.08121384999998</v>
      </c>
      <c r="WY680" s="3">
        <v>1025.6271082999999</v>
      </c>
      <c r="WZ680" s="3">
        <v>1658.4160247899999</v>
      </c>
      <c r="XA680" s="3">
        <v>12.05271389</v>
      </c>
      <c r="XB680" s="4">
        <v>737.14552250999998</v>
      </c>
      <c r="XC680" s="3">
        <v>172.72159753</v>
      </c>
      <c r="XD680" s="3">
        <v>1233.5331607099999</v>
      </c>
      <c r="XE680" s="3">
        <v>3048.1081656800002</v>
      </c>
      <c r="XF680" s="3">
        <v>1319.72028656</v>
      </c>
      <c r="XG680" s="4">
        <v>1273.62271037</v>
      </c>
      <c r="XH680" s="3">
        <v>1039.94098762</v>
      </c>
      <c r="XI680" s="3">
        <v>1208.82251855</v>
      </c>
      <c r="XJ680" s="3">
        <v>1670.6967814699999</v>
      </c>
      <c r="XK680" s="3">
        <v>61.25154775</v>
      </c>
      <c r="XL680" s="4">
        <v>3129.79532999</v>
      </c>
      <c r="XM680" s="3">
        <v>67.542918999999998</v>
      </c>
      <c r="XN680" s="3">
        <v>3541.1888727400001</v>
      </c>
      <c r="XO680" s="3">
        <v>716.32776339999998</v>
      </c>
      <c r="XP680" s="3">
        <v>1158.2889819300001</v>
      </c>
      <c r="XQ680" s="4">
        <v>898.31523036999999</v>
      </c>
      <c r="XR680" s="3">
        <v>912.66701325999998</v>
      </c>
      <c r="XS680" s="3">
        <v>3508.8117675200001</v>
      </c>
      <c r="XT680" s="3">
        <v>1034.9339881599999</v>
      </c>
      <c r="XU680" s="3">
        <v>3096.7222903699999</v>
      </c>
      <c r="XV680" s="4">
        <v>2003.6330411700001</v>
      </c>
      <c r="XW680" s="3">
        <v>2272.6197645799998</v>
      </c>
      <c r="XX680" s="3">
        <v>1655.59189814</v>
      </c>
      <c r="XY680" s="3">
        <v>1369.5429759000001</v>
      </c>
      <c r="XZ680" s="3">
        <v>3457.4555370200001</v>
      </c>
      <c r="YA680" s="4">
        <v>1350.7751164199999</v>
      </c>
      <c r="YB680" s="3">
        <v>3098.6019346200001</v>
      </c>
      <c r="YC680" s="3">
        <v>3129.5231699300002</v>
      </c>
      <c r="YD680" s="3">
        <v>2367.6440145699999</v>
      </c>
      <c r="YE680" s="3">
        <v>902.04531448</v>
      </c>
      <c r="YF680" s="4">
        <v>1076.89572563</v>
      </c>
      <c r="YG680" s="3">
        <v>1179.7026348700001</v>
      </c>
      <c r="YH680" s="3">
        <v>1359.28726405</v>
      </c>
      <c r="YI680" s="3">
        <v>1013.74464979</v>
      </c>
      <c r="YJ680" s="3">
        <v>3204.78598981</v>
      </c>
      <c r="YK680" s="4">
        <v>44.480150080000001</v>
      </c>
      <c r="YL680" s="3">
        <v>939.39959339999996</v>
      </c>
      <c r="YM680" s="3">
        <v>1115.7419139199999</v>
      </c>
      <c r="YN680" s="3">
        <v>1206.2407261999999</v>
      </c>
      <c r="YO680" s="3">
        <v>997.93451150999999</v>
      </c>
      <c r="YP680" s="4">
        <v>3014.8828904100001</v>
      </c>
      <c r="YQ680" s="3">
        <v>1143.38107289</v>
      </c>
      <c r="YR680" s="3">
        <v>3026.8399133200001</v>
      </c>
      <c r="YS680" s="3">
        <v>3200.2903778599998</v>
      </c>
      <c r="YT680" s="3">
        <v>3496.28619106</v>
      </c>
      <c r="YU680" s="4">
        <v>3048.1118938999998</v>
      </c>
      <c r="YV680" s="3">
        <v>3132.4274533100001</v>
      </c>
      <c r="YW680" s="3">
        <v>22.123257479999999</v>
      </c>
      <c r="YX680" s="3">
        <v>1922.53555699</v>
      </c>
      <c r="YY680" s="3">
        <v>542.37336778999997</v>
      </c>
      <c r="YZ680" s="4">
        <v>22.455690430000001</v>
      </c>
      <c r="ZA680" s="3">
        <v>1889.14872552</v>
      </c>
      <c r="ZB680" s="3">
        <v>3131.2859966199999</v>
      </c>
      <c r="ZC680" s="3">
        <v>3207.45166711</v>
      </c>
      <c r="ZE680" s="4">
        <v>5.8340429299999998</v>
      </c>
      <c r="ZF680" s="3">
        <v>231.29752606</v>
      </c>
      <c r="ZG680" s="3">
        <v>285.82833589000001</v>
      </c>
      <c r="ZI680" s="3">
        <v>1910.9998229400001</v>
      </c>
      <c r="ZJ680" s="4">
        <v>1264.1244485499999</v>
      </c>
      <c r="ZK680" s="3">
        <v>1483.3400563299999</v>
      </c>
      <c r="ZL680" s="3">
        <v>2773.2296119299999</v>
      </c>
      <c r="ZM680" s="3">
        <v>1041.4794997399999</v>
      </c>
      <c r="ZN680" s="3">
        <v>3077.2790017000002</v>
      </c>
      <c r="ZO680" s="4">
        <v>33.438405179999997</v>
      </c>
      <c r="ZP680" s="3">
        <v>3552.1237420000002</v>
      </c>
      <c r="ZQ680" s="3">
        <v>1825.3756583100001</v>
      </c>
      <c r="ZR680" s="3">
        <v>2233.6965264099999</v>
      </c>
      <c r="ZS680" s="3">
        <v>97.667557970000004</v>
      </c>
      <c r="ZT680" s="4">
        <v>2759.3345359899999</v>
      </c>
      <c r="ZU680" s="3">
        <v>3124.0569780400001</v>
      </c>
      <c r="ZV680" s="3">
        <v>1078.57280326</v>
      </c>
      <c r="ZW680" s="3">
        <v>1154.3718654500001</v>
      </c>
      <c r="ZX680" s="3">
        <v>35.617549769999997</v>
      </c>
      <c r="ZY680" s="4">
        <v>3496.2414524199999</v>
      </c>
      <c r="ZZ680" s="3">
        <v>392.65923724999999</v>
      </c>
      <c r="AAA680" s="3">
        <v>3116.1488020500001</v>
      </c>
      <c r="AAB680" s="3">
        <v>26.536848590000002</v>
      </c>
      <c r="AAC680" s="3">
        <v>1646.6820737099999</v>
      </c>
      <c r="AAD680" s="4">
        <v>1256.35048848</v>
      </c>
      <c r="AAE680" s="3">
        <v>3484.6479309599999</v>
      </c>
      <c r="AAF680" s="3">
        <v>1374.2871358499999</v>
      </c>
      <c r="AAG680" s="3">
        <v>2700.8201230899999</v>
      </c>
      <c r="AAH680" s="3">
        <v>1127.3279789400001</v>
      </c>
      <c r="AAI680" s="4">
        <v>3102.2531047399998</v>
      </c>
      <c r="AAJ680" s="3">
        <v>1248.92698109</v>
      </c>
      <c r="AAK680" s="3">
        <v>729.25723035999999</v>
      </c>
      <c r="AAL680" s="3">
        <v>1815.4039125500001</v>
      </c>
      <c r="AAM680" s="3">
        <v>1222.3975889400001</v>
      </c>
      <c r="AAN680" s="4">
        <v>1034.97375584</v>
      </c>
      <c r="AAO680" s="3">
        <v>1172.3307011899999</v>
      </c>
      <c r="AAP680" s="3">
        <v>797.07914448999998</v>
      </c>
      <c r="AAQ680" s="3">
        <v>3299.08510101</v>
      </c>
      <c r="AAR680" s="3">
        <v>3351.9400759499999</v>
      </c>
      <c r="AAS680" s="4">
        <v>368.20584227000001</v>
      </c>
      <c r="AAT680" s="3">
        <v>363.23115404999999</v>
      </c>
      <c r="AAU680" s="3">
        <v>366.82329401999999</v>
      </c>
      <c r="AAV680" s="3">
        <v>3049.43479063</v>
      </c>
      <c r="AAW680" s="3">
        <v>219.86866764999999</v>
      </c>
      <c r="AAX680" s="4">
        <v>2362.5307608399999</v>
      </c>
      <c r="AAY680" s="3">
        <v>2490.6752745700001</v>
      </c>
      <c r="AAZ680" s="3">
        <v>45.171113519999999</v>
      </c>
      <c r="ABA680" s="3">
        <v>33.107836339999999</v>
      </c>
      <c r="ABB680" s="3">
        <v>261.72228674000002</v>
      </c>
      <c r="ABC680" s="4">
        <v>973.91048320000004</v>
      </c>
      <c r="ABD680" s="3">
        <v>543.38309403999995</v>
      </c>
      <c r="ABE680" s="3">
        <v>3521.1030874899998</v>
      </c>
      <c r="ABF680" s="3">
        <v>3096.3152930199999</v>
      </c>
      <c r="ABG680" s="3">
        <v>3137.8961306800002</v>
      </c>
      <c r="ABH680" s="4">
        <v>1849.5438444599999</v>
      </c>
      <c r="ABI680" s="3">
        <v>140.32833668999999</v>
      </c>
      <c r="ABJ680" s="3">
        <v>3068.0473076100002</v>
      </c>
      <c r="ABK680" s="3">
        <v>713.51171455999997</v>
      </c>
      <c r="ABL680" s="3">
        <v>3068.4598972899998</v>
      </c>
      <c r="ABM680" s="4">
        <v>3032.94798042</v>
      </c>
      <c r="ABN680" s="3">
        <v>3150.8411318899998</v>
      </c>
      <c r="ABO680" s="3">
        <v>3501.2136551600001</v>
      </c>
      <c r="ABP680" s="3">
        <v>2873.4342236100001</v>
      </c>
      <c r="ABQ680" s="3">
        <v>3035.37318753</v>
      </c>
      <c r="ABR680" s="4">
        <v>255.71736705999999</v>
      </c>
      <c r="ABS680" s="3">
        <v>274.09438481000001</v>
      </c>
      <c r="ABT680" s="3">
        <v>3082.2126794999999</v>
      </c>
      <c r="ABU680" s="3">
        <v>1639.6394661300001</v>
      </c>
      <c r="ABV680" s="3">
        <v>3211.64840009</v>
      </c>
      <c r="ABW680" s="4">
        <v>338.47825872999999</v>
      </c>
      <c r="ABX680" s="3">
        <v>3520.6146906700001</v>
      </c>
      <c r="ABY680" s="3">
        <v>36.679471100000001</v>
      </c>
      <c r="ABZ680" s="3">
        <v>2338.09227874</v>
      </c>
      <c r="ACA680" s="3">
        <v>3079.64145044</v>
      </c>
      <c r="ACB680" s="4">
        <v>1139.2377777300001</v>
      </c>
      <c r="ACC680" s="3">
        <v>481.55180808</v>
      </c>
      <c r="ACD680" s="3">
        <v>355.30495832999998</v>
      </c>
      <c r="ACE680" s="3">
        <v>1302.01994074</v>
      </c>
      <c r="ACF680" s="3">
        <v>732.16772744000002</v>
      </c>
      <c r="ACG680" s="4">
        <v>711.97630929000002</v>
      </c>
      <c r="ACH680" s="3">
        <v>1031.9066735199999</v>
      </c>
      <c r="ACI680" s="3">
        <v>2983.5875903599999</v>
      </c>
      <c r="ACJ680" s="3">
        <v>271.57348672000001</v>
      </c>
      <c r="ACK680" s="3">
        <v>461.17522166999998</v>
      </c>
      <c r="ACL680" s="4">
        <v>1416.2948547000001</v>
      </c>
      <c r="ACM680" s="3">
        <v>3122.5389711299999</v>
      </c>
      <c r="ACN680" s="3">
        <v>2987.5842422000001</v>
      </c>
      <c r="ACO680" s="3">
        <v>723.55056827999999</v>
      </c>
      <c r="ACP680" s="3">
        <v>941.51349414000003</v>
      </c>
      <c r="ACQ680" s="4">
        <v>2187.5181721200001</v>
      </c>
      <c r="ACR680" s="3">
        <v>1819.04514075</v>
      </c>
      <c r="ACS680" s="3">
        <v>3111.44068156</v>
      </c>
      <c r="ACT680" s="3">
        <v>1626.3452549799999</v>
      </c>
      <c r="ACU680" s="3">
        <v>720.47230130000003</v>
      </c>
      <c r="ACV680" s="4">
        <v>3522.4147995600001</v>
      </c>
      <c r="ACW680" s="3">
        <v>799.74917138000001</v>
      </c>
      <c r="ACX680" s="3">
        <v>1147.56165025</v>
      </c>
      <c r="ACY680" s="3">
        <v>723.63321049000001</v>
      </c>
      <c r="ACZ680" s="3">
        <v>1430.57145182</v>
      </c>
      <c r="ADA680" s="4">
        <v>2511.8236025199999</v>
      </c>
      <c r="ADB680" s="3">
        <v>1331.4877916200001</v>
      </c>
      <c r="ADC680" s="3">
        <v>1366.6784602</v>
      </c>
      <c r="ADD680" s="3">
        <v>1153.7859135399999</v>
      </c>
      <c r="ADE680" s="3">
        <v>3397.0633439799999</v>
      </c>
      <c r="ADF680" s="4">
        <v>1514.6086374700001</v>
      </c>
      <c r="ADG680" s="3">
        <v>3442.8197880399998</v>
      </c>
      <c r="ADH680" s="3">
        <v>2280.3079755899998</v>
      </c>
      <c r="ADI680" s="3">
        <v>3028.3448714599999</v>
      </c>
      <c r="ADJ680" s="3">
        <v>1944.83528355</v>
      </c>
      <c r="ADK680" s="4">
        <v>1915.3040529299999</v>
      </c>
      <c r="ADL680" s="3">
        <v>3078.0619278999998</v>
      </c>
      <c r="ADM680" s="3">
        <v>3117.6661875899999</v>
      </c>
      <c r="ADN680" s="3">
        <v>3054.9227304699998</v>
      </c>
      <c r="ADO680" s="3">
        <v>3521.1503116099998</v>
      </c>
      <c r="ADP680" s="4">
        <v>3064.9379721300002</v>
      </c>
      <c r="ADQ680" s="3">
        <v>3478.6051077100001</v>
      </c>
      <c r="ADR680" s="3">
        <v>3499.5589468500002</v>
      </c>
      <c r="ADS680" s="3">
        <v>3344.1984271199999</v>
      </c>
      <c r="ADT680" s="3">
        <v>3089.9506001099999</v>
      </c>
      <c r="ADU680" s="4">
        <v>1866.82228005</v>
      </c>
      <c r="ADV680" s="3">
        <v>3513.04391859</v>
      </c>
      <c r="ADW680" s="3">
        <v>3530.9412387000002</v>
      </c>
      <c r="ADX680" s="3">
        <v>3491.8812991300001</v>
      </c>
      <c r="ADY680" s="3">
        <v>2734.2535573099999</v>
      </c>
      <c r="ADZ680" s="4">
        <v>2394.6885224500002</v>
      </c>
      <c r="AEA680" s="3">
        <v>939.60526687000004</v>
      </c>
      <c r="AEB680" s="3">
        <v>1059.3320812100001</v>
      </c>
      <c r="AEC680" s="3">
        <v>3135.5181476900002</v>
      </c>
      <c r="AED680" s="3">
        <v>3238.95512611</v>
      </c>
      <c r="AEE680" s="4">
        <v>3482.6968291600001</v>
      </c>
      <c r="AEF680" s="3">
        <v>3171.3127879100002</v>
      </c>
      <c r="AEG680" s="3">
        <v>3481.7113363399999</v>
      </c>
      <c r="AEH680" s="3">
        <v>2321.4016591700001</v>
      </c>
      <c r="AEI680" s="3">
        <v>3314.0104084099999</v>
      </c>
      <c r="AEJ680" s="4">
        <v>3145.4606890599998</v>
      </c>
      <c r="AEK680" s="3">
        <v>3567.2901409599999</v>
      </c>
      <c r="AEL680" s="3">
        <v>3052.49690199</v>
      </c>
      <c r="AEM680" s="3">
        <v>1185.05573742</v>
      </c>
      <c r="AEN680" s="3">
        <v>804.75306398999999</v>
      </c>
      <c r="AEO680" s="4">
        <v>936.72894513999995</v>
      </c>
      <c r="AEP680" s="3">
        <v>176.59770359000001</v>
      </c>
      <c r="AEQ680" s="3">
        <v>2759.8185832200002</v>
      </c>
      <c r="AER680" s="3">
        <v>118.40018938999999</v>
      </c>
      <c r="AES680" s="3">
        <v>3035.58693881</v>
      </c>
      <c r="AET680" s="4">
        <v>1359.61286193</v>
      </c>
      <c r="AEU680" s="3">
        <v>1180.0002711</v>
      </c>
      <c r="AEV680" s="3">
        <v>53.09047417</v>
      </c>
      <c r="AEW680" s="3">
        <v>737.25364089000004</v>
      </c>
      <c r="AEX680" s="3">
        <v>3046.7399089400001</v>
      </c>
      <c r="AEY680" s="4">
        <v>1546.2220789600001</v>
      </c>
      <c r="AEZ680" s="3">
        <v>224.38975576999999</v>
      </c>
      <c r="AFA680" s="3">
        <v>3178.75120818</v>
      </c>
      <c r="AFB680" s="3">
        <v>1424.49010363</v>
      </c>
      <c r="AFC680" s="3">
        <v>1495.5940940999999</v>
      </c>
      <c r="AFD680" s="4">
        <v>919.64375561999998</v>
      </c>
      <c r="AFE680" s="3">
        <v>957.67284236</v>
      </c>
      <c r="AFF680" s="3">
        <v>1025.33382166</v>
      </c>
      <c r="AFG680" s="3">
        <v>269.57081120999999</v>
      </c>
      <c r="AFH680" s="3">
        <v>807.29757413999994</v>
      </c>
      <c r="AFI680" s="4">
        <v>3136.4881062600002</v>
      </c>
      <c r="AFJ680" s="3">
        <v>3051.4430584699999</v>
      </c>
      <c r="AFK680" s="3">
        <v>2392.5528737599998</v>
      </c>
      <c r="AFL680" s="3">
        <v>283.42176988</v>
      </c>
      <c r="AFM680" s="3">
        <v>3516.2986546500001</v>
      </c>
      <c r="AFN680" s="4">
        <v>388.49295139999998</v>
      </c>
      <c r="AFO680" s="3">
        <v>120.18476403</v>
      </c>
      <c r="AFP680" s="3">
        <v>3120.1535316999998</v>
      </c>
      <c r="AFQ680" s="3">
        <v>1212.1748097</v>
      </c>
      <c r="AFR680" s="3">
        <v>714.23809609</v>
      </c>
      <c r="AFS680" s="4">
        <v>2869.7246447100001</v>
      </c>
      <c r="AFT680" s="3">
        <v>2757.7133816599999</v>
      </c>
      <c r="AFU680" s="3">
        <v>2748.2089061400002</v>
      </c>
      <c r="AFV680" s="3">
        <v>1854.04007778</v>
      </c>
      <c r="AFW680" s="3">
        <v>1102.5023833299999</v>
      </c>
      <c r="AFX680" s="4">
        <v>3053.85521681</v>
      </c>
      <c r="AFY680" s="3">
        <v>1412.87669833</v>
      </c>
      <c r="AFZ680" s="3">
        <v>1323.8238140399999</v>
      </c>
      <c r="AGA680" s="3">
        <v>165.97476207</v>
      </c>
      <c r="AGB680" s="3">
        <v>1037.92277786</v>
      </c>
      <c r="AGC680" s="4">
        <v>3389.6677982400001</v>
      </c>
      <c r="AGD680" s="3">
        <v>718.28321478999999</v>
      </c>
      <c r="AGE680" s="3">
        <v>1135.4436925099999</v>
      </c>
      <c r="AGF680" s="3">
        <v>1158.85442863</v>
      </c>
      <c r="AGG680" s="3">
        <v>55.945047950000003</v>
      </c>
      <c r="AGH680" s="4">
        <v>29.131068339999999</v>
      </c>
      <c r="AGI680" s="3">
        <v>729.12363581</v>
      </c>
      <c r="AGJ680" s="3">
        <v>1657.43426019</v>
      </c>
      <c r="AGK680" s="3">
        <v>3475.62750267</v>
      </c>
      <c r="AGL680" s="3">
        <v>922.55922366000004</v>
      </c>
      <c r="AGM680" s="4">
        <v>85.425947600000001</v>
      </c>
      <c r="AGN680" s="3">
        <v>387.20298728</v>
      </c>
      <c r="AGO680" s="3">
        <v>1896.6853222499999</v>
      </c>
      <c r="AGP680" s="3">
        <v>728.60603460000004</v>
      </c>
      <c r="AGQ680" s="3">
        <v>16.343273740000001</v>
      </c>
      <c r="AGR680" s="4">
        <v>3488.2599547700001</v>
      </c>
      <c r="AGS680" s="3">
        <v>1256.9563242300001</v>
      </c>
      <c r="AGT680" s="3">
        <v>3048.4909296000001</v>
      </c>
      <c r="AGU680" s="3">
        <v>2780.0485263099999</v>
      </c>
      <c r="AGV680" s="3">
        <v>247.56437129</v>
      </c>
      <c r="AGW680" s="4">
        <v>3048.75439048</v>
      </c>
      <c r="AGX680" s="3">
        <v>1063.60213585</v>
      </c>
      <c r="AGY680" s="3">
        <v>1254.8380738999999</v>
      </c>
      <c r="AGZ680" s="3">
        <v>1291.7828699900001</v>
      </c>
      <c r="AHA680" s="3">
        <v>1132.99549471</v>
      </c>
      <c r="AHB680" s="4">
        <v>238.43023228999999</v>
      </c>
      <c r="AHC680" s="3">
        <v>696.47374916000001</v>
      </c>
      <c r="AHD680" s="3">
        <v>2283.0544309900001</v>
      </c>
      <c r="AHE680" s="3">
        <v>3076.6812437600001</v>
      </c>
      <c r="AHF680" s="3">
        <v>2753.6471363800001</v>
      </c>
      <c r="AHG680" s="4">
        <v>2753.53466841</v>
      </c>
      <c r="AHH680" s="3">
        <v>1771.5662590500001</v>
      </c>
      <c r="AHI680" s="3">
        <v>935.13388835000001</v>
      </c>
      <c r="AHJ680" s="3">
        <v>1916.7375535199999</v>
      </c>
      <c r="AHK680" s="3">
        <v>22.69988884</v>
      </c>
      <c r="AHL680" s="4">
        <v>1300.6622472900001</v>
      </c>
      <c r="AHM680" s="3">
        <v>1058.2167220599999</v>
      </c>
      <c r="AHN680" s="3">
        <v>1849.82718918</v>
      </c>
      <c r="AHO680" s="3">
        <v>1879.64362863</v>
      </c>
      <c r="AHP680" s="3">
        <v>3174.6743996099999</v>
      </c>
      <c r="AHQ680" s="4">
        <v>3360.7299759699999</v>
      </c>
      <c r="AHR680" s="3">
        <v>895.56193989999997</v>
      </c>
      <c r="AHS680" s="3">
        <v>1070.7236574200001</v>
      </c>
      <c r="AHT680" s="3">
        <v>654.75869557999999</v>
      </c>
      <c r="AHU680" s="3">
        <v>87.862339370000001</v>
      </c>
      <c r="AHV680" s="4">
        <v>1404.6802066600001</v>
      </c>
      <c r="AHW680" s="3">
        <v>3147.6037941899999</v>
      </c>
      <c r="AHX680" s="3">
        <v>1136.2875129700001</v>
      </c>
      <c r="AHY680" s="3">
        <v>188.6790005</v>
      </c>
      <c r="AHZ680" s="3">
        <v>3464.5546892699999</v>
      </c>
      <c r="AIA680" s="4">
        <v>75.307558520000001</v>
      </c>
      <c r="AIB680" s="3">
        <v>728.49915896000005</v>
      </c>
      <c r="AIC680" s="3">
        <v>168.65845909999999</v>
      </c>
      <c r="AID680" s="3">
        <v>2645.0763990199998</v>
      </c>
      <c r="AIE680" s="3">
        <v>3312.2879707699999</v>
      </c>
      <c r="AIF680" s="4">
        <v>1587.61464151</v>
      </c>
      <c r="AIG680" s="3">
        <v>3434.00627596</v>
      </c>
      <c r="AIH680" s="3">
        <v>1249.3899017399999</v>
      </c>
      <c r="AII680" s="3">
        <v>3131.4543878899999</v>
      </c>
      <c r="AIJ680" s="3">
        <v>2805.6340574300002</v>
      </c>
      <c r="AIK680" s="4">
        <v>1630.0306004500001</v>
      </c>
      <c r="AIL680" s="3">
        <v>16.621026130000001</v>
      </c>
      <c r="AIM680" s="3">
        <v>3500.1424132799998</v>
      </c>
      <c r="AIN680" s="3">
        <v>10.46573491</v>
      </c>
      <c r="AIO680" s="3">
        <v>3099.0263303299998</v>
      </c>
      <c r="AIP680" s="4">
        <v>246.57452888</v>
      </c>
      <c r="AIQ680" s="3">
        <v>3539.7597217399998</v>
      </c>
      <c r="AIR680" s="3">
        <v>986.67777259000002</v>
      </c>
      <c r="AIS680" s="3">
        <v>3175.1074945</v>
      </c>
      <c r="AIT680" s="3">
        <v>3522.60431741</v>
      </c>
      <c r="AIU680" s="4">
        <v>3356.6848572700001</v>
      </c>
      <c r="AIV680" s="3">
        <v>3211.24575233</v>
      </c>
      <c r="AIW680" s="3">
        <v>2004.23328459</v>
      </c>
      <c r="AIX680" s="3">
        <v>3118.35839377</v>
      </c>
      <c r="AIY680" s="3">
        <v>118.79040974999999</v>
      </c>
      <c r="AIZ680" s="4">
        <v>362.52030676999999</v>
      </c>
      <c r="AJA680" s="3">
        <v>3327.2344047500001</v>
      </c>
      <c r="AJB680" s="3">
        <v>3096.4613149699999</v>
      </c>
      <c r="AJC680" s="3">
        <v>1736.67633355</v>
      </c>
      <c r="AJD680" s="3">
        <v>29.292003170000001</v>
      </c>
      <c r="AJE680" s="4">
        <v>244.24252727000001</v>
      </c>
      <c r="AJF680" s="3">
        <v>3502.38555898</v>
      </c>
      <c r="AJG680" s="3">
        <v>262.92774453999999</v>
      </c>
      <c r="AJH680" s="3">
        <v>937.78838098999995</v>
      </c>
      <c r="AJI680" s="3">
        <v>723.64315240999997</v>
      </c>
      <c r="AJJ680" s="4">
        <v>226.21658357000001</v>
      </c>
      <c r="AJK680" s="3">
        <v>17.49964331</v>
      </c>
      <c r="AJL680" s="3">
        <v>234.27450973000001</v>
      </c>
      <c r="AJM680" s="3">
        <v>111.13575272</v>
      </c>
      <c r="AJN680" s="3">
        <v>730.19425632000002</v>
      </c>
      <c r="AJO680" s="4">
        <v>1196.0080050399999</v>
      </c>
      <c r="AJP680" s="3">
        <v>3464.33845251</v>
      </c>
      <c r="AJQ680" s="3">
        <v>945.91838607</v>
      </c>
      <c r="AJR680" s="3">
        <v>1106.0572411000001</v>
      </c>
      <c r="AJS680" s="3">
        <v>1117.5587998000001</v>
      </c>
      <c r="AJT680" s="4">
        <v>14.06719543</v>
      </c>
      <c r="AJU680" s="3">
        <v>1223.5750850899999</v>
      </c>
      <c r="AJV680" s="3">
        <v>166.85275788000001</v>
      </c>
      <c r="AJW680" s="3">
        <v>1111.7775733200001</v>
      </c>
      <c r="AJX680" s="3">
        <v>722.98387883999999</v>
      </c>
      <c r="AJY680" s="4">
        <v>1381.2899757499999</v>
      </c>
      <c r="AJZ680" s="3">
        <v>3114.4431414000001</v>
      </c>
      <c r="AKA680" s="3">
        <v>1234.1974052400001</v>
      </c>
      <c r="AKB680" s="3">
        <v>1495.95013911</v>
      </c>
      <c r="AKC680" s="3">
        <v>137.65023199000001</v>
      </c>
      <c r="AKD680" s="4">
        <v>99.418578629999999</v>
      </c>
      <c r="AKE680" s="3">
        <v>2396.4550773599999</v>
      </c>
      <c r="AKF680" s="3">
        <v>854.95727451000005</v>
      </c>
      <c r="AKG680" s="3">
        <v>421.59830226000003</v>
      </c>
      <c r="AKH680" s="3">
        <v>12.119821849999999</v>
      </c>
      <c r="AKI680" s="4">
        <v>14.07527324</v>
      </c>
      <c r="AKJ680" s="3">
        <v>1215.2549407900001</v>
      </c>
      <c r="AKK680" s="3">
        <v>3523.3487186699999</v>
      </c>
      <c r="AKL680" s="3">
        <v>2284.8501902899998</v>
      </c>
      <c r="AKM680" s="3">
        <v>703.94448066999996</v>
      </c>
      <c r="AKN680" s="4">
        <v>1883.7533698100001</v>
      </c>
      <c r="AKO680" s="3">
        <v>3140.5649148299999</v>
      </c>
      <c r="AKP680" s="3">
        <v>1269.4073362900001</v>
      </c>
      <c r="AKQ680" s="3">
        <v>264.14811522000002</v>
      </c>
      <c r="AKR680" s="3">
        <v>934.55787836000002</v>
      </c>
      <c r="AKS680" s="4">
        <v>225.60577685999999</v>
      </c>
      <c r="AKT680" s="3">
        <v>41.056401379999997</v>
      </c>
      <c r="AKU680" s="3">
        <v>3119.0729692700002</v>
      </c>
      <c r="AKV680" s="3">
        <v>1546.3656154299999</v>
      </c>
      <c r="AKW680" s="3">
        <v>1783.3934156299999</v>
      </c>
      <c r="AKX680" s="4">
        <v>627.01514644999997</v>
      </c>
      <c r="AKY680" s="3">
        <v>126.25554893</v>
      </c>
      <c r="AKZ680" s="3">
        <v>479.59138573000001</v>
      </c>
      <c r="ALA680" s="3">
        <v>562.14349707999997</v>
      </c>
      <c r="ALB680" s="3">
        <v>1348.93648259</v>
      </c>
      <c r="ALC680" s="4">
        <v>3541.04968586</v>
      </c>
      <c r="ALD680" s="3">
        <v>230.46302614999999</v>
      </c>
      <c r="ALE680" s="3">
        <v>1629.0277092700001</v>
      </c>
      <c r="ALF680" s="3">
        <v>839.70077689999994</v>
      </c>
      <c r="ALG680" s="3">
        <v>3279.4299251699999</v>
      </c>
      <c r="ALH680" s="4">
        <v>26.90283552</v>
      </c>
      <c r="ALI680" s="3">
        <v>3118.76725523</v>
      </c>
      <c r="ALJ680" s="3">
        <v>533.34983264999994</v>
      </c>
      <c r="ALK680" s="3">
        <v>2995.3327260999999</v>
      </c>
      <c r="ALL680" s="3">
        <v>3063.2919630000001</v>
      </c>
      <c r="ALM680" s="4">
        <v>2884.9941910900002</v>
      </c>
    </row>
    <row r="681" spans="1:1001" x14ac:dyDescent="0.45">
      <c r="A681" s="2" t="s">
        <v>680</v>
      </c>
      <c r="B681" s="4">
        <v>1823.9632842999999</v>
      </c>
      <c r="C681" s="4">
        <v>2742.0119831299999</v>
      </c>
      <c r="D681" s="4">
        <v>562.85807258</v>
      </c>
      <c r="E681" s="4">
        <v>1094.93596084</v>
      </c>
      <c r="F681" s="4">
        <v>3500.59787749</v>
      </c>
      <c r="G681" s="4">
        <v>159.50195077999999</v>
      </c>
      <c r="H681" s="4">
        <v>1031.2399435100001</v>
      </c>
      <c r="I681" s="4">
        <v>3414.5617445500002</v>
      </c>
      <c r="J681" s="4">
        <v>2323.2583127299999</v>
      </c>
      <c r="K681" s="4">
        <v>253.65006907</v>
      </c>
      <c r="L681" s="4">
        <v>1655.3943024800001</v>
      </c>
      <c r="M681" s="4">
        <v>2759.2071551399999</v>
      </c>
      <c r="N681" s="4">
        <v>3120.9426715999998</v>
      </c>
      <c r="O681" s="4">
        <v>1883.41161631</v>
      </c>
      <c r="P681" s="4">
        <v>3136.5620492899998</v>
      </c>
      <c r="Q681" s="4">
        <v>1291.6697806499999</v>
      </c>
      <c r="R681" s="4">
        <v>1646.79889127</v>
      </c>
      <c r="S681" s="4">
        <v>116.64295503</v>
      </c>
      <c r="T681" s="4">
        <v>3358.2010000700002</v>
      </c>
      <c r="U681" s="4">
        <v>947.62404672000002</v>
      </c>
      <c r="V681" s="4">
        <v>2120.6444686099999</v>
      </c>
      <c r="W681" s="4">
        <v>1245.8108105399999</v>
      </c>
      <c r="X681" s="4">
        <v>449.24864588999998</v>
      </c>
      <c r="Y681" s="4">
        <v>3114.0373867899998</v>
      </c>
      <c r="Z681" s="4">
        <v>4602.7299242999998</v>
      </c>
      <c r="AA681" s="4">
        <v>821.38838163000003</v>
      </c>
      <c r="AB681" s="4">
        <v>1216.3348818500001</v>
      </c>
      <c r="AC681" s="4">
        <v>701.15515073999995</v>
      </c>
      <c r="AD681" s="4">
        <v>3528.1034419100001</v>
      </c>
      <c r="AE681" s="4">
        <v>3485.3718270099998</v>
      </c>
      <c r="AF681" s="4">
        <v>568.36154667000005</v>
      </c>
      <c r="AG681" s="4">
        <v>1093.9778083000001</v>
      </c>
      <c r="AH681" s="4">
        <v>3098.1750534299999</v>
      </c>
      <c r="AI681" s="4">
        <v>1362.52211627</v>
      </c>
      <c r="AJ681" s="4">
        <v>1251.01105607</v>
      </c>
      <c r="AK681" s="4">
        <v>3119.4433057900001</v>
      </c>
      <c r="AL681" s="4">
        <v>3523.58670338</v>
      </c>
      <c r="AM681" s="4">
        <v>1664.07359864</v>
      </c>
      <c r="AN681" s="4">
        <v>251.51939134</v>
      </c>
      <c r="AO681" s="4">
        <v>934.48455669999998</v>
      </c>
      <c r="AP681" s="4">
        <v>1880.43773949</v>
      </c>
      <c r="AQ681" s="4">
        <v>782.81373202999998</v>
      </c>
      <c r="AR681" s="4">
        <v>238.45446572</v>
      </c>
      <c r="AS681" s="4">
        <v>23.873035399999999</v>
      </c>
      <c r="AT681" s="4">
        <v>1874.6683190399999</v>
      </c>
      <c r="AU681" s="4">
        <v>880.28990804</v>
      </c>
      <c r="AV681" s="4">
        <v>958.39860251999994</v>
      </c>
      <c r="AW681" s="4">
        <v>3029.77091561</v>
      </c>
      <c r="AX681" s="4">
        <v>1066.6021102100001</v>
      </c>
      <c r="AY681" s="4">
        <v>1881.7196257999999</v>
      </c>
      <c r="AZ681" s="4">
        <v>933.94023658000003</v>
      </c>
      <c r="BA681" s="4">
        <v>1831.29358619</v>
      </c>
      <c r="BB681" s="4">
        <v>2768.6581928400001</v>
      </c>
      <c r="BC681" s="4">
        <v>3110.73604798</v>
      </c>
      <c r="BD681" s="4">
        <v>3244.1448083499999</v>
      </c>
      <c r="BE681" s="4">
        <v>3109.9630637</v>
      </c>
      <c r="BF681" s="4">
        <v>203.3619736</v>
      </c>
      <c r="BG681" s="4">
        <v>300.7244389</v>
      </c>
      <c r="BH681" s="4">
        <v>1185.8026241600001</v>
      </c>
      <c r="BI681" s="4">
        <v>1793.24772246</v>
      </c>
      <c r="BJ681" s="4">
        <v>765.93297324000002</v>
      </c>
      <c r="BK681" s="4">
        <v>25.39352779</v>
      </c>
      <c r="BL681" s="4">
        <v>28.239402389999999</v>
      </c>
      <c r="BM681" s="4">
        <v>1898.95270138</v>
      </c>
      <c r="BN681" s="4">
        <v>1801.2105790099999</v>
      </c>
      <c r="BO681" s="4">
        <v>738.15027780000003</v>
      </c>
      <c r="BP681" s="4">
        <v>3355.3023090199999</v>
      </c>
      <c r="BQ681" s="4">
        <v>1660.1341128399999</v>
      </c>
      <c r="BR681" s="4">
        <v>185.91949632999999</v>
      </c>
      <c r="BS681" s="4">
        <v>3024.6048454299998</v>
      </c>
      <c r="BT681" s="4">
        <v>1345.2262823200001</v>
      </c>
      <c r="BU681" s="4">
        <v>3124.7100379100002</v>
      </c>
      <c r="BV681" s="4">
        <v>3112.8779103699999</v>
      </c>
      <c r="BW681" s="4">
        <v>3277.1880222099999</v>
      </c>
      <c r="BX681" s="4">
        <v>55.630634729999997</v>
      </c>
      <c r="BY681" s="4">
        <v>3508.0884928400001</v>
      </c>
      <c r="BZ681" s="4">
        <v>905.03099732999999</v>
      </c>
      <c r="CA681" s="4">
        <v>241.94097278999999</v>
      </c>
      <c r="CB681" s="4">
        <v>109.48725811</v>
      </c>
      <c r="CC681" s="4">
        <v>2211.6335418200001</v>
      </c>
      <c r="CD681" s="4">
        <v>1476.4894520800001</v>
      </c>
      <c r="CE681" s="4">
        <v>167.05283901999999</v>
      </c>
      <c r="CF681" s="4">
        <v>1186.6750276400001</v>
      </c>
      <c r="CG681" s="4">
        <v>1799.6571540100001</v>
      </c>
      <c r="CH681" s="4">
        <v>1368.8768672599999</v>
      </c>
      <c r="CI681" s="4">
        <v>9.2758113600000005</v>
      </c>
      <c r="CJ681" s="4">
        <v>1375.42921391</v>
      </c>
      <c r="CK681" s="4">
        <v>931.00861292000002</v>
      </c>
      <c r="CL681" s="4">
        <v>1024.6037119099999</v>
      </c>
      <c r="CM681" s="4">
        <v>1325.7798868</v>
      </c>
      <c r="CN681" s="4">
        <v>1257.27198019</v>
      </c>
      <c r="CO681" s="4">
        <v>2919.92450564</v>
      </c>
      <c r="CP681" s="4">
        <v>920.9697592</v>
      </c>
      <c r="CQ681" s="4">
        <v>1263.86720137</v>
      </c>
      <c r="CR681" s="4">
        <v>36.099111520000001</v>
      </c>
      <c r="CS681" s="4">
        <v>1540.2836458700001</v>
      </c>
      <c r="CT681" s="4">
        <v>264.65204628999999</v>
      </c>
      <c r="CU681" s="4">
        <v>1895.18782055</v>
      </c>
      <c r="CV681" s="4">
        <v>229.78697559</v>
      </c>
      <c r="CW681" s="4">
        <v>927.76568288999999</v>
      </c>
      <c r="CX681" s="4">
        <v>1240.61615734</v>
      </c>
      <c r="CY681" s="4">
        <v>1183.3805239000001</v>
      </c>
      <c r="CZ681" s="4">
        <v>1148.8472647799999</v>
      </c>
      <c r="DA681" s="4">
        <v>67.411188559999999</v>
      </c>
      <c r="DB681" s="4">
        <v>3476.3532628299999</v>
      </c>
      <c r="DC681" s="4">
        <v>34.144902870000003</v>
      </c>
      <c r="DD681" s="4">
        <v>78.206249569999997</v>
      </c>
      <c r="DE681" s="4">
        <v>118.99049089</v>
      </c>
      <c r="DF681" s="4">
        <v>250.45684864</v>
      </c>
      <c r="DG681" s="4">
        <v>1569.0804171499999</v>
      </c>
      <c r="DH681" s="4">
        <v>956.39903386000003</v>
      </c>
      <c r="DI681" s="4">
        <v>260.32979656999998</v>
      </c>
      <c r="DJ681" s="4">
        <v>34.53947282</v>
      </c>
      <c r="DK681" s="4">
        <v>1376.30286013</v>
      </c>
      <c r="DL681" s="4">
        <v>1884.1964066200001</v>
      </c>
      <c r="DM681" s="4">
        <v>2223.3842698899998</v>
      </c>
      <c r="DN681" s="4">
        <v>48.877585570000001</v>
      </c>
      <c r="DO681" s="4">
        <v>1813.31113839</v>
      </c>
      <c r="DP681" s="4">
        <v>2789.4336987900001</v>
      </c>
      <c r="DQ681" s="4">
        <v>3116.0723735400002</v>
      </c>
      <c r="DR681" s="4">
        <v>439.93555233000001</v>
      </c>
      <c r="DS681" s="4">
        <v>3153.4179532799999</v>
      </c>
      <c r="DT681" s="4">
        <v>3036.53825628</v>
      </c>
      <c r="DU681" s="4">
        <v>530.74256413000001</v>
      </c>
      <c r="DV681" s="4">
        <v>1372.3360340500001</v>
      </c>
      <c r="DW681" s="4">
        <v>37.177188469999997</v>
      </c>
      <c r="DX681" s="4">
        <v>2944.1834118100001</v>
      </c>
      <c r="DY681" s="4">
        <v>3189.5046373999999</v>
      </c>
      <c r="DZ681" s="4">
        <v>265.76864818000001</v>
      </c>
      <c r="EA681" s="4">
        <v>107.76047088</v>
      </c>
      <c r="EB681" s="4">
        <v>47.632360089999999</v>
      </c>
      <c r="EC681" s="4">
        <v>697.76433465000002</v>
      </c>
      <c r="ED681" s="4">
        <v>574.23038631999998</v>
      </c>
      <c r="EE681" s="4">
        <v>1250.22812987</v>
      </c>
      <c r="EF681" s="4">
        <v>3087.7316878400002</v>
      </c>
      <c r="EG681" s="4">
        <v>851.18183038999996</v>
      </c>
      <c r="EH681" s="4">
        <v>3527.78965006</v>
      </c>
      <c r="EI681" s="4">
        <v>1282.4511353299999</v>
      </c>
      <c r="EJ681" s="4">
        <v>1644.93788812</v>
      </c>
      <c r="EK681" s="4">
        <v>3139.33149538</v>
      </c>
      <c r="EL681" s="4">
        <v>2866.7116215800002</v>
      </c>
      <c r="EM681" s="4">
        <v>566.14325577</v>
      </c>
      <c r="EN681" s="4">
        <v>2708.4138858599999</v>
      </c>
      <c r="EO681" s="4">
        <v>2648.4634868899998</v>
      </c>
      <c r="EP681" s="4">
        <v>1970.98315452</v>
      </c>
      <c r="EQ681" s="4">
        <v>1914.49378645</v>
      </c>
      <c r="ER681" s="4">
        <v>3489.01056973</v>
      </c>
      <c r="ES681" s="4">
        <v>2645.0813699800001</v>
      </c>
      <c r="ET681" s="4">
        <v>3015.5974659100002</v>
      </c>
      <c r="EU681" s="4">
        <v>1656.6674896100001</v>
      </c>
      <c r="EV681" s="4">
        <v>1819.26821258</v>
      </c>
      <c r="EW681" s="4">
        <v>1139.67460084</v>
      </c>
      <c r="EX681" s="4">
        <v>1929.44519139</v>
      </c>
      <c r="EY681" s="4">
        <v>271.91834706999998</v>
      </c>
      <c r="EZ681" s="4">
        <v>3437.1758843299999</v>
      </c>
      <c r="FA681" s="4">
        <v>3127.4714061899999</v>
      </c>
      <c r="FB681" s="4">
        <v>948.12176408999994</v>
      </c>
      <c r="FC681" s="4">
        <v>2736.5352279499998</v>
      </c>
      <c r="FD681" s="4">
        <v>511.88709147999998</v>
      </c>
      <c r="FE681" s="4">
        <v>798.43186698</v>
      </c>
      <c r="FF681" s="4">
        <v>585.36782219999998</v>
      </c>
      <c r="FG681" s="4">
        <v>713.80997216000003</v>
      </c>
      <c r="FH681" s="4">
        <v>369.29199703</v>
      </c>
      <c r="FI681" s="4">
        <v>1027.8398068700001</v>
      </c>
      <c r="FJ681" s="4">
        <v>447.54298524000001</v>
      </c>
      <c r="FK681" s="4">
        <v>102.58321604</v>
      </c>
      <c r="FL681" s="4">
        <v>375.64115569000001</v>
      </c>
      <c r="FM681" s="4">
        <v>1149.5071597199999</v>
      </c>
      <c r="FN681" s="4">
        <v>1838.76928866</v>
      </c>
      <c r="FO681" s="4">
        <v>898.43266930000004</v>
      </c>
      <c r="FP681" s="4">
        <v>3028.6804112599998</v>
      </c>
      <c r="FQ681" s="4">
        <v>166.73656169</v>
      </c>
      <c r="FR681" s="4">
        <v>3092.05642304</v>
      </c>
      <c r="FS681" s="4">
        <v>3098.1694610999998</v>
      </c>
      <c r="FT681" s="4">
        <v>3050.1431524300001</v>
      </c>
      <c r="FU681" s="4">
        <v>902.60206200000005</v>
      </c>
      <c r="FV681" s="4">
        <v>804.52626394000004</v>
      </c>
      <c r="FW681" s="4">
        <v>2984.4817417899999</v>
      </c>
      <c r="FX681" s="4">
        <v>89.092030600000001</v>
      </c>
      <c r="FY681" s="4">
        <v>3019.6115161100001</v>
      </c>
      <c r="FZ681" s="4">
        <v>989.17567999000005</v>
      </c>
      <c r="GA681" s="4">
        <v>1163.6998718899999</v>
      </c>
      <c r="GB681" s="4">
        <v>528.19929672000001</v>
      </c>
      <c r="GC681" s="4">
        <v>5.1965173099999999</v>
      </c>
      <c r="GD681" s="4">
        <v>725.46438788</v>
      </c>
      <c r="GE681" s="4">
        <v>3358.36628449</v>
      </c>
      <c r="GF681" s="4">
        <v>1259.98985257</v>
      </c>
      <c r="GG681" s="4">
        <v>2719.1934126199999</v>
      </c>
      <c r="GH681" s="4">
        <v>1818.6735614900001</v>
      </c>
      <c r="GI681" s="4">
        <v>1193.26217101</v>
      </c>
      <c r="GJ681" s="4">
        <v>1920.47012311</v>
      </c>
      <c r="GK681" s="4">
        <v>3071.2218869399999</v>
      </c>
      <c r="GL681" s="4">
        <v>724.68146167999998</v>
      </c>
      <c r="GM681" s="4">
        <v>1235.1251106499999</v>
      </c>
      <c r="GN681" s="4">
        <v>221.99437442000001</v>
      </c>
      <c r="GO681" s="4">
        <v>696.60734371000001</v>
      </c>
      <c r="GP681" s="4">
        <v>1064.5459968800001</v>
      </c>
      <c r="GQ681" s="4">
        <v>899.04036915999995</v>
      </c>
      <c r="GR681" s="4">
        <v>1873.67536978</v>
      </c>
      <c r="GS681" s="4">
        <v>3132.33362644</v>
      </c>
      <c r="GT681" s="4">
        <v>3503.2250298499998</v>
      </c>
      <c r="GU681" s="4">
        <v>722.93044101999999</v>
      </c>
      <c r="GV681" s="4">
        <v>54.707278909999999</v>
      </c>
      <c r="GW681" s="4">
        <v>1831.0841845</v>
      </c>
      <c r="GX681" s="4">
        <v>1340.48460785</v>
      </c>
      <c r="GY681" s="4">
        <v>1383.0888419</v>
      </c>
      <c r="GZ681" s="4">
        <v>1299.4785374400001</v>
      </c>
      <c r="HA681" s="4">
        <v>1263.2396176699999</v>
      </c>
      <c r="HB681" s="4">
        <v>3093.0562073699998</v>
      </c>
      <c r="HC681" s="4">
        <v>34.948334279999997</v>
      </c>
      <c r="HD681" s="4">
        <v>2077.7860942299999</v>
      </c>
      <c r="HE681" s="4">
        <v>3425.50407025</v>
      </c>
      <c r="HF681" s="4">
        <v>3145.7185576100001</v>
      </c>
      <c r="HG681" s="4">
        <v>1340.32926535</v>
      </c>
      <c r="HH681" s="4">
        <v>1287.3736284700001</v>
      </c>
      <c r="HI681" s="4">
        <v>3106.6704240700001</v>
      </c>
      <c r="HJ681" s="4">
        <v>220.43411434999999</v>
      </c>
      <c r="HK681" s="4">
        <v>3480.5810643099999</v>
      </c>
      <c r="HL681" s="4">
        <v>556.84383234999996</v>
      </c>
      <c r="HM681" s="4">
        <v>3131.7762575500001</v>
      </c>
      <c r="HN681" s="4">
        <v>1880.9926229</v>
      </c>
      <c r="HO681" s="4">
        <v>45.905572859999999</v>
      </c>
      <c r="HP681" s="4">
        <v>273.21949584999999</v>
      </c>
      <c r="HQ681" s="4">
        <v>1633.4015327</v>
      </c>
      <c r="HR681" s="4">
        <v>3521.2820420500002</v>
      </c>
      <c r="HS681" s="4">
        <v>74.313987889999993</v>
      </c>
      <c r="HT681" s="4">
        <v>1044.39434641</v>
      </c>
      <c r="HU681" s="4">
        <v>1273.60034105</v>
      </c>
      <c r="HV681" s="4">
        <v>3529.3356186199999</v>
      </c>
      <c r="HW681" s="4">
        <v>741.16827189000003</v>
      </c>
      <c r="HX681" s="4">
        <v>1038.2204140900001</v>
      </c>
      <c r="HY681" s="4">
        <v>1652.01591379</v>
      </c>
      <c r="HZ681" s="4">
        <v>697.20137342999999</v>
      </c>
      <c r="IA681" s="4">
        <v>697.46669841999994</v>
      </c>
      <c r="IB681" s="4">
        <v>994.12737751999998</v>
      </c>
      <c r="IC681" s="4">
        <v>1109.9588233300001</v>
      </c>
      <c r="ID681" s="4">
        <v>2773.14075602</v>
      </c>
      <c r="IE681" s="4">
        <v>1257.8734663499999</v>
      </c>
      <c r="IF681" s="4">
        <v>3274.4670429799999</v>
      </c>
      <c r="IG681" s="4">
        <v>1245.87294754</v>
      </c>
      <c r="IH681" s="4">
        <v>1063.19389576</v>
      </c>
      <c r="II681" s="4">
        <v>1667.3749374500001</v>
      </c>
      <c r="IJ681" s="4">
        <v>1880.3830589300001</v>
      </c>
      <c r="IK681" s="4">
        <v>1224.89736045</v>
      </c>
      <c r="IL681" s="4">
        <v>918.81360529999995</v>
      </c>
      <c r="IM681" s="4">
        <v>701.73488895000003</v>
      </c>
      <c r="IN681" s="4">
        <v>3098.1719465800002</v>
      </c>
      <c r="IO681" s="4">
        <v>1299.4269637299999</v>
      </c>
      <c r="IP681" s="4">
        <v>1136.7808807500001</v>
      </c>
      <c r="IQ681" s="4">
        <v>925.24105657999996</v>
      </c>
      <c r="IR681" s="4">
        <v>3122.79124735</v>
      </c>
      <c r="IS681" s="4">
        <v>2384.3315272899999</v>
      </c>
      <c r="IT681" s="4">
        <v>3480.4648681200001</v>
      </c>
      <c r="IU681" s="4">
        <v>1117.46683704</v>
      </c>
      <c r="IV681" s="4">
        <v>1416.9976241700001</v>
      </c>
      <c r="IW681" s="4">
        <v>203.17245575000001</v>
      </c>
      <c r="IX681" s="4">
        <v>951.42558838000002</v>
      </c>
      <c r="IY681" s="4">
        <v>499.28260103000002</v>
      </c>
      <c r="IZ681" s="4">
        <v>1366.3267647800001</v>
      </c>
      <c r="JA681" s="4">
        <v>53.595026609999998</v>
      </c>
      <c r="JB681" s="4">
        <v>1031.56616276</v>
      </c>
      <c r="JC681" s="4">
        <v>48.857080359999998</v>
      </c>
      <c r="JD681" s="4">
        <v>377.19458069000001</v>
      </c>
      <c r="JE681" s="4">
        <v>21.831834950000001</v>
      </c>
      <c r="JF681" s="4">
        <v>140.32274436</v>
      </c>
      <c r="JG681" s="5" t="s">
        <v>1001</v>
      </c>
      <c r="JH681" s="4">
        <v>1323.2987563900001</v>
      </c>
      <c r="JI681" s="4">
        <v>761.04589819</v>
      </c>
      <c r="JJ681" s="4">
        <v>3121.4441171899998</v>
      </c>
      <c r="JK681" s="4">
        <v>62.736000679999997</v>
      </c>
      <c r="JL681" s="4">
        <v>17.895455999999999</v>
      </c>
      <c r="JM681" s="4">
        <v>1479.7323821099999</v>
      </c>
      <c r="JN681" s="4">
        <v>219.60396402999999</v>
      </c>
      <c r="JO681" s="4">
        <v>3088.0951892899998</v>
      </c>
      <c r="JP681" s="4">
        <v>1266.1650276299999</v>
      </c>
      <c r="JQ681" s="4">
        <v>1383.1472506800001</v>
      </c>
      <c r="JR681" s="4">
        <v>1376.4606881100001</v>
      </c>
      <c r="JS681" s="4">
        <v>2235.6084818999998</v>
      </c>
      <c r="JT681" s="4">
        <v>50.800725720000003</v>
      </c>
      <c r="JU681" s="4">
        <v>1663.2130011899999</v>
      </c>
      <c r="JV681" s="4">
        <v>3033.2860056999998</v>
      </c>
      <c r="JW681" s="4">
        <v>3115.4510035399999</v>
      </c>
      <c r="JX681" s="4">
        <v>2321.1313632199999</v>
      </c>
      <c r="JY681" s="4">
        <v>939.97001106000005</v>
      </c>
      <c r="JZ681" s="4">
        <v>22.43021426</v>
      </c>
      <c r="KA681" s="4">
        <v>3502.2730910099999</v>
      </c>
      <c r="KB681" s="4">
        <v>786.94149293999999</v>
      </c>
      <c r="KC681" s="4">
        <v>216.72764230000001</v>
      </c>
      <c r="KD681" s="4">
        <v>30.855991459999998</v>
      </c>
      <c r="KE681" s="4">
        <v>923.81687653999995</v>
      </c>
      <c r="KF681" s="4">
        <v>557.42978426000002</v>
      </c>
      <c r="KG681" s="4">
        <v>2337.6815531699999</v>
      </c>
      <c r="KH681" s="4">
        <v>3079.0399642799998</v>
      </c>
      <c r="KI681" s="4">
        <v>1696.9825965800001</v>
      </c>
      <c r="KJ681" s="4">
        <v>3044.4122569199999</v>
      </c>
      <c r="KK681" s="4">
        <v>431.50169732000001</v>
      </c>
      <c r="KL681" s="4">
        <v>3080.0633606699998</v>
      </c>
      <c r="KM681" s="4">
        <v>516.90900381999995</v>
      </c>
      <c r="KN681" s="4">
        <v>3386.5820748199999</v>
      </c>
      <c r="KO681" s="4">
        <v>1655.7484833799999</v>
      </c>
      <c r="KP681" s="4">
        <v>912.24199618</v>
      </c>
      <c r="KQ681" s="4">
        <v>993.32270337</v>
      </c>
      <c r="KR681" s="4">
        <v>3051.5064382099999</v>
      </c>
      <c r="KS681" s="4">
        <v>267.97451167999998</v>
      </c>
      <c r="KT681" s="4">
        <v>3526.68174735</v>
      </c>
      <c r="KU681" s="4">
        <v>72.550539830000005</v>
      </c>
      <c r="KV681" s="4">
        <v>234.28258754000001</v>
      </c>
      <c r="KW681" s="4">
        <v>1603.65406532</v>
      </c>
      <c r="KX681" s="4">
        <v>713.05003665000004</v>
      </c>
      <c r="KY681" s="4">
        <v>559.19198958000004</v>
      </c>
      <c r="KZ681" s="4">
        <v>1503.74522576</v>
      </c>
      <c r="LA681" s="4">
        <v>3034.69092327</v>
      </c>
      <c r="LB681" s="4">
        <v>838.51644567999995</v>
      </c>
      <c r="LC681" s="4">
        <v>1303.5261416200001</v>
      </c>
      <c r="LD681" s="4">
        <v>2674.2062246199998</v>
      </c>
      <c r="LE681" s="4">
        <v>33.895733499999999</v>
      </c>
      <c r="LF681" s="4">
        <v>51.376114340000001</v>
      </c>
      <c r="LG681" s="4">
        <v>757.31394996999995</v>
      </c>
      <c r="LH681" s="4">
        <v>3134.0976958699998</v>
      </c>
      <c r="LI681" s="4">
        <v>3507.9337717100002</v>
      </c>
      <c r="LJ681" s="4">
        <v>1131.0033824899999</v>
      </c>
      <c r="LK681" s="4">
        <v>1657.39759936</v>
      </c>
      <c r="LL681" s="4">
        <v>3525.0997393299999</v>
      </c>
      <c r="LM681" s="4">
        <v>3081.8181095499999</v>
      </c>
      <c r="LN681" s="4">
        <v>19.60857309</v>
      </c>
      <c r="LO681" s="4">
        <v>32.17764545</v>
      </c>
      <c r="LP681" s="4">
        <v>1882.80640193</v>
      </c>
      <c r="LQ681" s="4">
        <v>1268.9189394699999</v>
      </c>
      <c r="LR681" s="4">
        <v>1243.58071361</v>
      </c>
      <c r="LS681" s="4">
        <v>1463.89987451</v>
      </c>
      <c r="LT681" s="4">
        <v>737.46987764999994</v>
      </c>
      <c r="LU681" s="4">
        <v>1677.0527752</v>
      </c>
      <c r="LV681" s="4">
        <v>3147.4894621100002</v>
      </c>
      <c r="LW681" s="4">
        <v>1304.18603656</v>
      </c>
      <c r="LX681" s="4">
        <v>248.0881862</v>
      </c>
      <c r="LY681" s="4">
        <v>246.25514469999999</v>
      </c>
      <c r="LZ681" s="4">
        <v>1017.47908349</v>
      </c>
      <c r="MA681" s="4">
        <v>274.85369895000002</v>
      </c>
      <c r="MB681" s="4">
        <v>3489.6325611000002</v>
      </c>
      <c r="MC681" s="4">
        <v>3355.02269252</v>
      </c>
      <c r="MD681" s="4">
        <v>1652.2681900099999</v>
      </c>
      <c r="ME681" s="4">
        <v>3113.4110458300001</v>
      </c>
      <c r="MF681" s="4">
        <v>1017.55116241</v>
      </c>
      <c r="MG681" s="4">
        <v>279.54007149</v>
      </c>
      <c r="MH681" s="4">
        <v>1919.9773766999999</v>
      </c>
      <c r="MI681" s="4">
        <v>3129.7331929900001</v>
      </c>
      <c r="MJ681" s="4">
        <v>3136.1444886499999</v>
      </c>
      <c r="MK681" s="4">
        <v>1629.7460129900001</v>
      </c>
      <c r="ML681" s="4">
        <v>865.55473986000004</v>
      </c>
      <c r="MM681" s="4">
        <v>735.59147613999994</v>
      </c>
      <c r="MN681" s="4">
        <v>1805.05437383</v>
      </c>
      <c r="MO681" s="4">
        <v>278.16063008999998</v>
      </c>
      <c r="MP681" s="4">
        <v>2742.7669476800002</v>
      </c>
      <c r="MQ681" s="4">
        <v>3441.7858283599999</v>
      </c>
      <c r="MR681" s="4">
        <v>211.95303522</v>
      </c>
      <c r="MS681" s="4">
        <v>2763.2174771199998</v>
      </c>
      <c r="MT681" s="4">
        <v>3150.4707953699999</v>
      </c>
      <c r="MU681" s="4">
        <v>3109.3932674100001</v>
      </c>
      <c r="MV681" s="4">
        <v>917.84675358000004</v>
      </c>
      <c r="MW681" s="4">
        <v>2769.3174664100002</v>
      </c>
      <c r="MX681" s="4">
        <v>1684.41849518</v>
      </c>
      <c r="MY681" s="4">
        <v>1489.09518527</v>
      </c>
      <c r="MZ681" s="4">
        <v>2118.7225711999999</v>
      </c>
      <c r="NA681" s="4">
        <v>1656.7321120900001</v>
      </c>
      <c r="NB681" s="4">
        <v>829.67372921000003</v>
      </c>
      <c r="NC681" s="4">
        <v>1653.34688833</v>
      </c>
      <c r="ND681" s="4">
        <v>53.91565353</v>
      </c>
      <c r="NE681" s="4">
        <v>2431.0088416899998</v>
      </c>
      <c r="NF681" s="4">
        <v>1853.0707405799999</v>
      </c>
      <c r="NG681" s="4">
        <v>1237.30425524</v>
      </c>
      <c r="NH681" s="4">
        <v>31.75697796</v>
      </c>
      <c r="NI681" s="4">
        <v>556.14168425000003</v>
      </c>
      <c r="NJ681" s="4">
        <v>495.21821985999998</v>
      </c>
      <c r="NK681" s="4">
        <v>818.90414437000004</v>
      </c>
      <c r="NL681" s="4">
        <v>861.35614277000002</v>
      </c>
      <c r="NM681" s="4">
        <v>3335.6048800200001</v>
      </c>
      <c r="NN681" s="4">
        <v>1491.1736679200001</v>
      </c>
      <c r="NO681" s="4">
        <v>3108.6482447799999</v>
      </c>
      <c r="NP681" s="4">
        <v>104.57843511</v>
      </c>
      <c r="NQ681" s="4">
        <v>776.54038050999998</v>
      </c>
      <c r="NR681" s="4">
        <v>873.35106925000002</v>
      </c>
      <c r="NS681" s="4">
        <v>377.05042285000002</v>
      </c>
      <c r="NT681" s="4">
        <v>3324.2779262899999</v>
      </c>
      <c r="NU681" s="4">
        <v>20.333090510000002</v>
      </c>
      <c r="NV681" s="4">
        <v>2198.9513801200001</v>
      </c>
      <c r="NW681" s="4">
        <v>217.15079527</v>
      </c>
      <c r="NX681" s="4">
        <v>386.41136189999997</v>
      </c>
      <c r="NY681" s="4">
        <v>134.61359680000001</v>
      </c>
      <c r="NZ681" s="4">
        <v>1423.40519161</v>
      </c>
      <c r="OA681" s="4">
        <v>286.10484553999999</v>
      </c>
      <c r="OB681" s="4">
        <v>3137.0411255600002</v>
      </c>
      <c r="OC681" s="4">
        <v>3489.9886061100001</v>
      </c>
      <c r="OD681" s="4">
        <v>3062.4350937700001</v>
      </c>
      <c r="OE681" s="4">
        <v>44.215446460000003</v>
      </c>
      <c r="OF681" s="4">
        <v>3028.2038204700002</v>
      </c>
      <c r="OG681" s="4">
        <v>988.48658065999996</v>
      </c>
      <c r="OH681" s="4">
        <v>3107.1221600600002</v>
      </c>
      <c r="OI681" s="4">
        <v>1299.2038918999999</v>
      </c>
      <c r="OJ681" s="4">
        <v>573.22563103000005</v>
      </c>
      <c r="OK681" s="4">
        <v>3068.5363258000002</v>
      </c>
      <c r="OL681" s="4">
        <v>1931.8604565799999</v>
      </c>
      <c r="OM681" s="4">
        <v>3364.1879000200001</v>
      </c>
      <c r="ON681" s="4">
        <v>18.987824459999999</v>
      </c>
      <c r="OO681" s="4">
        <v>930.15174368999999</v>
      </c>
      <c r="OP681" s="4">
        <v>1280.0445693199999</v>
      </c>
      <c r="OQ681" s="4">
        <v>1329.5298547499999</v>
      </c>
      <c r="OR681" s="5" t="s">
        <v>1001</v>
      </c>
      <c r="OS681" s="4">
        <v>1195.5736674100001</v>
      </c>
      <c r="OT681" s="4">
        <v>1870.3765164500001</v>
      </c>
      <c r="OU681" s="4">
        <v>723.41697373</v>
      </c>
      <c r="OV681" s="4">
        <v>634.28020448999996</v>
      </c>
      <c r="OW681" s="4">
        <v>3152.4156834700002</v>
      </c>
      <c r="OX681" s="4">
        <v>3132.0919135099998</v>
      </c>
      <c r="OY681" s="4">
        <v>1111.4097222800001</v>
      </c>
      <c r="OZ681" s="4">
        <v>2646.1805735100002</v>
      </c>
      <c r="PA681" s="4">
        <v>1324.76643233</v>
      </c>
      <c r="PB681" s="4">
        <v>857.46139560999995</v>
      </c>
      <c r="PC681" s="4">
        <v>2999.9022810800002</v>
      </c>
      <c r="PD681" s="4">
        <v>3138.4814612199998</v>
      </c>
      <c r="PE681" s="4">
        <v>1098.8617764999999</v>
      </c>
      <c r="PF681" s="4">
        <v>323.99785224999999</v>
      </c>
      <c r="PG681" s="4">
        <v>652.60937675000002</v>
      </c>
      <c r="PH681" s="4">
        <v>3129.07205531</v>
      </c>
      <c r="PI681" s="4">
        <v>1649.5956776400001</v>
      </c>
      <c r="PJ681" s="4">
        <v>20.306371599999999</v>
      </c>
      <c r="PK681" s="4">
        <v>1426.90288334</v>
      </c>
      <c r="PL681" s="4">
        <v>1127.9524557899999</v>
      </c>
      <c r="PM681" s="4">
        <v>111.6726164</v>
      </c>
      <c r="PN681" s="4">
        <v>25.3456823</v>
      </c>
      <c r="PO681" s="4">
        <v>949.37196053000002</v>
      </c>
      <c r="PP681" s="4">
        <v>615.49494664999997</v>
      </c>
      <c r="PQ681" s="4">
        <v>35.579646199999999</v>
      </c>
      <c r="PR681" s="4">
        <v>1053.7614991600001</v>
      </c>
      <c r="PS681" s="4">
        <v>965.27281883000001</v>
      </c>
      <c r="PT681" s="4">
        <v>20.65371743</v>
      </c>
      <c r="PU681" s="4">
        <v>940.87721125999997</v>
      </c>
      <c r="PV681" s="4">
        <v>722.81175934999999</v>
      </c>
      <c r="PW681" s="4">
        <v>905.33857548000003</v>
      </c>
      <c r="PX681" s="4">
        <v>1184.3902501499999</v>
      </c>
      <c r="PY681" s="4">
        <v>1387.60744454</v>
      </c>
      <c r="PZ681" s="4">
        <v>1214.13958164</v>
      </c>
      <c r="QA681" s="4">
        <v>788.86960405000002</v>
      </c>
      <c r="QB681" s="4">
        <v>731.36305329000004</v>
      </c>
      <c r="QC681" s="4">
        <v>1341.7590377199999</v>
      </c>
      <c r="QD681" s="4">
        <v>1345.5748708900001</v>
      </c>
      <c r="QE681" s="4">
        <v>1663.17261214</v>
      </c>
      <c r="QF681" s="4">
        <v>1308.95629405</v>
      </c>
      <c r="QG681" s="4">
        <v>1308.93578884</v>
      </c>
      <c r="QH681" s="4">
        <v>1862.0054198099999</v>
      </c>
      <c r="QI681" s="4">
        <v>3198.2709253600001</v>
      </c>
      <c r="QJ681" s="4">
        <v>957.3820412</v>
      </c>
      <c r="QK681" s="4">
        <v>3028.2013349899999</v>
      </c>
      <c r="QL681" s="4">
        <v>826.55445181000005</v>
      </c>
      <c r="QM681" s="4">
        <v>746.03111350999995</v>
      </c>
      <c r="QN681" s="4">
        <v>1792.1000520699999</v>
      </c>
      <c r="QO681" s="4">
        <v>23.317530619999999</v>
      </c>
      <c r="QP681" s="4">
        <v>719.65271427000005</v>
      </c>
      <c r="QQ681" s="4">
        <v>1871.0382755000001</v>
      </c>
      <c r="QR681" s="4">
        <v>3029.83678083</v>
      </c>
      <c r="QS681" s="4">
        <v>1108.1264031999999</v>
      </c>
      <c r="QT681" s="4">
        <v>809.76627714999995</v>
      </c>
      <c r="QU681" s="4">
        <v>815.73888559</v>
      </c>
      <c r="QV681" s="4">
        <v>1230.3337265800001</v>
      </c>
      <c r="QW681" s="4">
        <v>3109.7834877700002</v>
      </c>
      <c r="QX681" s="4">
        <v>3040.43486755</v>
      </c>
      <c r="QY681" s="4">
        <v>3114.15358298</v>
      </c>
      <c r="QZ681" s="4">
        <v>3454.95452277</v>
      </c>
      <c r="RA681" s="4">
        <v>1743.2976522700001</v>
      </c>
      <c r="RB681" s="4">
        <v>850.44240008999998</v>
      </c>
      <c r="RC681" s="4">
        <v>3141.10302125</v>
      </c>
      <c r="RD681" s="4">
        <v>1752.3851885199999</v>
      </c>
      <c r="RE681" s="4">
        <v>3088.0666062700002</v>
      </c>
      <c r="RF681" s="4">
        <v>3130.6546847</v>
      </c>
      <c r="RG681" s="4">
        <v>2946.3389443400001</v>
      </c>
      <c r="RH681" s="4">
        <v>1143.0983495400001</v>
      </c>
      <c r="RI681" s="4">
        <v>1353.6880989799999</v>
      </c>
      <c r="RJ681" s="4">
        <v>1886.0325549700001</v>
      </c>
      <c r="RK681" s="4">
        <v>3129.1845232800001</v>
      </c>
      <c r="RL681" s="4">
        <v>3050.0462187100002</v>
      </c>
      <c r="RM681" s="4">
        <v>78.359106589999996</v>
      </c>
      <c r="RN681" s="4">
        <v>536.21062013000005</v>
      </c>
      <c r="RO681" s="4">
        <v>3203.41338348</v>
      </c>
      <c r="RP681" s="4">
        <v>182.21675250000001</v>
      </c>
      <c r="RQ681" s="4">
        <v>761.93383591999998</v>
      </c>
      <c r="RR681" s="4">
        <v>2187.6374751600001</v>
      </c>
      <c r="RS681" s="4">
        <v>1168.74601766</v>
      </c>
      <c r="RT681" s="4">
        <v>2368.43066899</v>
      </c>
      <c r="RU681" s="4">
        <v>3041.3346113100001</v>
      </c>
      <c r="RV681" s="4">
        <v>1268.3068900200001</v>
      </c>
      <c r="RW681" s="4">
        <v>1380.71955809</v>
      </c>
      <c r="RX681" s="4">
        <v>278.89943901999999</v>
      </c>
      <c r="RY681" s="4">
        <v>842.89648280999995</v>
      </c>
      <c r="RZ681" s="4">
        <v>1829.6910729599999</v>
      </c>
      <c r="SA681" s="4">
        <v>2267.8153317400001</v>
      </c>
      <c r="SB681" s="4">
        <v>1895.26487043</v>
      </c>
      <c r="SC681" s="4">
        <v>1339.64700109</v>
      </c>
      <c r="SD681" s="4">
        <v>299.03804072000003</v>
      </c>
      <c r="SE681" s="4">
        <v>2372.3160956000002</v>
      </c>
      <c r="SF681" s="4">
        <v>1248.88410656</v>
      </c>
      <c r="SG681" s="4">
        <v>1356.7390256799999</v>
      </c>
      <c r="SH681" s="4">
        <v>94.671933199999998</v>
      </c>
      <c r="SI681" s="4">
        <v>53.130863220000002</v>
      </c>
      <c r="SJ681" s="4">
        <v>1652.44155224</v>
      </c>
      <c r="SK681" s="4">
        <v>756.41793442999995</v>
      </c>
      <c r="SL681" s="4">
        <v>753.74231521000002</v>
      </c>
      <c r="SM681" s="4">
        <v>1398.93129142</v>
      </c>
      <c r="SN681" s="4">
        <v>2979.0037438700001</v>
      </c>
      <c r="SO681" s="4">
        <v>1317.5485984100001</v>
      </c>
      <c r="SP681" s="4">
        <v>1890.7388113500001</v>
      </c>
      <c r="SQ681" s="4">
        <v>3472.83444452</v>
      </c>
      <c r="SR681" s="4">
        <v>703.00186238000003</v>
      </c>
      <c r="SS681" s="4">
        <v>3481.3925735299999</v>
      </c>
      <c r="ST681" s="4">
        <v>2269.9516017999999</v>
      </c>
      <c r="SU681" s="4">
        <v>3151.3748887199999</v>
      </c>
      <c r="SV681" s="4">
        <v>1879.34040007</v>
      </c>
      <c r="SW681" s="4">
        <v>1590.2828042900001</v>
      </c>
      <c r="SX681" s="4">
        <v>560.82308582999997</v>
      </c>
      <c r="SY681" s="4">
        <v>3126.5760120199998</v>
      </c>
      <c r="SZ681" s="4">
        <v>967.03688825999996</v>
      </c>
      <c r="TA681" s="4">
        <v>1895.1449460199999</v>
      </c>
      <c r="TB681" s="4">
        <v>268.00247332999999</v>
      </c>
      <c r="TC681" s="4">
        <v>2001.28115572</v>
      </c>
      <c r="TD681" s="4">
        <v>431.77882834000002</v>
      </c>
      <c r="TE681" s="4">
        <v>277.75736096000003</v>
      </c>
      <c r="TF681" s="4">
        <v>3128.39165516</v>
      </c>
      <c r="TG681" s="4">
        <v>916.15786991999994</v>
      </c>
      <c r="TH681" s="4">
        <v>3375.6186225400002</v>
      </c>
      <c r="TI681" s="4">
        <v>1090.6099829</v>
      </c>
      <c r="TJ681" s="4">
        <v>1110.3726557499999</v>
      </c>
      <c r="TK681" s="4">
        <v>269.12839577</v>
      </c>
      <c r="TL681" s="4">
        <v>303.43112661999999</v>
      </c>
      <c r="TM681" s="4">
        <v>22.66447075</v>
      </c>
      <c r="TN681" s="4">
        <v>1454.48736175</v>
      </c>
      <c r="TO681" s="4">
        <v>1674.5654310899999</v>
      </c>
      <c r="TP681" s="4">
        <v>639.77932898999995</v>
      </c>
      <c r="TQ681" s="4">
        <v>3458.0713146899998</v>
      </c>
      <c r="TR681" s="4">
        <v>1383.88730235</v>
      </c>
      <c r="TS681" s="4">
        <v>1261.18412571</v>
      </c>
      <c r="TT681" s="4">
        <v>2744.9945591300002</v>
      </c>
      <c r="TU681" s="4">
        <v>975.01279357999999</v>
      </c>
      <c r="TV681" s="4">
        <v>3057.2087507000001</v>
      </c>
      <c r="TW681" s="4">
        <v>2763.1006595600002</v>
      </c>
      <c r="TX681" s="4">
        <v>29.37464538</v>
      </c>
      <c r="TY681" s="4">
        <v>2230.7773301500001</v>
      </c>
      <c r="TZ681" s="4">
        <v>1617.3645943700001</v>
      </c>
      <c r="UA681" s="4">
        <v>256.85820238000002</v>
      </c>
      <c r="UB681" s="4">
        <v>651.42007457</v>
      </c>
      <c r="UC681" s="4">
        <v>3418.2284489200001</v>
      </c>
      <c r="UD681" s="4">
        <v>267.66506942000001</v>
      </c>
      <c r="UE681" s="4">
        <v>1125.2644091699999</v>
      </c>
      <c r="UF681" s="4">
        <v>1169.25864791</v>
      </c>
      <c r="UG681" s="4">
        <v>3069.8293967700001</v>
      </c>
      <c r="UH681" s="4">
        <v>507.03729863000001</v>
      </c>
      <c r="UI681" s="4">
        <v>3409.1962146000001</v>
      </c>
      <c r="UJ681" s="4">
        <v>116.30120153</v>
      </c>
      <c r="UK681" s="4">
        <v>2928.14523074</v>
      </c>
      <c r="UL681" s="4">
        <v>2745.5823751500002</v>
      </c>
      <c r="UM681" s="4">
        <v>1624.97327002</v>
      </c>
      <c r="UN681" s="4">
        <v>1867.1951020500001</v>
      </c>
      <c r="UO681" s="4">
        <v>1867.80155917</v>
      </c>
      <c r="UP681" s="4">
        <v>278.42657645000003</v>
      </c>
      <c r="UQ681" s="4">
        <v>1293.6861263000001</v>
      </c>
      <c r="UR681" s="4">
        <v>1297.3944624600001</v>
      </c>
      <c r="US681" s="4">
        <v>1282.23303446</v>
      </c>
      <c r="UT681" s="4">
        <v>763.11133207</v>
      </c>
      <c r="UU681" s="4">
        <v>122.85416954999999</v>
      </c>
      <c r="UV681" s="4">
        <v>1972.3029443999999</v>
      </c>
      <c r="UW681" s="4">
        <v>1642.30017247</v>
      </c>
      <c r="UX681" s="4">
        <v>89.313238319999996</v>
      </c>
      <c r="UY681" s="4">
        <v>2273.0006643900001</v>
      </c>
      <c r="UZ681" s="4">
        <v>3479.6819419200001</v>
      </c>
      <c r="VA681" s="4">
        <v>1113.15515061</v>
      </c>
      <c r="VB681" s="4">
        <v>1357.5753897</v>
      </c>
      <c r="VC681" s="4">
        <v>1385.6401871200001</v>
      </c>
      <c r="VD681" s="4">
        <v>1384.71993815</v>
      </c>
      <c r="VE681" s="4">
        <v>1880.2736978099999</v>
      </c>
      <c r="VF681" s="4">
        <v>1280.5267524400001</v>
      </c>
      <c r="VG681" s="4">
        <v>796.75106113000004</v>
      </c>
      <c r="VH681" s="4">
        <v>2238.2244495999998</v>
      </c>
      <c r="VI681" s="4">
        <v>3135.6206737399998</v>
      </c>
      <c r="VJ681" s="4">
        <v>2554.8746016</v>
      </c>
      <c r="VK681" s="4">
        <v>1889.54018862</v>
      </c>
      <c r="VL681" s="4">
        <v>1419.4464433400001</v>
      </c>
      <c r="VM681" s="4">
        <v>3441.0650391600002</v>
      </c>
      <c r="VN681" s="4">
        <v>1489.95329724</v>
      </c>
      <c r="VO681" s="4">
        <v>3117.9632024500002</v>
      </c>
      <c r="VP681" s="4">
        <v>3118.4329581699999</v>
      </c>
      <c r="VQ681" s="4">
        <v>1277.2415692500001</v>
      </c>
      <c r="VR681" s="4">
        <v>1647.6607314600001</v>
      </c>
      <c r="VS681" s="4">
        <v>3062.5780088699998</v>
      </c>
      <c r="VT681" s="4">
        <v>20.84447802</v>
      </c>
      <c r="VU681" s="4">
        <v>792.38717961999998</v>
      </c>
      <c r="VV681" s="4">
        <v>937.13594249000005</v>
      </c>
      <c r="VW681" s="4">
        <v>28.773780590000001</v>
      </c>
      <c r="VX681" s="4">
        <v>3485.3643705700001</v>
      </c>
      <c r="VY681" s="4">
        <v>813.00920717999998</v>
      </c>
      <c r="VZ681" s="4">
        <v>1031.58356112</v>
      </c>
      <c r="WA681" s="4">
        <v>2275.05242813</v>
      </c>
      <c r="WB681" s="4">
        <v>3077.57788067</v>
      </c>
      <c r="WC681" s="4">
        <v>2939.7188683600002</v>
      </c>
      <c r="WD681" s="4">
        <v>3531.2941768599999</v>
      </c>
      <c r="WE681" s="4">
        <v>934.59516055999995</v>
      </c>
      <c r="WF681" s="4">
        <v>276.52829109999999</v>
      </c>
      <c r="WG681" s="4">
        <v>988.60899055000004</v>
      </c>
      <c r="WH681" s="4">
        <v>3050.3606319300002</v>
      </c>
      <c r="WI681" s="4">
        <v>247.75016092000001</v>
      </c>
      <c r="WJ681" s="4">
        <v>1878.7954585800001</v>
      </c>
      <c r="WK681" s="4">
        <v>126.30898675</v>
      </c>
      <c r="WL681" s="4">
        <v>61.124166899999999</v>
      </c>
      <c r="WM681" s="4">
        <v>98.136692319999995</v>
      </c>
      <c r="WN681" s="4">
        <v>1873.2217696800001</v>
      </c>
      <c r="WO681" s="4">
        <v>30.545306459999999</v>
      </c>
      <c r="WP681" s="4">
        <v>29.410684839999998</v>
      </c>
      <c r="WQ681" s="4">
        <v>16.913691400000001</v>
      </c>
      <c r="WR681" s="4">
        <v>684.44464732999995</v>
      </c>
      <c r="WS681" s="4">
        <v>3147.5453854100001</v>
      </c>
      <c r="WT681" s="4">
        <v>415.92954374999999</v>
      </c>
      <c r="WU681" s="4">
        <v>259.50523858000003</v>
      </c>
      <c r="WV681" s="4">
        <v>460.34010038999998</v>
      </c>
      <c r="WW681" s="4">
        <v>839.72998128999996</v>
      </c>
      <c r="WX681" s="4">
        <v>374.13371207</v>
      </c>
      <c r="WY681" s="4">
        <v>1019.83407579</v>
      </c>
      <c r="WZ681" s="4">
        <v>1652.62237091</v>
      </c>
      <c r="XA681" s="4">
        <v>15.76974923</v>
      </c>
      <c r="XB681" s="4">
        <v>750.19739935999996</v>
      </c>
      <c r="XC681" s="4">
        <v>169.82290648</v>
      </c>
      <c r="XD681" s="4">
        <v>1227.73950683</v>
      </c>
      <c r="XE681" s="4">
        <v>3042.3145118000002</v>
      </c>
      <c r="XF681" s="4">
        <v>1313.92663268</v>
      </c>
      <c r="XG681" s="4">
        <v>1286.67520859</v>
      </c>
      <c r="XH681" s="4">
        <v>1034.14733374</v>
      </c>
      <c r="XI681" s="4">
        <v>1221.87501677</v>
      </c>
      <c r="XJ681" s="4">
        <v>1664.9031275899999</v>
      </c>
      <c r="XK681" s="4">
        <v>58.352235329999999</v>
      </c>
      <c r="XL681" s="4">
        <v>3124.0022974799999</v>
      </c>
      <c r="XM681" s="4">
        <v>64.644227950000001</v>
      </c>
      <c r="XN681" s="4">
        <v>3535.3952188600001</v>
      </c>
      <c r="XO681" s="4">
        <v>710.53410952000002</v>
      </c>
      <c r="XP681" s="4">
        <v>1152.49594942</v>
      </c>
      <c r="XQ681" s="4">
        <v>892.52157649000003</v>
      </c>
      <c r="XR681" s="4">
        <v>906.87335938000001</v>
      </c>
      <c r="XS681" s="4">
        <v>3503.0181136400001</v>
      </c>
      <c r="XT681" s="4">
        <v>1047.98586501</v>
      </c>
      <c r="XU681" s="4">
        <v>3090.9286364899999</v>
      </c>
      <c r="XV681" s="4">
        <v>1997.84000866</v>
      </c>
      <c r="XW681" s="4">
        <v>2266.8261106999998</v>
      </c>
      <c r="XX681" s="4">
        <v>1649.79824426</v>
      </c>
      <c r="XY681" s="4">
        <v>1363.7493220199999</v>
      </c>
      <c r="XZ681" s="4">
        <v>3451.66250451</v>
      </c>
      <c r="YA681" s="4">
        <v>1344.9814625399999</v>
      </c>
      <c r="YB681" s="4">
        <v>3092.8082807400001</v>
      </c>
      <c r="YC681" s="4">
        <v>3123.7295160499998</v>
      </c>
      <c r="YD681" s="4">
        <v>2361.8509820600002</v>
      </c>
      <c r="YE681" s="4">
        <v>896.25166060000004</v>
      </c>
      <c r="YF681" s="4">
        <v>1089.9476024799999</v>
      </c>
      <c r="YG681" s="4">
        <v>1173.9089809899999</v>
      </c>
      <c r="YH681" s="4">
        <v>1353.4942315400001</v>
      </c>
      <c r="YI681" s="4">
        <v>1007.9516172800001</v>
      </c>
      <c r="YJ681" s="4">
        <v>3198.9929572999999</v>
      </c>
      <c r="YK681" s="4">
        <v>43.61458167</v>
      </c>
      <c r="YL681" s="4">
        <v>933.60656088999997</v>
      </c>
      <c r="YM681" s="4">
        <v>1128.79379077</v>
      </c>
      <c r="YN681" s="4">
        <v>1219.29260305</v>
      </c>
      <c r="YO681" s="4">
        <v>1010.98638836</v>
      </c>
      <c r="YP681" s="4">
        <v>3009.0892365300001</v>
      </c>
      <c r="YQ681" s="4">
        <v>1156.4329497399999</v>
      </c>
      <c r="YR681" s="4">
        <v>3021.0462594400001</v>
      </c>
      <c r="YS681" s="4">
        <v>3194.4973453500002</v>
      </c>
      <c r="YT681" s="4">
        <v>3490.4931585499999</v>
      </c>
      <c r="YU681" s="4">
        <v>3042.3182400199998</v>
      </c>
      <c r="YV681" s="4">
        <v>3126.6337994300002</v>
      </c>
      <c r="YW681" s="4">
        <v>21.257689070000001</v>
      </c>
      <c r="YX681" s="4">
        <v>1916.7419031100001</v>
      </c>
      <c r="YY681" s="4">
        <v>536.58033527999999</v>
      </c>
      <c r="YZ681" s="4">
        <v>16.662657920000001</v>
      </c>
      <c r="ZA681" s="4">
        <v>1883.3556930100001</v>
      </c>
      <c r="ZB681" s="4">
        <v>3125.4929641099998</v>
      </c>
      <c r="ZC681" s="4">
        <v>3201.6586345999999</v>
      </c>
      <c r="ZD681" s="4">
        <v>6.5641526800000003</v>
      </c>
      <c r="ZE681" s="5" t="s">
        <v>1001</v>
      </c>
      <c r="ZF681" s="4">
        <v>228.39821363999999</v>
      </c>
      <c r="ZG681" s="4">
        <v>282.92902347</v>
      </c>
      <c r="ZH681" s="5" t="s">
        <v>1001</v>
      </c>
      <c r="ZI681" s="4">
        <v>1905.20679043</v>
      </c>
      <c r="ZJ681" s="4">
        <v>1277.1769467700001</v>
      </c>
      <c r="ZK681" s="4">
        <v>1477.54640245</v>
      </c>
      <c r="ZL681" s="4">
        <v>2767.43595805</v>
      </c>
      <c r="ZM681" s="4">
        <v>1035.6864672300001</v>
      </c>
      <c r="ZN681" s="4">
        <v>3071.4853478199998</v>
      </c>
      <c r="ZO681" s="4">
        <v>46.490903400000001</v>
      </c>
      <c r="ZP681" s="4">
        <v>3546.3300881199998</v>
      </c>
      <c r="ZQ681" s="4">
        <v>1819.5826258</v>
      </c>
      <c r="ZR681" s="4">
        <v>2227.90287253</v>
      </c>
      <c r="ZS681" s="4">
        <v>110.71943482</v>
      </c>
      <c r="ZT681" s="4">
        <v>2753.54088211</v>
      </c>
      <c r="ZU681" s="4">
        <v>3118.2633241600001</v>
      </c>
      <c r="ZV681" s="4">
        <v>1091.62530148</v>
      </c>
      <c r="ZW681" s="4">
        <v>1167.42436367</v>
      </c>
      <c r="ZX681" s="4">
        <v>48.669426620000003</v>
      </c>
      <c r="ZY681" s="4">
        <v>3490.4484199100002</v>
      </c>
      <c r="ZZ681" s="4">
        <v>386.86558337000002</v>
      </c>
      <c r="AAA681" s="4">
        <v>3110.3551481700001</v>
      </c>
      <c r="AAB681" s="4">
        <v>33.459531759999997</v>
      </c>
      <c r="AAC681" s="4">
        <v>1640.88841983</v>
      </c>
      <c r="AAD681" s="4">
        <v>1269.4023653300001</v>
      </c>
      <c r="AAE681" s="4">
        <v>3478.85427708</v>
      </c>
      <c r="AAF681" s="4">
        <v>1368.4934819699999</v>
      </c>
      <c r="AAG681" s="4">
        <v>2695.02646921</v>
      </c>
      <c r="AAH681" s="4">
        <v>1140.3804771600001</v>
      </c>
      <c r="AAI681" s="4">
        <v>3096.4594508599998</v>
      </c>
      <c r="AAJ681" s="4">
        <v>1261.9788579399999</v>
      </c>
      <c r="AAK681" s="4">
        <v>723.46419785000001</v>
      </c>
      <c r="AAL681" s="4">
        <v>1809.6102586699999</v>
      </c>
      <c r="AAM681" s="4">
        <v>1235.4500871600001</v>
      </c>
      <c r="AAN681" s="4">
        <v>1048.0256326900001</v>
      </c>
      <c r="AAO681" s="4">
        <v>1185.38257804</v>
      </c>
      <c r="AAP681" s="4">
        <v>791.28611197999999</v>
      </c>
      <c r="AAQ681" s="4">
        <v>3293.2914471300001</v>
      </c>
      <c r="AAR681" s="4">
        <v>3346.14642207</v>
      </c>
      <c r="AAS681" s="4">
        <v>365.30652985</v>
      </c>
      <c r="AAT681" s="4">
        <v>376.28303090000003</v>
      </c>
      <c r="AAU681" s="4">
        <v>379.87579224000001</v>
      </c>
      <c r="AAV681" s="4">
        <v>3043.6417581199998</v>
      </c>
      <c r="AAW681" s="4">
        <v>216.9699766</v>
      </c>
      <c r="AAX681" s="4">
        <v>2356.7371069599999</v>
      </c>
      <c r="AAY681" s="4">
        <v>2484.8816206900001</v>
      </c>
      <c r="AAZ681" s="4">
        <v>44.306166480000002</v>
      </c>
      <c r="ABA681" s="4">
        <v>32.242267929999997</v>
      </c>
      <c r="ABB681" s="4">
        <v>258.82359568999999</v>
      </c>
      <c r="ABC681" s="4">
        <v>968.11682931999997</v>
      </c>
      <c r="ABD681" s="4">
        <v>556.43559226000002</v>
      </c>
      <c r="ABE681" s="4">
        <v>3515.3100549800001</v>
      </c>
      <c r="ABF681" s="4">
        <v>3090.5222605099998</v>
      </c>
      <c r="ABG681" s="4">
        <v>3132.1024768000002</v>
      </c>
      <c r="ABH681" s="4">
        <v>1843.75019058</v>
      </c>
      <c r="ABI681" s="4">
        <v>153.38021354</v>
      </c>
      <c r="ABJ681" s="4">
        <v>3062.2536537300002</v>
      </c>
      <c r="ABK681" s="4">
        <v>707.71806068000001</v>
      </c>
      <c r="ABL681" s="4">
        <v>3062.6662434099999</v>
      </c>
      <c r="ABM681" s="4">
        <v>3027.1543265400001</v>
      </c>
      <c r="ABN681" s="4">
        <v>3145.0474780099998</v>
      </c>
      <c r="ABO681" s="4">
        <v>3495.42062265</v>
      </c>
      <c r="ABP681" s="4">
        <v>2867.6405697300002</v>
      </c>
      <c r="ABQ681" s="4">
        <v>3029.57953365</v>
      </c>
      <c r="ABR681" s="4">
        <v>268.76924391</v>
      </c>
      <c r="ABS681" s="4">
        <v>271.19569375999998</v>
      </c>
      <c r="ABT681" s="4">
        <v>3076.41902562</v>
      </c>
      <c r="ABU681" s="4">
        <v>1633.84643362</v>
      </c>
      <c r="ABV681" s="4">
        <v>3205.85474621</v>
      </c>
      <c r="ABW681" s="4">
        <v>351.53075695000001</v>
      </c>
      <c r="ABX681" s="4">
        <v>3514.82165816</v>
      </c>
      <c r="ABY681" s="4">
        <v>35.813902689999999</v>
      </c>
      <c r="ABZ681" s="4">
        <v>2332.29862486</v>
      </c>
      <c r="ACA681" s="4">
        <v>3073.84779656</v>
      </c>
      <c r="ACB681" s="4">
        <v>1152.29027595</v>
      </c>
      <c r="ACC681" s="4">
        <v>494.60368492999999</v>
      </c>
      <c r="ACD681" s="4">
        <v>349.51130445000001</v>
      </c>
      <c r="ACE681" s="4">
        <v>1296.2262868600001</v>
      </c>
      <c r="ACF681" s="4">
        <v>726.37407355999994</v>
      </c>
      <c r="ACG681" s="4">
        <v>725.02880750999998</v>
      </c>
      <c r="ACH681" s="4">
        <v>1026.1130196399999</v>
      </c>
      <c r="ACI681" s="4">
        <v>2977.79393648</v>
      </c>
      <c r="ACJ681" s="4">
        <v>284.62536356999999</v>
      </c>
      <c r="ACK681" s="4">
        <v>474.22771989</v>
      </c>
      <c r="ACL681" s="4">
        <v>1410.5012008199999</v>
      </c>
      <c r="ACM681" s="4">
        <v>3116.74531725</v>
      </c>
      <c r="ACN681" s="4">
        <v>2981.79120969</v>
      </c>
      <c r="ACO681" s="4">
        <v>717.75691440000003</v>
      </c>
      <c r="ACP681" s="4">
        <v>954.56537099000002</v>
      </c>
      <c r="ACQ681" s="4">
        <v>2181.7245182400002</v>
      </c>
      <c r="ACR681" s="4">
        <v>1813.25148687</v>
      </c>
      <c r="ACS681" s="4">
        <v>3105.6470276800001</v>
      </c>
      <c r="ACT681" s="4">
        <v>1620.5516011</v>
      </c>
      <c r="ACU681" s="4">
        <v>714.67864741999995</v>
      </c>
      <c r="ACV681" s="4">
        <v>3516.6211456800002</v>
      </c>
      <c r="ACW681" s="4">
        <v>793.95551750000004</v>
      </c>
      <c r="ACX681" s="4">
        <v>1141.76799637</v>
      </c>
      <c r="ACY681" s="4">
        <v>717.84017798000002</v>
      </c>
      <c r="ACZ681" s="4">
        <v>1424.77779794</v>
      </c>
      <c r="ADA681" s="4">
        <v>2506.0299486399999</v>
      </c>
      <c r="ADB681" s="4">
        <v>1325.6941377400001</v>
      </c>
      <c r="ADC681" s="4">
        <v>1360.8854276899999</v>
      </c>
      <c r="ADD681" s="4">
        <v>1147.9922596599999</v>
      </c>
      <c r="ADE681" s="4">
        <v>3391.2703114699998</v>
      </c>
      <c r="ADF681" s="4">
        <v>1508.81560496</v>
      </c>
      <c r="ADG681" s="4">
        <v>3437.0261341599999</v>
      </c>
      <c r="ADH681" s="4">
        <v>2274.5143217099999</v>
      </c>
      <c r="ADI681" s="4">
        <v>3022.55121758</v>
      </c>
      <c r="ADJ681" s="4">
        <v>1939.04162967</v>
      </c>
      <c r="ADK681" s="4">
        <v>1909.5103990499999</v>
      </c>
      <c r="ADL681" s="4">
        <v>3072.2688953900001</v>
      </c>
      <c r="ADM681" s="4">
        <v>3111.87253371</v>
      </c>
      <c r="ADN681" s="4">
        <v>3049.1290765899998</v>
      </c>
      <c r="ADO681" s="4">
        <v>3515.3572791000001</v>
      </c>
      <c r="ADP681" s="4">
        <v>3059.1449396200001</v>
      </c>
      <c r="ADQ681" s="4">
        <v>3472.8114538300001</v>
      </c>
      <c r="ADR681" s="4">
        <v>3493.7652929699998</v>
      </c>
      <c r="ADS681" s="4">
        <v>3338.4053946099998</v>
      </c>
      <c r="ADT681" s="4">
        <v>3084.1569462299999</v>
      </c>
      <c r="ADU681" s="4">
        <v>1861.0286261700001</v>
      </c>
      <c r="ADV681" s="4">
        <v>3507.2508860799999</v>
      </c>
      <c r="ADW681" s="4">
        <v>3525.1475848199998</v>
      </c>
      <c r="ADX681" s="4">
        <v>3486.08826662</v>
      </c>
      <c r="ADY681" s="4">
        <v>2728.4605247999998</v>
      </c>
      <c r="ADZ681" s="4">
        <v>2388.8948685700002</v>
      </c>
      <c r="AEA681" s="4">
        <v>952.65714372000002</v>
      </c>
      <c r="AEB681" s="4">
        <v>1072.3839580599999</v>
      </c>
      <c r="AEC681" s="4">
        <v>3129.7251151800001</v>
      </c>
      <c r="AED681" s="4">
        <v>3233.1620935999999</v>
      </c>
      <c r="AEE681" s="4">
        <v>3476.9031752800001</v>
      </c>
      <c r="AEF681" s="4">
        <v>3165.5191340299998</v>
      </c>
      <c r="AEG681" s="4">
        <v>3475.9176824599999</v>
      </c>
      <c r="AEH681" s="4">
        <v>2315.60862666</v>
      </c>
      <c r="AEI681" s="4">
        <v>3308.2173759000002</v>
      </c>
      <c r="AEJ681" s="4">
        <v>3139.6676565500002</v>
      </c>
      <c r="AEK681" s="4">
        <v>3561.49648708</v>
      </c>
      <c r="AEL681" s="4">
        <v>3046.7038694799999</v>
      </c>
      <c r="AEM681" s="4">
        <v>1198.1076142700001</v>
      </c>
      <c r="AEN681" s="4">
        <v>817.80556220999995</v>
      </c>
      <c r="AEO681" s="4">
        <v>930.93529125999999</v>
      </c>
      <c r="AEP681" s="4">
        <v>173.69901254000001</v>
      </c>
      <c r="AEQ681" s="4">
        <v>2754.0249293400002</v>
      </c>
      <c r="AER681" s="4">
        <v>112.60715688000001</v>
      </c>
      <c r="AES681" s="4">
        <v>3029.7939062999999</v>
      </c>
      <c r="AET681" s="4">
        <v>1353.81920805</v>
      </c>
      <c r="AEU681" s="4">
        <v>1174.20661722</v>
      </c>
      <c r="AEV681" s="4">
        <v>52.225527130000003</v>
      </c>
      <c r="AEW681" s="4">
        <v>731.45998700999996</v>
      </c>
      <c r="AEX681" s="4">
        <v>3040.9462550600001</v>
      </c>
      <c r="AEY681" s="4">
        <v>1540.4284250799999</v>
      </c>
      <c r="AEZ681" s="4">
        <v>237.44163262000001</v>
      </c>
      <c r="AFA681" s="4">
        <v>3172.9575543000001</v>
      </c>
      <c r="AFB681" s="4">
        <v>1418.6970711199999</v>
      </c>
      <c r="AFC681" s="4">
        <v>1489.80106159</v>
      </c>
      <c r="AFD681" s="4">
        <v>913.85010174000001</v>
      </c>
      <c r="AFE681" s="4">
        <v>970.72471920999999</v>
      </c>
      <c r="AFF681" s="4">
        <v>1019.54078915</v>
      </c>
      <c r="AFG681" s="4">
        <v>266.67212016000002</v>
      </c>
      <c r="AFH681" s="4">
        <v>801.50454162999995</v>
      </c>
      <c r="AFI681" s="4">
        <v>3130.6950737500001</v>
      </c>
      <c r="AFJ681" s="4">
        <v>3045.6494045899999</v>
      </c>
      <c r="AFK681" s="4">
        <v>2386.7598412500001</v>
      </c>
      <c r="AFL681" s="4">
        <v>280.52307882999997</v>
      </c>
      <c r="AFM681" s="4">
        <v>3510.5050007700002</v>
      </c>
      <c r="AFN681" s="4">
        <v>401.54482825000002</v>
      </c>
      <c r="AFO681" s="4">
        <v>133.23664088000001</v>
      </c>
      <c r="AFP681" s="4">
        <v>3114.3598778199998</v>
      </c>
      <c r="AFQ681" s="4">
        <v>1206.38115582</v>
      </c>
      <c r="AFR681" s="4">
        <v>708.44444221000003</v>
      </c>
      <c r="AFS681" s="4">
        <v>2863.9309908300002</v>
      </c>
      <c r="AFT681" s="4">
        <v>2751.9197277799999</v>
      </c>
      <c r="AFU681" s="4">
        <v>2742.4152522600002</v>
      </c>
      <c r="AFV681" s="4">
        <v>1848.2464239000001</v>
      </c>
      <c r="AFW681" s="4">
        <v>1115.55426018</v>
      </c>
      <c r="AFX681" s="4">
        <v>3048.0621842999999</v>
      </c>
      <c r="AFY681" s="4">
        <v>1407.08304445</v>
      </c>
      <c r="AFZ681" s="4">
        <v>1318.0301601599999</v>
      </c>
      <c r="AGA681" s="4">
        <v>163.07607102</v>
      </c>
      <c r="AGB681" s="4">
        <v>1032.1297453499999</v>
      </c>
      <c r="AGC681" s="4">
        <v>3383.8741443600002</v>
      </c>
      <c r="AGD681" s="4">
        <v>712.48956091000002</v>
      </c>
      <c r="AGE681" s="4">
        <v>1129.6500386299999</v>
      </c>
      <c r="AGF681" s="4">
        <v>1171.90692685</v>
      </c>
      <c r="AGG681" s="4">
        <v>53.046356899999999</v>
      </c>
      <c r="AGH681" s="4">
        <v>42.182945189999998</v>
      </c>
      <c r="AGI681" s="4">
        <v>723.32998193000003</v>
      </c>
      <c r="AGJ681" s="4">
        <v>1651.6406063100001</v>
      </c>
      <c r="AGK681" s="4">
        <v>3469.8344701599999</v>
      </c>
      <c r="AGL681" s="4">
        <v>935.61110051000003</v>
      </c>
      <c r="AGM681" s="4">
        <v>82.527256550000004</v>
      </c>
      <c r="AGN681" s="4">
        <v>400.25486412999999</v>
      </c>
      <c r="AGO681" s="4">
        <v>1890.8916683699999</v>
      </c>
      <c r="AGP681" s="4">
        <v>741.65791145000003</v>
      </c>
      <c r="AGQ681" s="4">
        <v>26.323718679999999</v>
      </c>
      <c r="AGR681" s="4">
        <v>3482.46692226</v>
      </c>
      <c r="AGS681" s="4">
        <v>1270.00882245</v>
      </c>
      <c r="AGT681" s="4">
        <v>3042.6972757200001</v>
      </c>
      <c r="AGU681" s="4">
        <v>2774.25487243</v>
      </c>
      <c r="AGV681" s="4">
        <v>241.77071741</v>
      </c>
      <c r="AGW681" s="4">
        <v>3042.9607366</v>
      </c>
      <c r="AGX681" s="4">
        <v>1076.6546340699999</v>
      </c>
      <c r="AGY681" s="4">
        <v>1267.88995075</v>
      </c>
      <c r="AGZ681" s="4">
        <v>1304.83474684</v>
      </c>
      <c r="AHA681" s="4">
        <v>1146.0473715600001</v>
      </c>
      <c r="AHB681" s="4">
        <v>235.53091986999999</v>
      </c>
      <c r="AHC681" s="4">
        <v>690.68071665000002</v>
      </c>
      <c r="AHD681" s="4">
        <v>2277.2607771100002</v>
      </c>
      <c r="AHE681" s="4">
        <v>3070.8875898800002</v>
      </c>
      <c r="AHF681" s="4">
        <v>2747.8534825000002</v>
      </c>
      <c r="AHG681" s="4">
        <v>2747.7416358999999</v>
      </c>
      <c r="AHH681" s="4">
        <v>1765.7726051699999</v>
      </c>
      <c r="AHI681" s="4">
        <v>929.34023447000004</v>
      </c>
      <c r="AHJ681" s="4">
        <v>1910.94452101</v>
      </c>
      <c r="AHK681" s="4">
        <v>21.834320429999998</v>
      </c>
      <c r="AHL681" s="4">
        <v>1313.7147455100001</v>
      </c>
      <c r="AHM681" s="4">
        <v>1071.26859891</v>
      </c>
      <c r="AHN681" s="4">
        <v>1844.0335353</v>
      </c>
      <c r="AHO681" s="4">
        <v>1873.84997475</v>
      </c>
      <c r="AHP681" s="4">
        <v>3168.8807457299999</v>
      </c>
      <c r="AHQ681" s="4">
        <v>3354.9369434599998</v>
      </c>
      <c r="AHR681" s="4">
        <v>889.76890738999998</v>
      </c>
      <c r="AHS681" s="4">
        <v>1083.77553427</v>
      </c>
      <c r="AHT681" s="4">
        <v>648.96566307000001</v>
      </c>
      <c r="AHU681" s="4">
        <v>100.91421622</v>
      </c>
      <c r="AHV681" s="4">
        <v>1398.8865527800001</v>
      </c>
      <c r="AHW681" s="4">
        <v>3141.8107616799998</v>
      </c>
      <c r="AHX681" s="4">
        <v>1149.34001119</v>
      </c>
      <c r="AHY681" s="4">
        <v>201.73087734999999</v>
      </c>
      <c r="AHZ681" s="4">
        <v>3458.76103539</v>
      </c>
      <c r="AIA681" s="4">
        <v>88.360056740000005</v>
      </c>
      <c r="AIB681" s="4">
        <v>722.70550507999997</v>
      </c>
      <c r="AIC681" s="4">
        <v>165.75976804999999</v>
      </c>
      <c r="AID681" s="4">
        <v>2639.2833665100002</v>
      </c>
      <c r="AIE681" s="4">
        <v>3306.4943168899999</v>
      </c>
      <c r="AIF681" s="4">
        <v>1581.82098763</v>
      </c>
      <c r="AIG681" s="4">
        <v>3428.2132434499999</v>
      </c>
      <c r="AIH681" s="4">
        <v>1243.5962478599999</v>
      </c>
      <c r="AII681" s="4">
        <v>3125.6607340099999</v>
      </c>
      <c r="AIJ681" s="4">
        <v>2799.8410249200001</v>
      </c>
      <c r="AIK681" s="4">
        <v>1624.2369465700001</v>
      </c>
      <c r="AIL681" s="4">
        <v>23.5437093</v>
      </c>
      <c r="AIM681" s="4">
        <v>3494.3487593999998</v>
      </c>
      <c r="AIN681" s="4">
        <v>17.388418080000001</v>
      </c>
      <c r="AIO681" s="4">
        <v>3093.2326764499999</v>
      </c>
      <c r="AIP681" s="4">
        <v>245.70896046999999</v>
      </c>
      <c r="AIQ681" s="4">
        <v>3533.9666892300002</v>
      </c>
      <c r="AIR681" s="4">
        <v>999.73027080999998</v>
      </c>
      <c r="AIS681" s="4">
        <v>3169.3144619899999</v>
      </c>
      <c r="AIT681" s="4">
        <v>3516.8106635300001</v>
      </c>
      <c r="AIU681" s="4">
        <v>3350.8912033900001</v>
      </c>
      <c r="AIV681" s="4">
        <v>3205.45209845</v>
      </c>
      <c r="AIW681" s="4">
        <v>1998.4396307100001</v>
      </c>
      <c r="AIX681" s="4">
        <v>3112.5647398900001</v>
      </c>
      <c r="AIY681" s="4">
        <v>131.84228659999999</v>
      </c>
      <c r="AIZ681" s="4">
        <v>375.57218361999998</v>
      </c>
      <c r="AJA681" s="4">
        <v>3321.4407508700001</v>
      </c>
      <c r="AJB681" s="4">
        <v>3090.6682824599998</v>
      </c>
      <c r="AJC681" s="4">
        <v>1730.88267967</v>
      </c>
      <c r="AJD681" s="4">
        <v>26.39269075</v>
      </c>
      <c r="AJE681" s="4">
        <v>257.29440412000002</v>
      </c>
      <c r="AJF681" s="4">
        <v>3496.5919051000001</v>
      </c>
      <c r="AJG681" s="4">
        <v>260.02905349000002</v>
      </c>
      <c r="AJH681" s="4">
        <v>950.84087921000003</v>
      </c>
      <c r="AJI681" s="4">
        <v>717.84949853000001</v>
      </c>
      <c r="AJJ681" s="4">
        <v>223.31727115000001</v>
      </c>
      <c r="AJK681" s="4">
        <v>16.634074900000002</v>
      </c>
      <c r="AJL681" s="4">
        <v>247.32700795</v>
      </c>
      <c r="AJM681" s="4">
        <v>108.23706167</v>
      </c>
      <c r="AJN681" s="4">
        <v>724.40060243999994</v>
      </c>
      <c r="AJO681" s="4">
        <v>1190.21435116</v>
      </c>
      <c r="AJP681" s="4">
        <v>3458.5447986300001</v>
      </c>
      <c r="AJQ681" s="4">
        <v>940.12473219000003</v>
      </c>
      <c r="AJR681" s="4">
        <v>1100.2635872200001</v>
      </c>
      <c r="AJS681" s="4">
        <v>1111.76576729</v>
      </c>
      <c r="AJT681" s="4">
        <v>8.2735415499999991</v>
      </c>
      <c r="AJU681" s="4">
        <v>1236.6275833100001</v>
      </c>
      <c r="AJV681" s="4">
        <v>163.95406682999999</v>
      </c>
      <c r="AJW681" s="4">
        <v>1105.9839194399999</v>
      </c>
      <c r="AJX681" s="4">
        <v>717.19022496000002</v>
      </c>
      <c r="AJY681" s="4">
        <v>1375.49632187</v>
      </c>
      <c r="AJZ681" s="4">
        <v>3108.65010889</v>
      </c>
      <c r="AKA681" s="4">
        <v>1228.4037513599999</v>
      </c>
      <c r="AKB681" s="4">
        <v>1490.15648523</v>
      </c>
      <c r="AKC681" s="4">
        <v>134.75154094000001</v>
      </c>
      <c r="AKD681" s="4">
        <v>96.519887580000002</v>
      </c>
      <c r="AKE681" s="4">
        <v>2390.6620448499998</v>
      </c>
      <c r="AKF681" s="4">
        <v>849.16362062999997</v>
      </c>
      <c r="AKG681" s="4">
        <v>434.65017911000001</v>
      </c>
      <c r="AKH681" s="4">
        <v>19.04250502</v>
      </c>
      <c r="AKI681" s="4">
        <v>20.99795641</v>
      </c>
      <c r="AKJ681" s="4">
        <v>1228.3074390100001</v>
      </c>
      <c r="AKK681" s="4">
        <v>3517.55506479</v>
      </c>
      <c r="AKL681" s="4">
        <v>2279.0571577800001</v>
      </c>
      <c r="AKM681" s="4">
        <v>698.15082679</v>
      </c>
      <c r="AKN681" s="4">
        <v>1877.9597159299999</v>
      </c>
      <c r="AKO681" s="4">
        <v>3134.7712609499999</v>
      </c>
      <c r="AKP681" s="4">
        <v>1282.45921314</v>
      </c>
      <c r="AKQ681" s="4">
        <v>261.24942417</v>
      </c>
      <c r="AKR681" s="4">
        <v>928.76422447999994</v>
      </c>
      <c r="AKS681" s="4">
        <v>238.65827508000001</v>
      </c>
      <c r="AKT681" s="4">
        <v>38.15771033</v>
      </c>
      <c r="AKU681" s="4">
        <v>3113.2799367600001</v>
      </c>
      <c r="AKV681" s="4">
        <v>1540.57196155</v>
      </c>
      <c r="AKW681" s="4">
        <v>1777.6003831200001</v>
      </c>
      <c r="AKX681" s="4">
        <v>640.06764467000005</v>
      </c>
      <c r="AKY681" s="4">
        <v>139.30742577999999</v>
      </c>
      <c r="AKZ681" s="4">
        <v>492.64388394999997</v>
      </c>
      <c r="ALA681" s="4">
        <v>575.19537392999996</v>
      </c>
      <c r="ALB681" s="4">
        <v>1343.14282871</v>
      </c>
      <c r="ALC681" s="4">
        <v>3535.2566533499999</v>
      </c>
      <c r="ALD681" s="4">
        <v>227.56433509999999</v>
      </c>
      <c r="ALE681" s="4">
        <v>1623.2340553900001</v>
      </c>
      <c r="ALF681" s="4">
        <v>833.90712301999997</v>
      </c>
      <c r="ALG681" s="4">
        <v>3273.6368926599998</v>
      </c>
      <c r="ALH681" s="4">
        <v>24.00414447</v>
      </c>
      <c r="ALI681" s="4">
        <v>3112.9742227199999</v>
      </c>
      <c r="ALJ681" s="4">
        <v>527.55617876999997</v>
      </c>
      <c r="ALK681" s="4">
        <v>2989.53907222</v>
      </c>
      <c r="ALL681" s="4">
        <v>3057.49893049</v>
      </c>
      <c r="ALM681" s="4">
        <v>2879.2005372100002</v>
      </c>
    </row>
    <row r="682" spans="1:1001" x14ac:dyDescent="0.45">
      <c r="A682" s="1" t="s">
        <v>681</v>
      </c>
      <c r="B682" s="3">
        <v>2051.0609705299998</v>
      </c>
      <c r="C682" s="3">
        <v>2969.1096693600002</v>
      </c>
      <c r="D682" s="3">
        <v>760.53388930999995</v>
      </c>
      <c r="E682" s="3">
        <v>1300.1042570300001</v>
      </c>
      <c r="F682" s="4">
        <v>3727.69494235</v>
      </c>
      <c r="G682" s="3">
        <v>194.39001217000001</v>
      </c>
      <c r="H682" s="3">
        <v>1236.4088610700001</v>
      </c>
      <c r="I682" s="3">
        <v>3612.2369399099998</v>
      </c>
      <c r="J682" s="3">
        <v>2550.3559989599999</v>
      </c>
      <c r="K682" s="4">
        <v>458.81898662999998</v>
      </c>
      <c r="L682" s="3">
        <v>1882.4913673399999</v>
      </c>
      <c r="M682" s="3">
        <v>2986.3048413699998</v>
      </c>
      <c r="N682" s="3">
        <v>3348.0403578300002</v>
      </c>
      <c r="O682" s="3">
        <v>2110.5086811699998</v>
      </c>
      <c r="P682" s="4">
        <v>3363.6591141499998</v>
      </c>
      <c r="Q682" s="3">
        <v>1496.83807684</v>
      </c>
      <c r="R682" s="3">
        <v>1873.8959561300001</v>
      </c>
      <c r="S682" s="3">
        <v>321.81187259000001</v>
      </c>
      <c r="T682" s="3">
        <v>3555.8768168000001</v>
      </c>
      <c r="U682" s="4">
        <v>1152.79296428</v>
      </c>
      <c r="V682" s="3">
        <v>2347.7415334699999</v>
      </c>
      <c r="W682" s="3">
        <v>1443.4860059</v>
      </c>
      <c r="X682" s="3">
        <v>646.92446261999999</v>
      </c>
      <c r="Y682" s="3">
        <v>3341.1344516499998</v>
      </c>
      <c r="Z682" s="4">
        <v>4800.4051196600003</v>
      </c>
      <c r="AA682" s="3">
        <v>1019.06357699</v>
      </c>
      <c r="AB682" s="3">
        <v>1414.01007721</v>
      </c>
      <c r="AC682" s="3">
        <v>898.83096747000002</v>
      </c>
      <c r="AD682" s="3">
        <v>3184.51814315</v>
      </c>
      <c r="AE682" s="4">
        <v>3712.4695132400002</v>
      </c>
      <c r="AF682" s="3">
        <v>773.53046423000001</v>
      </c>
      <c r="AG682" s="3">
        <v>1299.1467258600001</v>
      </c>
      <c r="AH682" s="3">
        <v>3325.2727396599998</v>
      </c>
      <c r="AI682" s="3">
        <v>1560.1973116300001</v>
      </c>
      <c r="AJ682" s="4">
        <v>1448.6862514300001</v>
      </c>
      <c r="AK682" s="3">
        <v>3346.5403706500001</v>
      </c>
      <c r="AL682" s="3">
        <v>3750.6843896099999</v>
      </c>
      <c r="AM682" s="3">
        <v>1891.1712848699999</v>
      </c>
      <c r="AN682" s="3">
        <v>456.68768753000001</v>
      </c>
      <c r="AO682" s="4">
        <v>1132.1597520600001</v>
      </c>
      <c r="AP682" s="3">
        <v>2078.1129348499999</v>
      </c>
      <c r="AQ682" s="3">
        <v>987.98202821999996</v>
      </c>
      <c r="AR682" s="3">
        <v>443.62338327999998</v>
      </c>
      <c r="AS682" s="3">
        <v>219.54431251</v>
      </c>
      <c r="AT682" s="4">
        <v>2101.7660052699998</v>
      </c>
      <c r="AU682" s="3">
        <v>1085.4588256</v>
      </c>
      <c r="AV682" s="3">
        <v>1163.56689871</v>
      </c>
      <c r="AW682" s="3">
        <v>3227.4461109700001</v>
      </c>
      <c r="AX682" s="3">
        <v>1271.77102777</v>
      </c>
      <c r="AY682" s="4">
        <v>2079.39482116</v>
      </c>
      <c r="AZ682" s="3">
        <v>1131.61543194</v>
      </c>
      <c r="BA682" s="3">
        <v>2058.39127242</v>
      </c>
      <c r="BB682" s="3">
        <v>2995.75587907</v>
      </c>
      <c r="BC682" s="3">
        <v>3337.83311284</v>
      </c>
      <c r="BD682" s="4">
        <v>3471.2424945799999</v>
      </c>
      <c r="BE682" s="3">
        <v>3337.0607499299999</v>
      </c>
      <c r="BF682" s="3">
        <v>408.53089116000001</v>
      </c>
      <c r="BG682" s="3">
        <v>74.519039989999996</v>
      </c>
      <c r="BH682" s="3">
        <v>1412.90031039</v>
      </c>
      <c r="BI682" s="4">
        <v>2020.3454086900001</v>
      </c>
      <c r="BJ682" s="3">
        <v>963.6081686</v>
      </c>
      <c r="BK682" s="3">
        <v>234.00297104000001</v>
      </c>
      <c r="BL682" s="3">
        <v>225.1099236</v>
      </c>
      <c r="BM682" s="3">
        <v>2126.0503876100001</v>
      </c>
      <c r="BN682" s="4">
        <v>2028.3082652400001</v>
      </c>
      <c r="BO682" s="3">
        <v>935.82547316</v>
      </c>
      <c r="BP682" s="3">
        <v>3552.9781257499999</v>
      </c>
      <c r="BQ682" s="3">
        <v>1887.2317990700001</v>
      </c>
      <c r="BR682" s="3">
        <v>391.08841389000003</v>
      </c>
      <c r="BS682" s="4">
        <v>3222.2806621599998</v>
      </c>
      <c r="BT682" s="3">
        <v>1542.90147768</v>
      </c>
      <c r="BU682" s="3">
        <v>3351.8077241400001</v>
      </c>
      <c r="BV682" s="3">
        <v>3310.5537270999998</v>
      </c>
      <c r="BW682" s="3">
        <v>3474.86321757</v>
      </c>
      <c r="BX682" s="4">
        <v>252.50177730999999</v>
      </c>
      <c r="BY682" s="3">
        <v>3735.1855577000001</v>
      </c>
      <c r="BZ682" s="3">
        <v>1102.7068140599999</v>
      </c>
      <c r="CA682" s="3">
        <v>447.10989035</v>
      </c>
      <c r="CB682" s="3">
        <v>314.65617566999998</v>
      </c>
      <c r="CC682" s="4">
        <v>2409.3087371800002</v>
      </c>
      <c r="CD682" s="3">
        <v>1703.5865169399999</v>
      </c>
      <c r="CE682" s="3">
        <v>366.12798099000003</v>
      </c>
      <c r="CF682" s="3">
        <v>1413.7720925000001</v>
      </c>
      <c r="CG682" s="3">
        <v>1997.33234937</v>
      </c>
      <c r="CH682" s="4">
        <v>1566.55206262</v>
      </c>
      <c r="CI682" s="3">
        <v>233.50214682000001</v>
      </c>
      <c r="CJ682" s="3">
        <v>1573.1044092699999</v>
      </c>
      <c r="CK682" s="3">
        <v>1128.6844296500001</v>
      </c>
      <c r="CL682" s="3">
        <v>1222.27890727</v>
      </c>
      <c r="CM682" s="4">
        <v>1523.4550821600001</v>
      </c>
      <c r="CN682" s="3">
        <v>1462.44089775</v>
      </c>
      <c r="CO682" s="3">
        <v>3117.5997010000001</v>
      </c>
      <c r="CP682" s="3">
        <v>1118.6449545600001</v>
      </c>
      <c r="CQ682" s="3">
        <v>1469.0361189299999</v>
      </c>
      <c r="CR682" s="4">
        <v>231.77038863000001</v>
      </c>
      <c r="CS682" s="3">
        <v>1767.3807107299999</v>
      </c>
      <c r="CT682" s="3">
        <v>42.274286580000002</v>
      </c>
      <c r="CU682" s="3">
        <v>2092.8636372800001</v>
      </c>
      <c r="CV682" s="3">
        <v>434.95589315000001</v>
      </c>
      <c r="CW682" s="4">
        <v>1154.86336912</v>
      </c>
      <c r="CX682" s="3">
        <v>1445.7850748999999</v>
      </c>
      <c r="CY682" s="3">
        <v>1388.54944146</v>
      </c>
      <c r="CZ682" s="3">
        <v>1354.0161823399999</v>
      </c>
      <c r="DA682" s="3">
        <v>264.28170977000002</v>
      </c>
      <c r="DB682" s="4">
        <v>3703.4509490599999</v>
      </c>
      <c r="DC682" s="3">
        <v>231.01604545000001</v>
      </c>
      <c r="DD682" s="3">
        <v>147.34981769000001</v>
      </c>
      <c r="DE682" s="3">
        <v>111.98640825</v>
      </c>
      <c r="DF682" s="3">
        <v>30.877118039999999</v>
      </c>
      <c r="DG682" s="4">
        <v>1796.17810338</v>
      </c>
      <c r="DH682" s="3">
        <v>1161.56733005</v>
      </c>
      <c r="DI682" s="3">
        <v>37.95203686</v>
      </c>
      <c r="DJ682" s="3">
        <v>230.21074992999999</v>
      </c>
      <c r="DK682" s="3">
        <v>1573.9780554900001</v>
      </c>
      <c r="DL682" s="4">
        <v>2081.8716019799999</v>
      </c>
      <c r="DM682" s="3">
        <v>2450.4813347499999</v>
      </c>
      <c r="DN682" s="3">
        <v>233.10447002000001</v>
      </c>
      <c r="DO682" s="3">
        <v>2040.40820325</v>
      </c>
      <c r="DP682" s="3">
        <v>3016.53138502</v>
      </c>
      <c r="DQ682" s="4">
        <v>3343.1700597700001</v>
      </c>
      <c r="DR682" s="3">
        <v>637.61136906000002</v>
      </c>
      <c r="DS682" s="3">
        <v>3380.5156395099998</v>
      </c>
      <c r="DT682" s="3">
        <v>3234.2134516400001</v>
      </c>
      <c r="DU682" s="3">
        <v>735.91148168999996</v>
      </c>
      <c r="DV682" s="4">
        <v>1570.0112294099999</v>
      </c>
      <c r="DW682" s="3">
        <v>232.84846558000001</v>
      </c>
      <c r="DX682" s="3">
        <v>3141.85922854</v>
      </c>
      <c r="DY682" s="3">
        <v>3416.6023236299998</v>
      </c>
      <c r="DZ682" s="3">
        <v>42.373705780000002</v>
      </c>
      <c r="EA682" s="4">
        <v>312.92938844000003</v>
      </c>
      <c r="EB682" s="3">
        <v>244.50350266999999</v>
      </c>
      <c r="EC682" s="3">
        <v>895.43953001</v>
      </c>
      <c r="ED682" s="3">
        <v>771.90558167999995</v>
      </c>
      <c r="EE682" s="3">
        <v>1455.3964260600001</v>
      </c>
      <c r="EF682" s="4">
        <v>3314.8293740700001</v>
      </c>
      <c r="EG682" s="3">
        <v>1048.8576471199999</v>
      </c>
      <c r="EH682" s="3">
        <v>3189.8563328199998</v>
      </c>
      <c r="EI682" s="3">
        <v>1487.61943152</v>
      </c>
      <c r="EJ682" s="3">
        <v>1872.0355743499999</v>
      </c>
      <c r="EK682" s="4">
        <v>3366.4291816099999</v>
      </c>
      <c r="EL682" s="3">
        <v>3064.3874383100001</v>
      </c>
      <c r="EM682" s="3">
        <v>771.31217332999995</v>
      </c>
      <c r="EN682" s="3">
        <v>2935.5115720899998</v>
      </c>
      <c r="EO682" s="3">
        <v>2875.5611731200001</v>
      </c>
      <c r="EP682" s="4">
        <v>2168.6583498800001</v>
      </c>
      <c r="EQ682" s="3">
        <v>2112.1689818099999</v>
      </c>
      <c r="ER682" s="3">
        <v>3716.1076345900001</v>
      </c>
      <c r="ES682" s="3">
        <v>2872.17905621</v>
      </c>
      <c r="ET682" s="3">
        <v>3242.6945307699998</v>
      </c>
      <c r="EU682" s="4">
        <v>1883.76517584</v>
      </c>
      <c r="EV682" s="3">
        <v>2046.36527744</v>
      </c>
      <c r="EW682" s="3">
        <v>1337.3497961999999</v>
      </c>
      <c r="EX682" s="3">
        <v>2127.1210081200002</v>
      </c>
      <c r="EY682" s="3">
        <v>477.08726462999999</v>
      </c>
      <c r="EZ682" s="4">
        <v>3664.27294919</v>
      </c>
      <c r="FA682" s="3">
        <v>3354.5690924199998</v>
      </c>
      <c r="FB682" s="3">
        <v>1145.7975808199999</v>
      </c>
      <c r="FC682" s="3">
        <v>2963.6329141800002</v>
      </c>
      <c r="FD682" s="3">
        <v>717.05538766999996</v>
      </c>
      <c r="FE682" s="4">
        <v>1003.6007845399999</v>
      </c>
      <c r="FF682" s="3">
        <v>812.46550843</v>
      </c>
      <c r="FG682" s="3">
        <v>918.97888971999998</v>
      </c>
      <c r="FH682" s="3">
        <v>574.46029322000004</v>
      </c>
      <c r="FI682" s="3">
        <v>1148.0860865300001</v>
      </c>
      <c r="FJ682" s="4">
        <v>645.21818059999998</v>
      </c>
      <c r="FK682" s="3">
        <v>307.75151223</v>
      </c>
      <c r="FL682" s="3">
        <v>580.81007324999996</v>
      </c>
      <c r="FM682" s="3">
        <v>1347.18235508</v>
      </c>
      <c r="FN682" s="3">
        <v>2036.4444840199999</v>
      </c>
      <c r="FO682" s="4">
        <v>1096.10848603</v>
      </c>
      <c r="FP682" s="3">
        <v>3226.3556066199999</v>
      </c>
      <c r="FQ682" s="3">
        <v>125.51176904</v>
      </c>
      <c r="FR682" s="3">
        <v>3319.1534879000001</v>
      </c>
      <c r="FS682" s="3">
        <v>3325.2671473300002</v>
      </c>
      <c r="FT682" s="4">
        <v>3277.2402172900001</v>
      </c>
      <c r="FU682" s="3">
        <v>1100.27725736</v>
      </c>
      <c r="FV682" s="3">
        <v>1002.20208067</v>
      </c>
      <c r="FW682" s="3">
        <v>3182.15693715</v>
      </c>
      <c r="FX682" s="3">
        <v>138.90353528</v>
      </c>
      <c r="FY682" s="4">
        <v>3217.2867114699998</v>
      </c>
      <c r="FZ682" s="3">
        <v>1216.27274485</v>
      </c>
      <c r="GA682" s="3">
        <v>1368.8687894499999</v>
      </c>
      <c r="GB682" s="3">
        <v>725.87449207999998</v>
      </c>
      <c r="GC682" s="3">
        <v>233.03425521</v>
      </c>
      <c r="GD682" s="4">
        <v>923.14020460999996</v>
      </c>
      <c r="GE682" s="3">
        <v>3585.4639707199999</v>
      </c>
      <c r="GF682" s="3">
        <v>1465.1581487599999</v>
      </c>
      <c r="GG682" s="3">
        <v>2916.86860798</v>
      </c>
      <c r="GH682" s="3">
        <v>2045.77124772</v>
      </c>
      <c r="GI682" s="4">
        <v>1420.3598572400001</v>
      </c>
      <c r="GJ682" s="3">
        <v>2118.1459398400002</v>
      </c>
      <c r="GK682" s="3">
        <v>3298.3189517999999</v>
      </c>
      <c r="GL682" s="3">
        <v>929.85037923999994</v>
      </c>
      <c r="GM682" s="3">
        <v>1432.80030601</v>
      </c>
      <c r="GN682" s="4">
        <v>427.16267061000002</v>
      </c>
      <c r="GO682" s="3">
        <v>894.28253906999998</v>
      </c>
      <c r="GP682" s="3">
        <v>1269.71491444</v>
      </c>
      <c r="GQ682" s="3">
        <v>1096.71556452</v>
      </c>
      <c r="GR682" s="3">
        <v>2071.3505651400001</v>
      </c>
      <c r="GS682" s="4">
        <v>3359.4313126699999</v>
      </c>
      <c r="GT682" s="3">
        <v>3730.3220947099999</v>
      </c>
      <c r="GU682" s="3">
        <v>928.09935857999994</v>
      </c>
      <c r="GV682" s="3">
        <v>251.57842149000001</v>
      </c>
      <c r="GW682" s="3">
        <v>2058.18124936</v>
      </c>
      <c r="GX682" s="4">
        <v>1567.58167271</v>
      </c>
      <c r="GY682" s="3">
        <v>1580.76465863</v>
      </c>
      <c r="GZ682" s="3">
        <v>1504.647455</v>
      </c>
      <c r="HA682" s="3">
        <v>1468.4085352300001</v>
      </c>
      <c r="HB682" s="3">
        <v>3320.1538936000002</v>
      </c>
      <c r="HC682" s="4">
        <v>223.50492489000001</v>
      </c>
      <c r="HD682" s="3">
        <v>2304.8837804599998</v>
      </c>
      <c r="HE682" s="3">
        <v>3623.1792656100001</v>
      </c>
      <c r="HF682" s="3">
        <v>3372.8156224700001</v>
      </c>
      <c r="HG682" s="3">
        <v>1538.0044607100001</v>
      </c>
      <c r="HH682" s="4">
        <v>1492.54254603</v>
      </c>
      <c r="HI682" s="3">
        <v>3333.7674889300001</v>
      </c>
      <c r="HJ682" s="3">
        <v>10.34829598</v>
      </c>
      <c r="HK682" s="3">
        <v>3707.6787505399998</v>
      </c>
      <c r="HL682" s="3">
        <v>754.51964908000002</v>
      </c>
      <c r="HM682" s="4">
        <v>3358.87394378</v>
      </c>
      <c r="HN682" s="3">
        <v>2108.0903091300002</v>
      </c>
      <c r="HO682" s="3">
        <v>231.44665486</v>
      </c>
      <c r="HP682" s="3">
        <v>478.38841341</v>
      </c>
      <c r="HQ682" s="3">
        <v>1860.49859756</v>
      </c>
      <c r="HR682" s="4">
        <v>3748.3797282800001</v>
      </c>
      <c r="HS682" s="3">
        <v>160.1456901</v>
      </c>
      <c r="HT682" s="3">
        <v>1242.0695417699999</v>
      </c>
      <c r="HU682" s="3">
        <v>1478.76925861</v>
      </c>
      <c r="HV682" s="3">
        <v>3756.4333048499998</v>
      </c>
      <c r="HW682" s="4">
        <v>938.84346725</v>
      </c>
      <c r="HX682" s="3">
        <v>1243.38933165</v>
      </c>
      <c r="HY682" s="3">
        <v>1879.1136000199999</v>
      </c>
      <c r="HZ682" s="3">
        <v>894.87719015999994</v>
      </c>
      <c r="IA682" s="3">
        <v>895.14189378000003</v>
      </c>
      <c r="IB682" s="4">
        <v>1191.8031942499999</v>
      </c>
      <c r="IC682" s="3">
        <v>1337.0558881899999</v>
      </c>
      <c r="ID682" s="3">
        <v>3000.2378208800001</v>
      </c>
      <c r="IE682" s="3">
        <v>1463.04176254</v>
      </c>
      <c r="IF682" s="3">
        <v>3501.5647292100002</v>
      </c>
      <c r="IG682" s="4">
        <v>1451.0412437299999</v>
      </c>
      <c r="IH682" s="3">
        <v>1268.36281332</v>
      </c>
      <c r="II682" s="3">
        <v>1894.47262368</v>
      </c>
      <c r="IJ682" s="3">
        <v>2078.0582542900001</v>
      </c>
      <c r="IK682" s="3">
        <v>1422.57255581</v>
      </c>
      <c r="IL682" s="4">
        <v>1116.4888006599999</v>
      </c>
      <c r="IM682" s="3">
        <v>899.41070567999998</v>
      </c>
      <c r="IN682" s="3">
        <v>3325.2696328100001</v>
      </c>
      <c r="IO682" s="3">
        <v>1504.59525992</v>
      </c>
      <c r="IP682" s="3">
        <v>1341.94979831</v>
      </c>
      <c r="IQ682" s="4">
        <v>1122.91687331</v>
      </c>
      <c r="IR682" s="3">
        <v>3349.88893358</v>
      </c>
      <c r="IS682" s="3">
        <v>2582.00672265</v>
      </c>
      <c r="IT682" s="3">
        <v>3707.5619329800002</v>
      </c>
      <c r="IU682" s="3">
        <v>1315.1420324000001</v>
      </c>
      <c r="IV682" s="4">
        <v>1614.67281953</v>
      </c>
      <c r="IW682" s="3">
        <v>408.34137330999999</v>
      </c>
      <c r="IX682" s="3">
        <v>1156.5945059400001</v>
      </c>
      <c r="IY682" s="3">
        <v>704.45089722</v>
      </c>
      <c r="IZ682" s="3">
        <v>1564.0019601399999</v>
      </c>
      <c r="JA682" s="4">
        <v>258.76394417</v>
      </c>
      <c r="JB682" s="3">
        <v>1151.81244242</v>
      </c>
      <c r="JC682" s="3">
        <v>233.97625213000001</v>
      </c>
      <c r="JD682" s="3">
        <v>582.36349825000002</v>
      </c>
      <c r="JE682" s="3">
        <v>217.50311206000001</v>
      </c>
      <c r="JF682" s="4">
        <v>94.767002809999994</v>
      </c>
      <c r="JH682" s="3">
        <v>1520.97395175</v>
      </c>
      <c r="JI682" s="3">
        <v>958.72171491999995</v>
      </c>
      <c r="JJ682" s="3">
        <v>3348.5418034200002</v>
      </c>
      <c r="JK682" s="4">
        <v>162.00110092</v>
      </c>
      <c r="JL682" s="3">
        <v>241.52216941</v>
      </c>
      <c r="JM682" s="3">
        <v>1469.33810475</v>
      </c>
      <c r="JN682" s="3">
        <v>6.2795652200000003</v>
      </c>
      <c r="JO682" s="3">
        <v>3315.1922541499998</v>
      </c>
      <c r="JP682" s="4">
        <v>1463.84022299</v>
      </c>
      <c r="JQ682" s="3">
        <v>1580.82306741</v>
      </c>
      <c r="JR682" s="3">
        <v>1574.13588347</v>
      </c>
      <c r="JS682" s="3">
        <v>2462.7061681300002</v>
      </c>
      <c r="JT682" s="3">
        <v>255.96964328000001</v>
      </c>
      <c r="JU682" s="4">
        <v>1890.31068742</v>
      </c>
      <c r="JV682" s="3">
        <v>3260.3836919300002</v>
      </c>
      <c r="JW682" s="3">
        <v>3342.5486897699998</v>
      </c>
      <c r="JX682" s="3">
        <v>2548.2290494499998</v>
      </c>
      <c r="JY682" s="3">
        <v>1137.6458277900001</v>
      </c>
      <c r="JZ682" s="4">
        <v>236.42942088999999</v>
      </c>
      <c r="KA682" s="3">
        <v>3729.37015587</v>
      </c>
      <c r="KB682" s="3">
        <v>984.61730966999994</v>
      </c>
      <c r="KC682" s="3">
        <v>421.89655986000002</v>
      </c>
      <c r="KD682" s="3">
        <v>226.52726856999999</v>
      </c>
      <c r="KE682" s="4">
        <v>1121.4920718999999</v>
      </c>
      <c r="KF682" s="3">
        <v>755.10560098999997</v>
      </c>
      <c r="KG682" s="3">
        <v>2564.7792393999998</v>
      </c>
      <c r="KH682" s="3">
        <v>3306.1376505100002</v>
      </c>
      <c r="KI682" s="3">
        <v>1850.57407592</v>
      </c>
      <c r="KJ682" s="4">
        <v>3271.5099431499998</v>
      </c>
      <c r="KK682" s="3">
        <v>629.17689268000004</v>
      </c>
      <c r="KL682" s="3">
        <v>3307.1610469000002</v>
      </c>
      <c r="KM682" s="3">
        <v>714.58419918000004</v>
      </c>
      <c r="KN682" s="3">
        <v>3584.25727018</v>
      </c>
      <c r="KO682" s="4">
        <v>1882.8461696100001</v>
      </c>
      <c r="KP682" s="3">
        <v>1109.91719154</v>
      </c>
      <c r="KQ682" s="3">
        <v>1220.4203895999999</v>
      </c>
      <c r="KR682" s="3">
        <v>3249.18163357</v>
      </c>
      <c r="KS682" s="3">
        <v>45.59675197</v>
      </c>
      <c r="KT682" s="4">
        <v>3753.7794335799999</v>
      </c>
      <c r="KU682" s="3">
        <v>152.36675907</v>
      </c>
      <c r="KV682" s="3">
        <v>20.536278500000002</v>
      </c>
      <c r="KW682" s="3">
        <v>1801.3292606800001</v>
      </c>
      <c r="KX682" s="3">
        <v>910.72523201000001</v>
      </c>
      <c r="KY682" s="4">
        <v>764.36090713999999</v>
      </c>
      <c r="KZ682" s="3">
        <v>1730.8429119899999</v>
      </c>
      <c r="LA682" s="3">
        <v>3232.3667399999999</v>
      </c>
      <c r="LB682" s="3">
        <v>1036.1916410399999</v>
      </c>
      <c r="LC682" s="3">
        <v>1508.69505918</v>
      </c>
      <c r="LD682" s="4">
        <v>2901.3039108500002</v>
      </c>
      <c r="LE682" s="3">
        <v>229.56701061000001</v>
      </c>
      <c r="LF682" s="3">
        <v>248.24663555000001</v>
      </c>
      <c r="LG682" s="3">
        <v>954.98914533000004</v>
      </c>
      <c r="LH682" s="3">
        <v>3361.1953821000002</v>
      </c>
      <c r="LI682" s="4">
        <v>3735.0308365699998</v>
      </c>
      <c r="LJ682" s="3">
        <v>1328.67857785</v>
      </c>
      <c r="LK682" s="3">
        <v>1884.4952855900001</v>
      </c>
      <c r="LL682" s="3">
        <v>3181.6610838900001</v>
      </c>
      <c r="LM682" s="3">
        <v>3308.9157957799998</v>
      </c>
      <c r="LN682" s="4">
        <v>210.36792034999999</v>
      </c>
      <c r="LO682" s="3">
        <v>227.84892256000001</v>
      </c>
      <c r="LP682" s="3">
        <v>2080.4815972900001</v>
      </c>
      <c r="LQ682" s="3">
        <v>1474.0878570299999</v>
      </c>
      <c r="LR682" s="3">
        <v>1448.7496311699999</v>
      </c>
      <c r="LS682" s="4">
        <v>1690.9975607399999</v>
      </c>
      <c r="LT682" s="3">
        <v>935.14569438000001</v>
      </c>
      <c r="LU682" s="3">
        <v>1904.1498400600001</v>
      </c>
      <c r="LV682" s="3">
        <v>3374.5871483400001</v>
      </c>
      <c r="LW682" s="3">
        <v>1509.35495412</v>
      </c>
      <c r="LX682" s="4">
        <v>34.751981360000002</v>
      </c>
      <c r="LY682" s="3">
        <v>40.000072379999999</v>
      </c>
      <c r="LZ682" s="3">
        <v>1244.5767697199999</v>
      </c>
      <c r="MA682" s="3">
        <v>480.02261650999998</v>
      </c>
      <c r="MB682" s="3">
        <v>3716.7302473300001</v>
      </c>
      <c r="MC682" s="4">
        <v>3582.1203787499999</v>
      </c>
      <c r="MD682" s="3">
        <v>1879.36587624</v>
      </c>
      <c r="ME682" s="3">
        <v>3340.5081106900002</v>
      </c>
      <c r="MF682" s="3">
        <v>1222.7200799699999</v>
      </c>
      <c r="MG682" s="3">
        <v>484.70898905000001</v>
      </c>
      <c r="MH682" s="4">
        <v>2147.0750629300001</v>
      </c>
      <c r="MI682" s="3">
        <v>3356.83087922</v>
      </c>
      <c r="MJ682" s="3">
        <v>3363.2421748800002</v>
      </c>
      <c r="MK682" s="3">
        <v>1856.8430778500001</v>
      </c>
      <c r="ML682" s="3">
        <v>1063.22993522</v>
      </c>
      <c r="MM682" s="4">
        <v>940.76039370000001</v>
      </c>
      <c r="MN682" s="3">
        <v>2032.1520600599999</v>
      </c>
      <c r="MO682" s="3">
        <v>483.32892628000002</v>
      </c>
      <c r="MP682" s="3">
        <v>2969.8646339100001</v>
      </c>
      <c r="MQ682" s="3">
        <v>3668.8835145899998</v>
      </c>
      <c r="MR682" s="4">
        <v>417.12195278000002</v>
      </c>
      <c r="MS682" s="3">
        <v>2990.3151633500001</v>
      </c>
      <c r="MT682" s="3">
        <v>3377.5684815999998</v>
      </c>
      <c r="MU682" s="3">
        <v>3336.4903322700002</v>
      </c>
      <c r="MV682" s="3">
        <v>1115.52257031</v>
      </c>
      <c r="MW682" s="4">
        <v>2996.4151526400001</v>
      </c>
      <c r="MX682" s="3">
        <v>1882.0936905399999</v>
      </c>
      <c r="MY682" s="3">
        <v>1686.7703806300001</v>
      </c>
      <c r="MZ682" s="3">
        <v>2316.39776656</v>
      </c>
      <c r="NA682" s="3">
        <v>1883.8291769499999</v>
      </c>
      <c r="NB682" s="4">
        <v>1027.34892457</v>
      </c>
      <c r="NC682" s="3">
        <v>1880.4445745600001</v>
      </c>
      <c r="ND682" s="3">
        <v>250.78679611000001</v>
      </c>
      <c r="NE682" s="3">
        <v>2628.6846584199998</v>
      </c>
      <c r="NF682" s="3">
        <v>2050.7465573099998</v>
      </c>
      <c r="NG682" s="4">
        <v>1434.9794506000001</v>
      </c>
      <c r="NH682" s="3">
        <v>202.03099906</v>
      </c>
      <c r="NI682" s="3">
        <v>761.31060180999998</v>
      </c>
      <c r="NJ682" s="3">
        <v>700.38713742000004</v>
      </c>
      <c r="NK682" s="3">
        <v>1024.07306193</v>
      </c>
      <c r="NL682" s="4">
        <v>1059.03133813</v>
      </c>
      <c r="NM682" s="3">
        <v>3533.2800753800002</v>
      </c>
      <c r="NN682" s="3">
        <v>1718.27135415</v>
      </c>
      <c r="NO682" s="3">
        <v>3335.74530964</v>
      </c>
      <c r="NP682" s="3">
        <v>123.72595166000001</v>
      </c>
      <c r="NQ682" s="4">
        <v>974.21557586999995</v>
      </c>
      <c r="NR682" s="3">
        <v>1071.0268859800001</v>
      </c>
      <c r="NS682" s="3">
        <v>582.21934040999997</v>
      </c>
      <c r="NT682" s="3">
        <v>3551.3756125199998</v>
      </c>
      <c r="NU682" s="3">
        <v>215.92296815</v>
      </c>
      <c r="NV682" s="4">
        <v>2426.04906635</v>
      </c>
      <c r="NW682" s="3">
        <v>422.31971283000001</v>
      </c>
      <c r="NX682" s="3">
        <v>591.58027946000004</v>
      </c>
      <c r="NY682" s="3">
        <v>93.916347279999997</v>
      </c>
      <c r="NZ682" s="3">
        <v>1650.50225647</v>
      </c>
      <c r="OA682" s="4">
        <v>75.003087219999998</v>
      </c>
      <c r="OB682" s="3">
        <v>3364.1381904199998</v>
      </c>
      <c r="OC682" s="3">
        <v>3717.08629234</v>
      </c>
      <c r="OD682" s="3">
        <v>3289.53278</v>
      </c>
      <c r="OE682" s="3">
        <v>241.08658904000001</v>
      </c>
      <c r="OF682" s="4">
        <v>3255.3015067000001</v>
      </c>
      <c r="OG682" s="3">
        <v>1215.58426689</v>
      </c>
      <c r="OH682" s="3">
        <v>3334.2198462900001</v>
      </c>
      <c r="OI682" s="3">
        <v>1504.3728094600001</v>
      </c>
      <c r="OJ682" s="3">
        <v>778.39454859</v>
      </c>
      <c r="OK682" s="4">
        <v>3295.6333906599998</v>
      </c>
      <c r="OL682" s="3">
        <v>2129.5362733100001</v>
      </c>
      <c r="OM682" s="3">
        <v>3561.8637167500001</v>
      </c>
      <c r="ON682" s="3">
        <v>222.77232966</v>
      </c>
      <c r="OO682" s="3">
        <v>1127.82693905</v>
      </c>
      <c r="OP682" s="4">
        <v>1485.2134868799999</v>
      </c>
      <c r="OQ682" s="3">
        <v>1534.69815094</v>
      </c>
      <c r="OS682" s="3">
        <v>1422.67135364</v>
      </c>
      <c r="OT682" s="3">
        <v>2097.47420268</v>
      </c>
      <c r="OU682" s="4">
        <v>928.58589128999995</v>
      </c>
      <c r="OV682" s="3">
        <v>861.37789071999998</v>
      </c>
      <c r="OW682" s="3">
        <v>3379.5133697000001</v>
      </c>
      <c r="OX682" s="3">
        <v>3359.1889783699999</v>
      </c>
      <c r="OY682" s="3">
        <v>1338.50740851</v>
      </c>
      <c r="OZ682" s="4">
        <v>2843.8557688699998</v>
      </c>
      <c r="PA682" s="3">
        <v>1522.4416276899999</v>
      </c>
      <c r="PB682" s="3">
        <v>1055.1372123399999</v>
      </c>
      <c r="PC682" s="3">
        <v>3226.9999673100001</v>
      </c>
      <c r="PD682" s="3">
        <v>3365.5791474500002</v>
      </c>
      <c r="PE682" s="4">
        <v>1296.53697186</v>
      </c>
      <c r="PF682" s="3">
        <v>430.66284782000002</v>
      </c>
      <c r="PG682" s="3">
        <v>879.70706298000005</v>
      </c>
      <c r="PH682" s="3">
        <v>3356.1697415399999</v>
      </c>
      <c r="PI682" s="3">
        <v>1876.69336387</v>
      </c>
      <c r="PJ682" s="4">
        <v>237.90828149000001</v>
      </c>
      <c r="PK682" s="3">
        <v>1654.0005695699999</v>
      </c>
      <c r="PL682" s="3">
        <v>1355.0501420200001</v>
      </c>
      <c r="PM682" s="3">
        <v>316.84091259000002</v>
      </c>
      <c r="PN682" s="3">
        <v>221.01695941</v>
      </c>
      <c r="PO682" s="4">
        <v>1154.54087809</v>
      </c>
      <c r="PP682" s="3">
        <v>820.66324283999995</v>
      </c>
      <c r="PQ682" s="3">
        <v>228.21490949</v>
      </c>
      <c r="PR682" s="3">
        <v>1251.4366945199999</v>
      </c>
      <c r="PS682" s="3">
        <v>1162.94863556</v>
      </c>
      <c r="PT682" s="4">
        <v>228.0738585</v>
      </c>
      <c r="PU682" s="3">
        <v>1146.0461288199999</v>
      </c>
      <c r="PV682" s="3">
        <v>927.98005553999997</v>
      </c>
      <c r="PW682" s="3">
        <v>1103.0143922100001</v>
      </c>
      <c r="PX682" s="3">
        <v>1411.4879363800001</v>
      </c>
      <c r="PY682" s="4">
        <v>1614.7045094</v>
      </c>
      <c r="PZ682" s="3">
        <v>1419.3084991999999</v>
      </c>
      <c r="QA682" s="3">
        <v>986.54479941</v>
      </c>
      <c r="QB682" s="3">
        <v>936.53197084999999</v>
      </c>
      <c r="QC682" s="3">
        <v>1539.43423308</v>
      </c>
      <c r="QD682" s="4">
        <v>1543.2500662499999</v>
      </c>
      <c r="QE682" s="3">
        <v>1890.269677</v>
      </c>
      <c r="QF682" s="3">
        <v>1514.12521161</v>
      </c>
      <c r="QG682" s="3">
        <v>1514.1040850300001</v>
      </c>
      <c r="QH682" s="3">
        <v>2089.1024846700002</v>
      </c>
      <c r="QI682" s="4">
        <v>3395.9461207200002</v>
      </c>
      <c r="QJ682" s="3">
        <v>1155.0572365600001</v>
      </c>
      <c r="QK682" s="3">
        <v>3225.8765303499999</v>
      </c>
      <c r="QL682" s="3">
        <v>1024.2296471699999</v>
      </c>
      <c r="QM682" s="3">
        <v>943.70630887000004</v>
      </c>
      <c r="QN682" s="4">
        <v>2019.19711693</v>
      </c>
      <c r="QO682" s="3">
        <v>209.24199791000001</v>
      </c>
      <c r="QP682" s="3">
        <v>924.82163183</v>
      </c>
      <c r="QQ682" s="3">
        <v>2098.13596173</v>
      </c>
      <c r="QR682" s="3">
        <v>3227.51197619</v>
      </c>
      <c r="QS682" s="4">
        <v>1313.2953207600001</v>
      </c>
      <c r="QT682" s="3">
        <v>1014.93519471</v>
      </c>
      <c r="QU682" s="3">
        <v>1013.41408095</v>
      </c>
      <c r="QV682" s="3">
        <v>1428.0089219399999</v>
      </c>
      <c r="QW682" s="3">
        <v>3336.8811740000001</v>
      </c>
      <c r="QX682" s="4">
        <v>3267.5319324100001</v>
      </c>
      <c r="QY682" s="3">
        <v>3341.2512692099999</v>
      </c>
      <c r="QZ682" s="3">
        <v>3652.6297181300001</v>
      </c>
      <c r="RA682" s="3">
        <v>1970.3947171299999</v>
      </c>
      <c r="RB682" s="3">
        <v>1048.11821682</v>
      </c>
      <c r="RC682" s="4">
        <v>3368.2007074799999</v>
      </c>
      <c r="RD682" s="3">
        <v>1979.4828747500001</v>
      </c>
      <c r="RE682" s="3">
        <v>3315.1642925000001</v>
      </c>
      <c r="RF682" s="3">
        <v>3357.7523709299999</v>
      </c>
      <c r="RG682" s="3">
        <v>3173.43663057</v>
      </c>
      <c r="RH682" s="4">
        <v>1348.2672671</v>
      </c>
      <c r="RI682" s="3">
        <v>1551.36329434</v>
      </c>
      <c r="RJ682" s="3">
        <v>2083.7077503300002</v>
      </c>
      <c r="RK682" s="3">
        <v>3356.28220951</v>
      </c>
      <c r="RL682" s="3">
        <v>3247.7214140699998</v>
      </c>
      <c r="RM682" s="4">
        <v>283.52802415000002</v>
      </c>
      <c r="RN682" s="3">
        <v>733.88581549000003</v>
      </c>
      <c r="RO682" s="3">
        <v>3430.51044834</v>
      </c>
      <c r="RP682" s="3">
        <v>387.38504869000002</v>
      </c>
      <c r="RQ682" s="3">
        <v>959.60903127999995</v>
      </c>
      <c r="RR682" s="4">
        <v>2414.73516139</v>
      </c>
      <c r="RS682" s="3">
        <v>1373.91493522</v>
      </c>
      <c r="RT682" s="3">
        <v>2595.5283552199999</v>
      </c>
      <c r="RU682" s="3">
        <v>3268.43229754</v>
      </c>
      <c r="RV682" s="3">
        <v>1473.47580758</v>
      </c>
      <c r="RW682" s="4">
        <v>1578.3953748199999</v>
      </c>
      <c r="RX682" s="3">
        <v>67.501287210000001</v>
      </c>
      <c r="RY682" s="3">
        <v>1040.57167817</v>
      </c>
      <c r="RZ682" s="3">
        <v>2056.7887591899998</v>
      </c>
      <c r="SA682" s="3">
        <v>2465.4911484700001</v>
      </c>
      <c r="SB682" s="4">
        <v>2122.3625566599999</v>
      </c>
      <c r="SC682" s="3">
        <v>1537.3221964500001</v>
      </c>
      <c r="SD682" s="3">
        <v>504.20695827999998</v>
      </c>
      <c r="SE682" s="3">
        <v>2569.9919123300001</v>
      </c>
      <c r="SF682" s="3">
        <v>1454.0524027500001</v>
      </c>
      <c r="SG682" s="4">
        <v>1554.4148424099999</v>
      </c>
      <c r="SH682" s="3">
        <v>299.84085076000002</v>
      </c>
      <c r="SI682" s="3">
        <v>250.00200580000001</v>
      </c>
      <c r="SJ682" s="3">
        <v>1879.5392384700001</v>
      </c>
      <c r="SK682" s="3">
        <v>983.51499928999999</v>
      </c>
      <c r="SL682" s="4">
        <v>980.84000144000004</v>
      </c>
      <c r="SM682" s="3">
        <v>1596.6064867800001</v>
      </c>
      <c r="SN682" s="3">
        <v>3176.6789392300002</v>
      </c>
      <c r="SO682" s="3">
        <v>1544.64628464</v>
      </c>
      <c r="SP682" s="3">
        <v>2088.4140067100002</v>
      </c>
      <c r="SQ682" s="4">
        <v>3699.9321307499999</v>
      </c>
      <c r="SR682" s="3">
        <v>900.67705774000001</v>
      </c>
      <c r="SS682" s="3">
        <v>3708.4902597599998</v>
      </c>
      <c r="ST682" s="3">
        <v>2467.62679716</v>
      </c>
      <c r="SU682" s="3">
        <v>3378.4725749499999</v>
      </c>
      <c r="SV682" s="4">
        <v>2077.0155954299998</v>
      </c>
      <c r="SW682" s="3">
        <v>1817.3798691500001</v>
      </c>
      <c r="SX682" s="3">
        <v>758.49890256000003</v>
      </c>
      <c r="SY682" s="3">
        <v>3353.6730768799998</v>
      </c>
      <c r="SZ682" s="3">
        <v>1164.7120836199999</v>
      </c>
      <c r="TA682" s="4">
        <v>2092.8201413800002</v>
      </c>
      <c r="TB682" s="3">
        <v>67.678377659999995</v>
      </c>
      <c r="TC682" s="3">
        <v>2228.3788419500002</v>
      </c>
      <c r="TD682" s="3">
        <v>636.94774589999997</v>
      </c>
      <c r="TE682" s="3">
        <v>55.37960125</v>
      </c>
      <c r="TF682" s="4">
        <v>3355.4887200200001</v>
      </c>
      <c r="TG682" s="3">
        <v>1121.3267874799999</v>
      </c>
      <c r="TH682" s="3">
        <v>3602.7163087700001</v>
      </c>
      <c r="TI682" s="3">
        <v>1288.2851782600001</v>
      </c>
      <c r="TJ682" s="3">
        <v>1337.46972061</v>
      </c>
      <c r="TK682" s="4">
        <v>46.750636059999998</v>
      </c>
      <c r="TL682" s="3">
        <v>103.10703095</v>
      </c>
      <c r="TM682" s="3">
        <v>218.51221694</v>
      </c>
      <c r="TN682" s="3">
        <v>1652.1625571100001</v>
      </c>
      <c r="TO682" s="3">
        <v>1901.6631173200001</v>
      </c>
      <c r="TP682" s="4">
        <v>837.45514572000002</v>
      </c>
      <c r="TQ682" s="3">
        <v>3685.1690009200001</v>
      </c>
      <c r="TR682" s="3">
        <v>1581.56311908</v>
      </c>
      <c r="TS682" s="3">
        <v>1466.3530432699999</v>
      </c>
      <c r="TT682" s="3">
        <v>2972.0922453600001</v>
      </c>
      <c r="TU682" s="4">
        <v>1180.18108977</v>
      </c>
      <c r="TV682" s="3">
        <v>3254.8839460600002</v>
      </c>
      <c r="TW682" s="3">
        <v>2990.1983457900001</v>
      </c>
      <c r="TX682" s="3">
        <v>225.04592249000001</v>
      </c>
      <c r="TY682" s="3">
        <v>2457.8743950100002</v>
      </c>
      <c r="TZ682" s="4">
        <v>1844.4622806</v>
      </c>
      <c r="UA682" s="3">
        <v>462.02711993999998</v>
      </c>
      <c r="UB682" s="3">
        <v>878.51776080000002</v>
      </c>
      <c r="UC682" s="3">
        <v>3615.9036442800002</v>
      </c>
      <c r="UD682" s="3">
        <v>47.00912598</v>
      </c>
      <c r="UE682" s="4">
        <v>1330.4333267300001</v>
      </c>
      <c r="UF682" s="3">
        <v>1396.3557127700001</v>
      </c>
      <c r="UG682" s="3">
        <v>3296.927083</v>
      </c>
      <c r="UH682" s="3">
        <v>704.71249398999998</v>
      </c>
      <c r="UI682" s="3">
        <v>3636.2932794600001</v>
      </c>
      <c r="UJ682" s="4">
        <v>110.06948180000001</v>
      </c>
      <c r="UK682" s="3">
        <v>3125.8204261000001</v>
      </c>
      <c r="UL682" s="3">
        <v>2972.6794400099998</v>
      </c>
      <c r="UM682" s="3">
        <v>1852.0709562500001</v>
      </c>
      <c r="UN682" s="3">
        <v>2094.29278828</v>
      </c>
      <c r="UO682" s="4">
        <v>2094.8992453999999</v>
      </c>
      <c r="UP682" s="3">
        <v>78.101859410000003</v>
      </c>
      <c r="UQ682" s="3">
        <v>1498.85504386</v>
      </c>
      <c r="UR682" s="3">
        <v>1502.5633800200001</v>
      </c>
      <c r="US682" s="3">
        <v>1487.40195202</v>
      </c>
      <c r="UT682" s="4">
        <v>960.78714879999995</v>
      </c>
      <c r="UU682" s="3">
        <v>91.323370269999998</v>
      </c>
      <c r="UV682" s="3">
        <v>2199.4006306299998</v>
      </c>
      <c r="UW682" s="3">
        <v>1869.3978586999999</v>
      </c>
      <c r="UX682" s="3">
        <v>138.53257739</v>
      </c>
      <c r="UY682" s="4">
        <v>2470.6764811200001</v>
      </c>
      <c r="UZ682" s="3">
        <v>3706.7790067800001</v>
      </c>
      <c r="VA682" s="3">
        <v>1310.8309673399999</v>
      </c>
      <c r="VB682" s="3">
        <v>1555.2512064299999</v>
      </c>
      <c r="VC682" s="3">
        <v>1583.3153824799999</v>
      </c>
      <c r="VD682" s="4">
        <v>1582.3951335100001</v>
      </c>
      <c r="VE682" s="3">
        <v>2077.9488931699998</v>
      </c>
      <c r="VF682" s="3">
        <v>1485.6956700000001</v>
      </c>
      <c r="VG682" s="3">
        <v>994.42625649000001</v>
      </c>
      <c r="VH682" s="3">
        <v>2465.3221358300002</v>
      </c>
      <c r="VI682" s="4">
        <v>3362.7177385999998</v>
      </c>
      <c r="VJ682" s="3">
        <v>2752.55041833</v>
      </c>
      <c r="VK682" s="3">
        <v>2116.6378748500001</v>
      </c>
      <c r="VL682" s="3">
        <v>1646.54412957</v>
      </c>
      <c r="VM682" s="3">
        <v>3668.1621040199998</v>
      </c>
      <c r="VN682" s="4">
        <v>1717.0503621</v>
      </c>
      <c r="VO682" s="3">
        <v>3345.0602673100002</v>
      </c>
      <c r="VP682" s="3">
        <v>3345.5300230299999</v>
      </c>
      <c r="VQ682" s="3">
        <v>1504.33925548</v>
      </c>
      <c r="VR682" s="3">
        <v>1874.7577963199999</v>
      </c>
      <c r="VS682" s="4">
        <v>3289.6756951000002</v>
      </c>
      <c r="VT682" s="3">
        <v>216.51575513</v>
      </c>
      <c r="VU682" s="3">
        <v>997.55609717999994</v>
      </c>
      <c r="VV682" s="3">
        <v>1134.8117592200001</v>
      </c>
      <c r="VW682" s="3">
        <v>209.77451199999999</v>
      </c>
      <c r="VX682" s="4">
        <v>3712.4620568</v>
      </c>
      <c r="VY682" s="3">
        <v>1010.68440254</v>
      </c>
      <c r="VZ682" s="3">
        <v>1258.6806259800001</v>
      </c>
      <c r="WA682" s="3">
        <v>2472.72762349</v>
      </c>
      <c r="WB682" s="3">
        <v>3304.6749455300001</v>
      </c>
      <c r="WC682" s="4">
        <v>3137.3946850900002</v>
      </c>
      <c r="WD682" s="3">
        <v>3758.3912417199999</v>
      </c>
      <c r="WE682" s="3">
        <v>1132.2703559199999</v>
      </c>
      <c r="WF682" s="3">
        <v>76.203574059999994</v>
      </c>
      <c r="WG682" s="3">
        <v>1215.70667678</v>
      </c>
      <c r="WH682" s="4">
        <v>3277.4583181600001</v>
      </c>
      <c r="WI682" s="3">
        <v>34.003851879999999</v>
      </c>
      <c r="WJ682" s="3">
        <v>2105.8925234399999</v>
      </c>
      <c r="WK682" s="3">
        <v>105.3719246</v>
      </c>
      <c r="WL682" s="3">
        <v>266.29308445999999</v>
      </c>
      <c r="WM682" s="4">
        <v>131.34332649000001</v>
      </c>
      <c r="WN682" s="3">
        <v>2100.3194559100002</v>
      </c>
      <c r="WO682" s="3">
        <v>193.58036705999999</v>
      </c>
      <c r="WP682" s="3">
        <v>225.08196194999999</v>
      </c>
      <c r="WQ682" s="3">
        <v>240.54102617999999</v>
      </c>
      <c r="WR682" s="4">
        <v>882.11984269000004</v>
      </c>
      <c r="WS682" s="3">
        <v>3374.6424502700002</v>
      </c>
      <c r="WT682" s="3">
        <v>621.09846130999995</v>
      </c>
      <c r="WU682" s="3">
        <v>37.096410370000001</v>
      </c>
      <c r="WV682" s="3">
        <v>658.01529574999995</v>
      </c>
      <c r="WW682" s="4">
        <v>1037.4051766499999</v>
      </c>
      <c r="WX682" s="3">
        <v>579.30262962999996</v>
      </c>
      <c r="WY682" s="3">
        <v>1217.5092711499999</v>
      </c>
      <c r="WZ682" s="3">
        <v>1879.7200571400001</v>
      </c>
      <c r="XA682" s="3">
        <v>225.46534724</v>
      </c>
      <c r="XB682" s="4">
        <v>955.36631692000003</v>
      </c>
      <c r="XC682" s="3">
        <v>128.59811382999999</v>
      </c>
      <c r="XD682" s="3">
        <v>1425.4147021900001</v>
      </c>
      <c r="XE682" s="3">
        <v>3269.4121980300001</v>
      </c>
      <c r="XF682" s="3">
        <v>1541.0243189099999</v>
      </c>
      <c r="XG682" s="4">
        <v>1491.8435047800001</v>
      </c>
      <c r="XH682" s="3">
        <v>1231.8225291000001</v>
      </c>
      <c r="XI682" s="3">
        <v>1427.0433129600001</v>
      </c>
      <c r="XJ682" s="3">
        <v>1892.0008138200001</v>
      </c>
      <c r="XK682" s="3">
        <v>173.84751997000001</v>
      </c>
      <c r="XL682" s="4">
        <v>3351.09936234</v>
      </c>
      <c r="XM682" s="3">
        <v>160.68752473999999</v>
      </c>
      <c r="XN682" s="3">
        <v>3762.49290509</v>
      </c>
      <c r="XO682" s="3">
        <v>908.20930487999999</v>
      </c>
      <c r="XP682" s="3">
        <v>1350.1711447800001</v>
      </c>
      <c r="XQ682" s="4">
        <v>1090.1973932200001</v>
      </c>
      <c r="XR682" s="3">
        <v>1104.54917611</v>
      </c>
      <c r="XS682" s="3">
        <v>3730.11579987</v>
      </c>
      <c r="XT682" s="3">
        <v>1253.15478257</v>
      </c>
      <c r="XU682" s="3">
        <v>3318.0263227199998</v>
      </c>
      <c r="XV682" s="4">
        <v>2224.93707352</v>
      </c>
      <c r="XW682" s="3">
        <v>2464.5013060599999</v>
      </c>
      <c r="XX682" s="3">
        <v>1876.89593049</v>
      </c>
      <c r="XY682" s="3">
        <v>1561.42451738</v>
      </c>
      <c r="XZ682" s="3">
        <v>3649.3376998700001</v>
      </c>
      <c r="YA682" s="4">
        <v>1542.6566579</v>
      </c>
      <c r="YB682" s="3">
        <v>3319.90596697</v>
      </c>
      <c r="YC682" s="3">
        <v>3350.8272022800002</v>
      </c>
      <c r="YD682" s="3">
        <v>2559.5261774199998</v>
      </c>
      <c r="YE682" s="3">
        <v>1093.9274773300001</v>
      </c>
      <c r="YF682" s="4">
        <v>1295.1165200400001</v>
      </c>
      <c r="YG682" s="3">
        <v>1371.58417635</v>
      </c>
      <c r="YH682" s="3">
        <v>1551.1694269</v>
      </c>
      <c r="YI682" s="3">
        <v>1235.04868214</v>
      </c>
      <c r="YJ682" s="3">
        <v>3426.09002216</v>
      </c>
      <c r="YK682" s="4">
        <v>240.48572425</v>
      </c>
      <c r="YL682" s="3">
        <v>1131.2817562499999</v>
      </c>
      <c r="YM682" s="3">
        <v>1333.9627083299999</v>
      </c>
      <c r="YN682" s="3">
        <v>1424.46152061</v>
      </c>
      <c r="YO682" s="3">
        <v>1216.15530592</v>
      </c>
      <c r="YP682" s="4">
        <v>3236.18692276</v>
      </c>
      <c r="YQ682" s="3">
        <v>1361.6018673000001</v>
      </c>
      <c r="YR682" s="3">
        <v>3248.14394567</v>
      </c>
      <c r="YS682" s="3">
        <v>3421.5944102100002</v>
      </c>
      <c r="YT682" s="3">
        <v>3717.5902234099999</v>
      </c>
      <c r="YU682" s="4">
        <v>3269.4159262500002</v>
      </c>
      <c r="YV682" s="3">
        <v>3353.7314856600001</v>
      </c>
      <c r="YW682" s="3">
        <v>218.12883165</v>
      </c>
      <c r="YX682" s="3">
        <v>2114.4177198399998</v>
      </c>
      <c r="YY682" s="3">
        <v>734.25553063999996</v>
      </c>
      <c r="YZ682" s="4">
        <v>243.75972278</v>
      </c>
      <c r="ZA682" s="3">
        <v>2110.4527578699999</v>
      </c>
      <c r="ZB682" s="3">
        <v>3352.5900289699998</v>
      </c>
      <c r="ZC682" s="3">
        <v>3399.33382996</v>
      </c>
      <c r="ZD682" s="3">
        <v>231.65543518000001</v>
      </c>
      <c r="ZE682" s="4">
        <v>228.70827727</v>
      </c>
      <c r="ZG682" s="3">
        <v>60.551263759999998</v>
      </c>
      <c r="ZI682" s="3">
        <v>2132.3038552899998</v>
      </c>
      <c r="ZJ682" s="4">
        <v>1482.34524296</v>
      </c>
      <c r="ZK682" s="3">
        <v>1704.6440886800001</v>
      </c>
      <c r="ZL682" s="3">
        <v>2994.5336442799999</v>
      </c>
      <c r="ZM682" s="3">
        <v>1233.3616625899999</v>
      </c>
      <c r="ZN682" s="3">
        <v>3298.5830340500002</v>
      </c>
      <c r="ZO682" s="4">
        <v>251.65982095999999</v>
      </c>
      <c r="ZP682" s="3">
        <v>3773.4277743500002</v>
      </c>
      <c r="ZQ682" s="3">
        <v>2046.67969066</v>
      </c>
      <c r="ZR682" s="3">
        <v>2455.0005587599999</v>
      </c>
      <c r="ZS682" s="3">
        <v>315.88835238000001</v>
      </c>
      <c r="ZT682" s="4">
        <v>2980.6385683399999</v>
      </c>
      <c r="ZU682" s="3">
        <v>3345.36101039</v>
      </c>
      <c r="ZV682" s="3">
        <v>1296.7935976700001</v>
      </c>
      <c r="ZW682" s="3">
        <v>1372.5926598599999</v>
      </c>
      <c r="ZX682" s="3">
        <v>253.83834418000001</v>
      </c>
      <c r="ZY682" s="4">
        <v>3717.5454847699998</v>
      </c>
      <c r="ZZ682" s="3">
        <v>613.96326959999999</v>
      </c>
      <c r="AAA682" s="3">
        <v>3337.4528344</v>
      </c>
      <c r="AAB682" s="3">
        <v>247.51528306</v>
      </c>
      <c r="AAC682" s="3">
        <v>1867.9861060600001</v>
      </c>
      <c r="AAD682" s="4">
        <v>1474.57128289</v>
      </c>
      <c r="AAE682" s="3">
        <v>3705.9519633099999</v>
      </c>
      <c r="AAF682" s="3">
        <v>1566.1692986999999</v>
      </c>
      <c r="AAG682" s="3">
        <v>2892.70166457</v>
      </c>
      <c r="AAH682" s="3">
        <v>1345.54939472</v>
      </c>
      <c r="AAI682" s="4">
        <v>3323.5571370900002</v>
      </c>
      <c r="AAJ682" s="3">
        <v>1467.1477755000001</v>
      </c>
      <c r="AAK682" s="3">
        <v>921.13939320999998</v>
      </c>
      <c r="AAL682" s="3">
        <v>2036.7079449</v>
      </c>
      <c r="AAM682" s="3">
        <v>1440.6183833499999</v>
      </c>
      <c r="AAN682" s="4">
        <v>1253.19455025</v>
      </c>
      <c r="AAO682" s="3">
        <v>1390.5514956</v>
      </c>
      <c r="AAP682" s="3">
        <v>988.96130733999996</v>
      </c>
      <c r="AAQ682" s="3">
        <v>3520.38913336</v>
      </c>
      <c r="AAR682" s="3">
        <v>3543.8222387999999</v>
      </c>
      <c r="AAS682" s="4">
        <v>149.54138968000001</v>
      </c>
      <c r="AAT682" s="3">
        <v>581.45194846000004</v>
      </c>
      <c r="AAU682" s="3">
        <v>585.04408842999999</v>
      </c>
      <c r="AAV682" s="3">
        <v>3270.7388229799999</v>
      </c>
      <c r="AAW682" s="3">
        <v>4.9150366999999999</v>
      </c>
      <c r="AAX682" s="4">
        <v>2554.4129236899998</v>
      </c>
      <c r="AAY682" s="3">
        <v>2711.97930692</v>
      </c>
      <c r="AAZ682" s="3">
        <v>241.17668768999999</v>
      </c>
      <c r="ABA682" s="3">
        <v>229.11341050999999</v>
      </c>
      <c r="ABB682" s="3">
        <v>36.445835979999998</v>
      </c>
      <c r="ABC682" s="4">
        <v>1165.79264605</v>
      </c>
      <c r="ABD682" s="3">
        <v>761.60388845</v>
      </c>
      <c r="ABE682" s="3">
        <v>3742.4071198400002</v>
      </c>
      <c r="ABF682" s="3">
        <v>3317.6193253699998</v>
      </c>
      <c r="ABG682" s="3">
        <v>3359.2001630300001</v>
      </c>
      <c r="ABH682" s="4">
        <v>2041.4253859400001</v>
      </c>
      <c r="ABI682" s="3">
        <v>358.54913110000001</v>
      </c>
      <c r="ABJ682" s="3">
        <v>3259.9294704600002</v>
      </c>
      <c r="ABK682" s="3">
        <v>905.39387740999996</v>
      </c>
      <c r="ABL682" s="3">
        <v>3289.7639296399998</v>
      </c>
      <c r="ABM682" s="4">
        <v>3224.8295219000001</v>
      </c>
      <c r="ABN682" s="3">
        <v>3372.1451642400002</v>
      </c>
      <c r="ABO682" s="3">
        <v>3722.5176875100001</v>
      </c>
      <c r="ABP682" s="3">
        <v>3065.3163864600001</v>
      </c>
      <c r="ABQ682" s="3">
        <v>3227.2547290100001</v>
      </c>
      <c r="ABR682" s="4">
        <v>473.93816147000001</v>
      </c>
      <c r="ABS682" s="3">
        <v>48.817934049999998</v>
      </c>
      <c r="ABT682" s="3">
        <v>3303.5167118499999</v>
      </c>
      <c r="ABU682" s="3">
        <v>1860.94349848</v>
      </c>
      <c r="ABV682" s="3">
        <v>3403.5299415700001</v>
      </c>
      <c r="ABW682" s="4">
        <v>556.69905314000005</v>
      </c>
      <c r="ABX682" s="3">
        <v>3741.91872302</v>
      </c>
      <c r="ABY682" s="3">
        <v>232.68504526999999</v>
      </c>
      <c r="ABZ682" s="3">
        <v>2559.3963110899999</v>
      </c>
      <c r="ACA682" s="3">
        <v>3300.9454827899999</v>
      </c>
      <c r="ACB682" s="4">
        <v>1357.45919351</v>
      </c>
      <c r="ACC682" s="3">
        <v>699.77260248999994</v>
      </c>
      <c r="ACD682" s="3">
        <v>433.50934379</v>
      </c>
      <c r="ACE682" s="3">
        <v>1493.9014822199999</v>
      </c>
      <c r="ACF682" s="3">
        <v>924.04926892000003</v>
      </c>
      <c r="ACG682" s="4">
        <v>930.19710369999996</v>
      </c>
      <c r="ACH682" s="3">
        <v>1223.788215</v>
      </c>
      <c r="ACI682" s="3">
        <v>3175.4697532099999</v>
      </c>
      <c r="ACJ682" s="3">
        <v>489.79428113</v>
      </c>
      <c r="ACK682" s="3">
        <v>679.39663744999996</v>
      </c>
      <c r="ACL682" s="4">
        <v>1637.59888705</v>
      </c>
      <c r="ACM682" s="3">
        <v>3343.8430034799999</v>
      </c>
      <c r="ACN682" s="3">
        <v>3179.46640505</v>
      </c>
      <c r="ACO682" s="3">
        <v>915.43273112999998</v>
      </c>
      <c r="ACP682" s="3">
        <v>1159.73428855</v>
      </c>
      <c r="ACQ682" s="4">
        <v>2408.8222044700001</v>
      </c>
      <c r="ACR682" s="3">
        <v>2040.3491730999999</v>
      </c>
      <c r="ACS682" s="3">
        <v>3332.74471391</v>
      </c>
      <c r="ACT682" s="3">
        <v>1847.6492873300001</v>
      </c>
      <c r="ACU682" s="3">
        <v>912.35446415000001</v>
      </c>
      <c r="ACV682" s="4">
        <v>3743.7188319100001</v>
      </c>
      <c r="ACW682" s="3">
        <v>991.63133422999999</v>
      </c>
      <c r="ACX682" s="3">
        <v>1339.4438130999999</v>
      </c>
      <c r="ACY682" s="3">
        <v>915.51537334</v>
      </c>
      <c r="ACZ682" s="3">
        <v>1622.45361467</v>
      </c>
      <c r="ADA682" s="4">
        <v>2703.7057653699999</v>
      </c>
      <c r="ADB682" s="3">
        <v>1523.3693330999999</v>
      </c>
      <c r="ADC682" s="3">
        <v>1558.56062305</v>
      </c>
      <c r="ADD682" s="3">
        <v>1345.66745502</v>
      </c>
      <c r="ADE682" s="3">
        <v>3588.9455068299999</v>
      </c>
      <c r="ADF682" s="4">
        <v>1706.4908003200001</v>
      </c>
      <c r="ADG682" s="3">
        <v>3664.1238203900002</v>
      </c>
      <c r="ADH682" s="3">
        <v>2472.1901384399998</v>
      </c>
      <c r="ADI682" s="3">
        <v>3220.22641294</v>
      </c>
      <c r="ADJ682" s="3">
        <v>2166.1393158999999</v>
      </c>
      <c r="ADK682" s="4">
        <v>2136.6080852800001</v>
      </c>
      <c r="ADL682" s="3">
        <v>3299.3659602500002</v>
      </c>
      <c r="ADM682" s="3">
        <v>3338.9702199399999</v>
      </c>
      <c r="ADN682" s="3">
        <v>3276.2267628200002</v>
      </c>
      <c r="ADO682" s="3">
        <v>3742.4543439600002</v>
      </c>
      <c r="ADP682" s="4">
        <v>3286.2420044800001</v>
      </c>
      <c r="ADQ682" s="3">
        <v>3699.90914006</v>
      </c>
      <c r="ADR682" s="3">
        <v>3720.8629792000002</v>
      </c>
      <c r="ADS682" s="3">
        <v>3565.5024594699998</v>
      </c>
      <c r="ADT682" s="3">
        <v>3311.2546324599998</v>
      </c>
      <c r="ADU682" s="4">
        <v>2088.1263124000002</v>
      </c>
      <c r="ADV682" s="3">
        <v>3734.3479509399999</v>
      </c>
      <c r="ADW682" s="3">
        <v>3752.2452710500002</v>
      </c>
      <c r="ADX682" s="3">
        <v>3713.1853314800001</v>
      </c>
      <c r="ADY682" s="3">
        <v>2955.5575896599998</v>
      </c>
      <c r="ADZ682" s="4">
        <v>2586.5700639299998</v>
      </c>
      <c r="AEA682" s="3">
        <v>1157.82606128</v>
      </c>
      <c r="AEB682" s="3">
        <v>1277.5528756199999</v>
      </c>
      <c r="AEC682" s="3">
        <v>3356.8221800400001</v>
      </c>
      <c r="AED682" s="3">
        <v>3460.25915846</v>
      </c>
      <c r="AEE682" s="4">
        <v>3704.00086151</v>
      </c>
      <c r="AEF682" s="3">
        <v>3392.6168202600002</v>
      </c>
      <c r="AEG682" s="3">
        <v>3703.0153686899998</v>
      </c>
      <c r="AEH682" s="3">
        <v>2542.7056915200001</v>
      </c>
      <c r="AEI682" s="3">
        <v>3535.3144407599998</v>
      </c>
      <c r="AEJ682" s="4">
        <v>3366.7647214100002</v>
      </c>
      <c r="AEK682" s="3">
        <v>3788.5941733099999</v>
      </c>
      <c r="AEL682" s="3">
        <v>3273.8009343399999</v>
      </c>
      <c r="AEM682" s="3">
        <v>1403.2765318300001</v>
      </c>
      <c r="AEN682" s="3">
        <v>1022.97447977</v>
      </c>
      <c r="AEO682" s="4">
        <v>1128.6111079899999</v>
      </c>
      <c r="AEP682" s="3">
        <v>210.33125952</v>
      </c>
      <c r="AEQ682" s="3">
        <v>2981.1226155700001</v>
      </c>
      <c r="AER682" s="3">
        <v>325.30272925000003</v>
      </c>
      <c r="AES682" s="3">
        <v>3227.46910166</v>
      </c>
      <c r="AET682" s="4">
        <v>1551.49502478</v>
      </c>
      <c r="AEU682" s="3">
        <v>1371.8818125800001</v>
      </c>
      <c r="AEV682" s="3">
        <v>249.09604834000001</v>
      </c>
      <c r="AEW682" s="3">
        <v>929.13518236999994</v>
      </c>
      <c r="AEX682" s="3">
        <v>3238.6214504200002</v>
      </c>
      <c r="AEY682" s="4">
        <v>1767.52611131</v>
      </c>
      <c r="AEZ682" s="3">
        <v>442.61055018000002</v>
      </c>
      <c r="AFA682" s="3">
        <v>3400.05524053</v>
      </c>
      <c r="AFB682" s="3">
        <v>1616.37226648</v>
      </c>
      <c r="AFC682" s="3">
        <v>1687.4762569500001</v>
      </c>
      <c r="AFD682" s="4">
        <v>1111.5259184700001</v>
      </c>
      <c r="AFE682" s="3">
        <v>1175.8936367700001</v>
      </c>
      <c r="AFF682" s="3">
        <v>1246.63785401</v>
      </c>
      <c r="AFG682" s="3">
        <v>44.294360449999999</v>
      </c>
      <c r="AFH682" s="3">
        <v>999.17973699000004</v>
      </c>
      <c r="AFI682" s="4">
        <v>3357.7921386100002</v>
      </c>
      <c r="AFJ682" s="3">
        <v>3243.3252213199999</v>
      </c>
      <c r="AFK682" s="3">
        <v>2584.4350366100002</v>
      </c>
      <c r="AFL682" s="3">
        <v>58.145319120000003</v>
      </c>
      <c r="AFM682" s="3">
        <v>3737.6026870000001</v>
      </c>
      <c r="AFN682" s="4">
        <v>606.71374580999998</v>
      </c>
      <c r="AFO682" s="3">
        <v>338.40555843999999</v>
      </c>
      <c r="AFP682" s="3">
        <v>3341.4575640500002</v>
      </c>
      <c r="AFQ682" s="3">
        <v>1433.4788420499999</v>
      </c>
      <c r="AFR682" s="3">
        <v>906.12025893999999</v>
      </c>
      <c r="AFS682" s="4">
        <v>3061.6061861899998</v>
      </c>
      <c r="AFT682" s="3">
        <v>2949.59492314</v>
      </c>
      <c r="AFU682" s="3">
        <v>2940.0910689900002</v>
      </c>
      <c r="AFV682" s="3">
        <v>2075.34411013</v>
      </c>
      <c r="AFW682" s="3">
        <v>1320.72317774</v>
      </c>
      <c r="AFX682" s="4">
        <v>3275.1592491599999</v>
      </c>
      <c r="AFY682" s="3">
        <v>1634.1807306799999</v>
      </c>
      <c r="AFZ682" s="3">
        <v>1545.1278463900001</v>
      </c>
      <c r="AGA682" s="3">
        <v>121.85127837</v>
      </c>
      <c r="AGB682" s="3">
        <v>1229.80494071</v>
      </c>
      <c r="AGC682" s="4">
        <v>3581.5493397199998</v>
      </c>
      <c r="AGD682" s="3">
        <v>910.16475627</v>
      </c>
      <c r="AGE682" s="3">
        <v>1327.3258553600001</v>
      </c>
      <c r="AGF682" s="3">
        <v>1377.0752230400001</v>
      </c>
      <c r="AGG682" s="3">
        <v>176.29261091999999</v>
      </c>
      <c r="AGH682" s="4">
        <v>247.35186275000001</v>
      </c>
      <c r="AGI682" s="3">
        <v>921.00517729000001</v>
      </c>
      <c r="AGJ682" s="3">
        <v>1878.73829254</v>
      </c>
      <c r="AGK682" s="3">
        <v>3696.93153502</v>
      </c>
      <c r="AGL682" s="3">
        <v>1140.7800180700001</v>
      </c>
      <c r="AGM682" s="4">
        <v>143.05739373</v>
      </c>
      <c r="AGN682" s="3">
        <v>605.42378168999994</v>
      </c>
      <c r="AGO682" s="3">
        <v>2117.9893545999998</v>
      </c>
      <c r="AGP682" s="3">
        <v>946.82682900999998</v>
      </c>
      <c r="AGQ682" s="3">
        <v>221.99499578999999</v>
      </c>
      <c r="AGR682" s="4">
        <v>3709.5639871200001</v>
      </c>
      <c r="AGS682" s="3">
        <v>1475.17774001</v>
      </c>
      <c r="AGT682" s="3">
        <v>3269.79496195</v>
      </c>
      <c r="AGU682" s="3">
        <v>3001.3525586599999</v>
      </c>
      <c r="AGV682" s="3">
        <v>346.64057505</v>
      </c>
      <c r="AGW682" s="4">
        <v>3240.6359319600001</v>
      </c>
      <c r="AGX682" s="3">
        <v>1281.8235516300001</v>
      </c>
      <c r="AGY682" s="3">
        <v>1473.05886831</v>
      </c>
      <c r="AGZ682" s="3">
        <v>1510.0036643999999</v>
      </c>
      <c r="AHA682" s="3">
        <v>1351.2162891200001</v>
      </c>
      <c r="AHB682" s="4">
        <v>19.14627381</v>
      </c>
      <c r="AHC682" s="3">
        <v>888.35591201</v>
      </c>
      <c r="AHD682" s="3">
        <v>2474.9359724699998</v>
      </c>
      <c r="AHE682" s="3">
        <v>3297.9852761100001</v>
      </c>
      <c r="AHF682" s="3">
        <v>2974.9511687300001</v>
      </c>
      <c r="AHG682" s="4">
        <v>2974.8387007599999</v>
      </c>
      <c r="AHH682" s="3">
        <v>1992.8702914</v>
      </c>
      <c r="AHI682" s="3">
        <v>1127.0160512</v>
      </c>
      <c r="AHJ682" s="3">
        <v>2138.0415858699998</v>
      </c>
      <c r="AHK682" s="3">
        <v>211.69827351999999</v>
      </c>
      <c r="AHL682" s="4">
        <v>1518.8830416999999</v>
      </c>
      <c r="AHM682" s="3">
        <v>1276.43751647</v>
      </c>
      <c r="AHN682" s="3">
        <v>2071.1312215299999</v>
      </c>
      <c r="AHO682" s="3">
        <v>2071.5251701100001</v>
      </c>
      <c r="AHP682" s="3">
        <v>3395.9784319599999</v>
      </c>
      <c r="AHQ682" s="4">
        <v>3552.6121388199999</v>
      </c>
      <c r="AHR682" s="3">
        <v>1087.44410275</v>
      </c>
      <c r="AHS682" s="3">
        <v>1288.9444518299999</v>
      </c>
      <c r="AHT682" s="3">
        <v>846.64085842999998</v>
      </c>
      <c r="AHU682" s="3">
        <v>306.08313378000003</v>
      </c>
      <c r="AHV682" s="4">
        <v>1596.5623695100001</v>
      </c>
      <c r="AHW682" s="3">
        <v>3368.9078265399999</v>
      </c>
      <c r="AHX682" s="3">
        <v>1354.5083073799999</v>
      </c>
      <c r="AHY682" s="3">
        <v>406.89979491000003</v>
      </c>
      <c r="AHZ682" s="3">
        <v>3685.8587216199999</v>
      </c>
      <c r="AIA682" s="4">
        <v>293.52835292999998</v>
      </c>
      <c r="AIB682" s="3">
        <v>920.38132181000003</v>
      </c>
      <c r="AIC682" s="3">
        <v>197.66960302999999</v>
      </c>
      <c r="AID682" s="3">
        <v>2866.3804313700002</v>
      </c>
      <c r="AIE682" s="3">
        <v>3533.5920031199998</v>
      </c>
      <c r="AIF682" s="4">
        <v>1808.9186738599999</v>
      </c>
      <c r="AIG682" s="3">
        <v>3655.31030831</v>
      </c>
      <c r="AIH682" s="3">
        <v>1470.6939340900001</v>
      </c>
      <c r="AII682" s="3">
        <v>3352.7584202399999</v>
      </c>
      <c r="AIJ682" s="3">
        <v>2997.5162202800002</v>
      </c>
      <c r="AIK682" s="4">
        <v>1851.3346328</v>
      </c>
      <c r="AIL682" s="3">
        <v>237.60008196999999</v>
      </c>
      <c r="AIM682" s="3">
        <v>3721.4464456300002</v>
      </c>
      <c r="AIN682" s="3">
        <v>223.50554625999999</v>
      </c>
      <c r="AIO682" s="3">
        <v>3320.3303626799998</v>
      </c>
      <c r="AIP682" s="4">
        <v>288.02612157999999</v>
      </c>
      <c r="AIQ682" s="3">
        <v>3761.0637540900002</v>
      </c>
      <c r="AIR682" s="3">
        <v>1204.898567</v>
      </c>
      <c r="AIS682" s="3">
        <v>3396.41152685</v>
      </c>
      <c r="AIT682" s="3">
        <v>3743.90834976</v>
      </c>
      <c r="AIU682" s="4">
        <v>3548.5663987500002</v>
      </c>
      <c r="AIV682" s="3">
        <v>3432.5497846799999</v>
      </c>
      <c r="AIW682" s="3">
        <v>2225.53731694</v>
      </c>
      <c r="AIX682" s="3">
        <v>3339.66242612</v>
      </c>
      <c r="AIY682" s="3">
        <v>337.01120415999998</v>
      </c>
      <c r="AIZ682" s="4">
        <v>580.74110117999999</v>
      </c>
      <c r="AJA682" s="3">
        <v>3548.5384371</v>
      </c>
      <c r="AJB682" s="3">
        <v>3317.7653473199998</v>
      </c>
      <c r="AJC682" s="3">
        <v>1957.9803658999999</v>
      </c>
      <c r="AJD682" s="3">
        <v>208.55289858</v>
      </c>
      <c r="AJE682" s="4">
        <v>462.46332167999998</v>
      </c>
      <c r="AJF682" s="3">
        <v>3723.68959133</v>
      </c>
      <c r="AJG682" s="3">
        <v>42.021388989999998</v>
      </c>
      <c r="AJH682" s="3">
        <v>1156.0091754</v>
      </c>
      <c r="AJI682" s="3">
        <v>915.52531525999996</v>
      </c>
      <c r="AJJ682" s="4">
        <v>25.07600772</v>
      </c>
      <c r="AJK682" s="3">
        <v>213.33869032000001</v>
      </c>
      <c r="AJL682" s="3">
        <v>452.49530413999997</v>
      </c>
      <c r="AJM682" s="3">
        <v>146.97513158000001</v>
      </c>
      <c r="AJN682" s="3">
        <v>922.07579780000003</v>
      </c>
      <c r="AJO682" s="4">
        <v>1387.8895465200001</v>
      </c>
      <c r="AJP682" s="3">
        <v>3685.64248486</v>
      </c>
      <c r="AJQ682" s="3">
        <v>1137.7999275499999</v>
      </c>
      <c r="AJR682" s="3">
        <v>1297.93940395</v>
      </c>
      <c r="AJS682" s="3">
        <v>1309.4409626500001</v>
      </c>
      <c r="AJT682" s="4">
        <v>235.37122778</v>
      </c>
      <c r="AJU682" s="3">
        <v>1441.7958795</v>
      </c>
      <c r="AJV682" s="3">
        <v>195.94219443</v>
      </c>
      <c r="AJW682" s="3">
        <v>1303.6591148</v>
      </c>
      <c r="AJX682" s="3">
        <v>914.86604168999997</v>
      </c>
      <c r="AJY682" s="4">
        <v>1573.1715172300001</v>
      </c>
      <c r="AJZ682" s="3">
        <v>3335.74717375</v>
      </c>
      <c r="AKA682" s="3">
        <v>1426.07894672</v>
      </c>
      <c r="AKB682" s="3">
        <v>1717.25417146</v>
      </c>
      <c r="AKC682" s="3">
        <v>96.835543540000003</v>
      </c>
      <c r="AKD682" s="4">
        <v>133.13722168000001</v>
      </c>
      <c r="AKE682" s="3">
        <v>2588.3372402099999</v>
      </c>
      <c r="AKF682" s="3">
        <v>1046.8394373599999</v>
      </c>
      <c r="AKG682" s="3">
        <v>639.81909667000002</v>
      </c>
      <c r="AKH682" s="3">
        <v>223.57327559000001</v>
      </c>
      <c r="AKI682" s="4">
        <v>244.62529119000001</v>
      </c>
      <c r="AKJ682" s="3">
        <v>1433.47635657</v>
      </c>
      <c r="AKK682" s="3">
        <v>3744.6527510199999</v>
      </c>
      <c r="AKL682" s="3">
        <v>2476.7323531400002</v>
      </c>
      <c r="AKM682" s="3">
        <v>895.82664351999995</v>
      </c>
      <c r="AKN682" s="4">
        <v>2075.6349112900002</v>
      </c>
      <c r="AKO682" s="3">
        <v>3361.8689471799999</v>
      </c>
      <c r="AKP682" s="3">
        <v>1487.6281306999999</v>
      </c>
      <c r="AKQ682" s="3">
        <v>38.871664459999998</v>
      </c>
      <c r="AKR682" s="3">
        <v>1126.43941984</v>
      </c>
      <c r="AKS682" s="4">
        <v>443.82719264000002</v>
      </c>
      <c r="AKT682" s="3">
        <v>192.82726661999999</v>
      </c>
      <c r="AKU682" s="3">
        <v>3340.3770016200001</v>
      </c>
      <c r="AKV682" s="3">
        <v>1738.2477782799999</v>
      </c>
      <c r="AKW682" s="3">
        <v>2004.6974479800001</v>
      </c>
      <c r="AKX682" s="4">
        <v>845.23594086000003</v>
      </c>
      <c r="AKY682" s="3">
        <v>344.47634334000003</v>
      </c>
      <c r="AKZ682" s="3">
        <v>697.81218014000001</v>
      </c>
      <c r="ALA682" s="3">
        <v>780.36429149000003</v>
      </c>
      <c r="ALB682" s="3">
        <v>1540.8180240700001</v>
      </c>
      <c r="ALC682" s="4">
        <v>3214.2395129900001</v>
      </c>
      <c r="ALD682" s="3">
        <v>38.26085775</v>
      </c>
      <c r="ALE682" s="3">
        <v>1850.33174162</v>
      </c>
      <c r="ALF682" s="3">
        <v>1031.5823183800001</v>
      </c>
      <c r="ALG682" s="3">
        <v>3471.3120880199999</v>
      </c>
      <c r="ALH682" s="4">
        <v>205.9095906</v>
      </c>
      <c r="ALI682" s="3">
        <v>3340.07128758</v>
      </c>
      <c r="ALJ682" s="3">
        <v>725.23137412999995</v>
      </c>
      <c r="ALK682" s="3">
        <v>3187.2148889499999</v>
      </c>
      <c r="ALL682" s="3">
        <v>3284.5959953500001</v>
      </c>
      <c r="ALM682" s="4">
        <v>3106.2982234400001</v>
      </c>
    </row>
    <row r="683" spans="1:1001" x14ac:dyDescent="0.45">
      <c r="A683" s="1" t="s">
        <v>682</v>
      </c>
      <c r="B683" s="3">
        <v>2109.9047095300002</v>
      </c>
      <c r="C683" s="3">
        <v>3027.9534083600001</v>
      </c>
      <c r="D683" s="3">
        <v>819.37762830999998</v>
      </c>
      <c r="E683" s="3">
        <v>1358.94799603</v>
      </c>
      <c r="F683" s="4">
        <v>3786.5386813499999</v>
      </c>
      <c r="G683" s="3">
        <v>185.17074547999999</v>
      </c>
      <c r="H683" s="3">
        <v>1295.25260007</v>
      </c>
      <c r="I683" s="3">
        <v>3671.0806789100002</v>
      </c>
      <c r="J683" s="3">
        <v>2609.1997379600002</v>
      </c>
      <c r="K683" s="4">
        <v>517.66272562999995</v>
      </c>
      <c r="L683" s="3">
        <v>1941.3357277099999</v>
      </c>
      <c r="M683" s="3">
        <v>3045.1485803700002</v>
      </c>
      <c r="N683" s="3">
        <v>3406.8840968300001</v>
      </c>
      <c r="O683" s="3">
        <v>2169.3524201700002</v>
      </c>
      <c r="P683" s="4">
        <v>3422.5028531500002</v>
      </c>
      <c r="Q683" s="3">
        <v>1555.6818158399999</v>
      </c>
      <c r="R683" s="3">
        <v>1932.7403165000001</v>
      </c>
      <c r="S683" s="3">
        <v>380.65561158999998</v>
      </c>
      <c r="T683" s="3">
        <v>3614.7205558000001</v>
      </c>
      <c r="U683" s="4">
        <v>1211.6367032799999</v>
      </c>
      <c r="V683" s="3">
        <v>2406.5852724699998</v>
      </c>
      <c r="W683" s="3">
        <v>1502.3297448999999</v>
      </c>
      <c r="X683" s="3">
        <v>705.76820162000001</v>
      </c>
      <c r="Y683" s="3">
        <v>3399.9781906500002</v>
      </c>
      <c r="Z683" s="4">
        <v>4859.2488586600002</v>
      </c>
      <c r="AA683" s="3">
        <v>1077.9073159899999</v>
      </c>
      <c r="AB683" s="3">
        <v>1472.85443758</v>
      </c>
      <c r="AC683" s="3">
        <v>957.67470647000005</v>
      </c>
      <c r="AD683" s="3">
        <v>3243.3618821499999</v>
      </c>
      <c r="AE683" s="4">
        <v>3771.3132522400001</v>
      </c>
      <c r="AF683" s="3">
        <v>832.37420323000003</v>
      </c>
      <c r="AG683" s="3">
        <v>1357.99046486</v>
      </c>
      <c r="AH683" s="3">
        <v>3384.1164786600002</v>
      </c>
      <c r="AI683" s="3">
        <v>1619.04105063</v>
      </c>
      <c r="AJ683" s="4">
        <v>1507.52999043</v>
      </c>
      <c r="AK683" s="3">
        <v>3405.38410965</v>
      </c>
      <c r="AL683" s="3">
        <v>3809.5281286099998</v>
      </c>
      <c r="AM683" s="3">
        <v>1950.0150238700001</v>
      </c>
      <c r="AN683" s="3">
        <v>515.53204789999995</v>
      </c>
      <c r="AO683" s="4">
        <v>1191.00349106</v>
      </c>
      <c r="AP683" s="3">
        <v>2136.9566738499998</v>
      </c>
      <c r="AQ683" s="3">
        <v>1046.8263885900001</v>
      </c>
      <c r="AR683" s="3">
        <v>502.46712228000001</v>
      </c>
      <c r="AS683" s="3">
        <v>278.38805151000003</v>
      </c>
      <c r="AT683" s="4">
        <v>2160.6097442700002</v>
      </c>
      <c r="AU683" s="3">
        <v>1144.3025646000001</v>
      </c>
      <c r="AV683" s="3">
        <v>1222.41125908</v>
      </c>
      <c r="AW683" s="3">
        <v>3286.28984997</v>
      </c>
      <c r="AX683" s="3">
        <v>1330.61476677</v>
      </c>
      <c r="AY683" s="4">
        <v>2138.2385601599999</v>
      </c>
      <c r="AZ683" s="3">
        <v>1190.4591709399999</v>
      </c>
      <c r="BA683" s="3">
        <v>2117.2350114199999</v>
      </c>
      <c r="BB683" s="3">
        <v>3054.5996180699999</v>
      </c>
      <c r="BC683" s="3">
        <v>3396.6774732099998</v>
      </c>
      <c r="BD683" s="4">
        <v>3530.0862335800002</v>
      </c>
      <c r="BE683" s="3">
        <v>3395.9044889299998</v>
      </c>
      <c r="BF683" s="3">
        <v>467.37463015999998</v>
      </c>
      <c r="BG683" s="3">
        <v>86.789854750000003</v>
      </c>
      <c r="BH683" s="3">
        <v>1471.7440493900001</v>
      </c>
      <c r="BI683" s="4">
        <v>2079.18914769</v>
      </c>
      <c r="BJ683" s="3">
        <v>1022.4519076</v>
      </c>
      <c r="BK683" s="3">
        <v>292.84671004</v>
      </c>
      <c r="BL683" s="3">
        <v>283.95366259999997</v>
      </c>
      <c r="BM683" s="3">
        <v>2184.8941266100001</v>
      </c>
      <c r="BN683" s="4">
        <v>2087.1520042400002</v>
      </c>
      <c r="BO683" s="3">
        <v>994.66983353000001</v>
      </c>
      <c r="BP683" s="3">
        <v>3611.8218647499998</v>
      </c>
      <c r="BQ683" s="3">
        <v>1946.07553807</v>
      </c>
      <c r="BR683" s="3">
        <v>449.93215289</v>
      </c>
      <c r="BS683" s="4">
        <v>3281.1244011600002</v>
      </c>
      <c r="BT683" s="3">
        <v>1601.74583805</v>
      </c>
      <c r="BU683" s="3">
        <v>3410.65146314</v>
      </c>
      <c r="BV683" s="3">
        <v>3369.3974661000002</v>
      </c>
      <c r="BW683" s="3">
        <v>3533.7069565699999</v>
      </c>
      <c r="BX683" s="4">
        <v>311.34551630999999</v>
      </c>
      <c r="BY683" s="3">
        <v>3794.0292967</v>
      </c>
      <c r="BZ683" s="3">
        <v>1161.5505530600001</v>
      </c>
      <c r="CA683" s="3">
        <v>505.95362935000003</v>
      </c>
      <c r="CB683" s="3">
        <v>373.49991467000001</v>
      </c>
      <c r="CC683" s="4">
        <v>2468.1524761800001</v>
      </c>
      <c r="CD683" s="3">
        <v>1762.4302559400001</v>
      </c>
      <c r="CE683" s="3">
        <v>424.97171999</v>
      </c>
      <c r="CF683" s="3">
        <v>1472.6158315</v>
      </c>
      <c r="CG683" s="3">
        <v>2056.1760883699999</v>
      </c>
      <c r="CH683" s="4">
        <v>1625.3958016199999</v>
      </c>
      <c r="CI683" s="3">
        <v>292.34650719000001</v>
      </c>
      <c r="CJ683" s="3">
        <v>1631.94814827</v>
      </c>
      <c r="CK683" s="3">
        <v>1187.52816865</v>
      </c>
      <c r="CL683" s="3">
        <v>1281.1226462699999</v>
      </c>
      <c r="CM683" s="4">
        <v>1582.2994425300001</v>
      </c>
      <c r="CN683" s="3">
        <v>1521.2846367499999</v>
      </c>
      <c r="CO683" s="3">
        <v>3176.44344</v>
      </c>
      <c r="CP683" s="3">
        <v>1177.48869356</v>
      </c>
      <c r="CQ683" s="3">
        <v>1527.8798579300001</v>
      </c>
      <c r="CR683" s="4">
        <v>290.61412762999998</v>
      </c>
      <c r="CS683" s="3">
        <v>1826.2244497300001</v>
      </c>
      <c r="CT683" s="3">
        <v>17.76124008</v>
      </c>
      <c r="CU683" s="3">
        <v>2151.7073762800001</v>
      </c>
      <c r="CV683" s="3">
        <v>493.79963214999998</v>
      </c>
      <c r="CW683" s="4">
        <v>1213.7071081199999</v>
      </c>
      <c r="CX683" s="3">
        <v>1504.6288139000001</v>
      </c>
      <c r="CY683" s="3">
        <v>1447.3931804599999</v>
      </c>
      <c r="CZ683" s="3">
        <v>1412.85992134</v>
      </c>
      <c r="DA683" s="3">
        <v>323.12607014000002</v>
      </c>
      <c r="DB683" s="4">
        <v>3762.2946880600002</v>
      </c>
      <c r="DC683" s="3">
        <v>289.85978445000001</v>
      </c>
      <c r="DD683" s="3">
        <v>206.19355669000001</v>
      </c>
      <c r="DE683" s="3">
        <v>170.83014725000001</v>
      </c>
      <c r="DF683" s="3">
        <v>38.968598180000001</v>
      </c>
      <c r="DG683" s="4">
        <v>1855.02184238</v>
      </c>
      <c r="DH683" s="3">
        <v>1220.4110690499999</v>
      </c>
      <c r="DI683" s="3">
        <v>21.94740977</v>
      </c>
      <c r="DJ683" s="3">
        <v>289.05448892999999</v>
      </c>
      <c r="DK683" s="3">
        <v>1632.82179449</v>
      </c>
      <c r="DL683" s="4">
        <v>2140.7153409799998</v>
      </c>
      <c r="DM683" s="3">
        <v>2509.3256951200001</v>
      </c>
      <c r="DN683" s="3">
        <v>291.94820901999998</v>
      </c>
      <c r="DO683" s="3">
        <v>2099.2525636199998</v>
      </c>
      <c r="DP683" s="3">
        <v>3075.3751240199999</v>
      </c>
      <c r="DQ683" s="4">
        <v>3402.01379877</v>
      </c>
      <c r="DR683" s="3">
        <v>696.45510806000004</v>
      </c>
      <c r="DS683" s="3">
        <v>3439.3593785100002</v>
      </c>
      <c r="DT683" s="3">
        <v>3293.05719064</v>
      </c>
      <c r="DU683" s="3">
        <v>794.75522068999999</v>
      </c>
      <c r="DV683" s="4">
        <v>1628.8549684100001</v>
      </c>
      <c r="DW683" s="3">
        <v>291.69220458000001</v>
      </c>
      <c r="DX683" s="3">
        <v>3200.7029675399999</v>
      </c>
      <c r="DY683" s="3">
        <v>3475.4460626300001</v>
      </c>
      <c r="DZ683" s="3">
        <v>19.57501911</v>
      </c>
      <c r="EA683" s="4">
        <v>371.77312744</v>
      </c>
      <c r="EB683" s="3">
        <v>303.34724167000002</v>
      </c>
      <c r="EC683" s="3">
        <v>954.28326901000003</v>
      </c>
      <c r="ED683" s="3">
        <v>830.74932067999998</v>
      </c>
      <c r="EE683" s="3">
        <v>1514.24016506</v>
      </c>
      <c r="EF683" s="4">
        <v>3373.67311307</v>
      </c>
      <c r="EG683" s="3">
        <v>1107.7013861200001</v>
      </c>
      <c r="EH683" s="3">
        <v>3248.7000718200002</v>
      </c>
      <c r="EI683" s="3">
        <v>1546.46379189</v>
      </c>
      <c r="EJ683" s="3">
        <v>1930.8793133500001</v>
      </c>
      <c r="EK683" s="4">
        <v>3425.2729206099998</v>
      </c>
      <c r="EL683" s="3">
        <v>3123.23117731</v>
      </c>
      <c r="EM683" s="3">
        <v>830.15591232999998</v>
      </c>
      <c r="EN683" s="3">
        <v>2994.3553110900002</v>
      </c>
      <c r="EO683" s="3">
        <v>2934.4049121200001</v>
      </c>
      <c r="EP683" s="4">
        <v>2227.50208888</v>
      </c>
      <c r="EQ683" s="3">
        <v>2171.0127208099998</v>
      </c>
      <c r="ER683" s="3">
        <v>3774.95137359</v>
      </c>
      <c r="ES683" s="3">
        <v>2931.0227952099999</v>
      </c>
      <c r="ET683" s="3">
        <v>3301.5382697700002</v>
      </c>
      <c r="EU683" s="4">
        <v>1942.6089148399999</v>
      </c>
      <c r="EV683" s="3">
        <v>2105.20963781</v>
      </c>
      <c r="EW683" s="3">
        <v>1396.1935352</v>
      </c>
      <c r="EX683" s="3">
        <v>2185.9647471200001</v>
      </c>
      <c r="EY683" s="3">
        <v>535.93100362999996</v>
      </c>
      <c r="EZ683" s="4">
        <v>3723.1173095600002</v>
      </c>
      <c r="FA683" s="3">
        <v>3413.4128314200002</v>
      </c>
      <c r="FB683" s="3">
        <v>1204.64131982</v>
      </c>
      <c r="FC683" s="3">
        <v>3022.4766531800001</v>
      </c>
      <c r="FD683" s="3">
        <v>775.89912666999999</v>
      </c>
      <c r="FE683" s="4">
        <v>1062.4445235400001</v>
      </c>
      <c r="FF683" s="3">
        <v>871.30924743000003</v>
      </c>
      <c r="FG683" s="3">
        <v>977.82262872000001</v>
      </c>
      <c r="FH683" s="3">
        <v>633.30403221999995</v>
      </c>
      <c r="FI683" s="3">
        <v>1206.92982553</v>
      </c>
      <c r="FJ683" s="4">
        <v>704.06191960000001</v>
      </c>
      <c r="FK683" s="3">
        <v>366.59525122999997</v>
      </c>
      <c r="FL683" s="3">
        <v>639.65381224999999</v>
      </c>
      <c r="FM683" s="3">
        <v>1406.02671545</v>
      </c>
      <c r="FN683" s="3">
        <v>2095.2882230199998</v>
      </c>
      <c r="FO683" s="4">
        <v>1154.9522250299999</v>
      </c>
      <c r="FP683" s="3">
        <v>3285.1999669900001</v>
      </c>
      <c r="FQ683" s="3">
        <v>106.95641809999999</v>
      </c>
      <c r="FR683" s="3">
        <v>3377.9972269</v>
      </c>
      <c r="FS683" s="3">
        <v>3384.1108863300001</v>
      </c>
      <c r="FT683" s="4">
        <v>3336.0845776599999</v>
      </c>
      <c r="FU683" s="3">
        <v>1159.1209963599999</v>
      </c>
      <c r="FV683" s="3">
        <v>1061.0458196699999</v>
      </c>
      <c r="FW683" s="3">
        <v>3241.0006761499999</v>
      </c>
      <c r="FX683" s="3">
        <v>197.74727428</v>
      </c>
      <c r="FY683" s="4">
        <v>3276.1304504700001</v>
      </c>
      <c r="FZ683" s="3">
        <v>1275.1164838499999</v>
      </c>
      <c r="GA683" s="3">
        <v>1427.71252845</v>
      </c>
      <c r="GB683" s="3">
        <v>784.71885244999999</v>
      </c>
      <c r="GC683" s="3">
        <v>291.87799421</v>
      </c>
      <c r="GD683" s="4">
        <v>981.98394360999998</v>
      </c>
      <c r="GE683" s="3">
        <v>3644.3077097199998</v>
      </c>
      <c r="GF683" s="3">
        <v>1524.00188776</v>
      </c>
      <c r="GG683" s="3">
        <v>2975.7123469799999</v>
      </c>
      <c r="GH683" s="3">
        <v>2104.6149867200002</v>
      </c>
      <c r="GI683" s="4">
        <v>1479.20359624</v>
      </c>
      <c r="GJ683" s="3">
        <v>2176.9896788400001</v>
      </c>
      <c r="GK683" s="3">
        <v>3357.1626907999998</v>
      </c>
      <c r="GL683" s="3">
        <v>988.69411823999997</v>
      </c>
      <c r="GM683" s="3">
        <v>1491.6440450099999</v>
      </c>
      <c r="GN683" s="4">
        <v>486.00640960999999</v>
      </c>
      <c r="GO683" s="3">
        <v>953.12689943999999</v>
      </c>
      <c r="GP683" s="3">
        <v>1328.5586534399999</v>
      </c>
      <c r="GQ683" s="3">
        <v>1155.55930352</v>
      </c>
      <c r="GR683" s="3">
        <v>2130.19430414</v>
      </c>
      <c r="GS683" s="4">
        <v>3418.2750516699998</v>
      </c>
      <c r="GT683" s="3">
        <v>3789.1664550800001</v>
      </c>
      <c r="GU683" s="3">
        <v>986.94309757999997</v>
      </c>
      <c r="GV683" s="3">
        <v>310.42216049000001</v>
      </c>
      <c r="GW683" s="3">
        <v>2117.0256097299998</v>
      </c>
      <c r="GX683" s="4">
        <v>1626.4254117099999</v>
      </c>
      <c r="GY683" s="3">
        <v>1639.6083976299999</v>
      </c>
      <c r="GZ683" s="3">
        <v>1563.491194</v>
      </c>
      <c r="HA683" s="3">
        <v>1527.25227423</v>
      </c>
      <c r="HB683" s="3">
        <v>3378.9976326000001</v>
      </c>
      <c r="HC683" s="4">
        <v>282.34866389000001</v>
      </c>
      <c r="HD683" s="3">
        <v>2363.7275194600002</v>
      </c>
      <c r="HE683" s="3">
        <v>3682.02300461</v>
      </c>
      <c r="HF683" s="3">
        <v>3431.6599828399999</v>
      </c>
      <c r="HG683" s="3">
        <v>1596.84819971</v>
      </c>
      <c r="HH683" s="4">
        <v>1551.38628503</v>
      </c>
      <c r="HI683" s="3">
        <v>3392.61122793</v>
      </c>
      <c r="HJ683" s="3">
        <v>75.390822099999994</v>
      </c>
      <c r="HK683" s="3">
        <v>3766.5224895400002</v>
      </c>
      <c r="HL683" s="3">
        <v>813.36338808000005</v>
      </c>
      <c r="HM683" s="4">
        <v>3417.7176827799999</v>
      </c>
      <c r="HN683" s="3">
        <v>2166.9340481300001</v>
      </c>
      <c r="HO683" s="3">
        <v>290.29039385999999</v>
      </c>
      <c r="HP683" s="3">
        <v>537.23215241000003</v>
      </c>
      <c r="HQ683" s="3">
        <v>1919.3423365599999</v>
      </c>
      <c r="HR683" s="4">
        <v>3807.22346728</v>
      </c>
      <c r="HS683" s="3">
        <v>218.9894291</v>
      </c>
      <c r="HT683" s="3">
        <v>1300.9139021399999</v>
      </c>
      <c r="HU683" s="3">
        <v>1537.6129976100001</v>
      </c>
      <c r="HV683" s="3">
        <v>3815.2770438500002</v>
      </c>
      <c r="HW683" s="4">
        <v>997.68720625000003</v>
      </c>
      <c r="HX683" s="3">
        <v>1302.2330706499999</v>
      </c>
      <c r="HY683" s="3">
        <v>1937.9573390200001</v>
      </c>
      <c r="HZ683" s="3">
        <v>953.72092915999997</v>
      </c>
      <c r="IA683" s="3">
        <v>953.98563277999995</v>
      </c>
      <c r="IB683" s="4">
        <v>1250.6469332500001</v>
      </c>
      <c r="IC683" s="3">
        <v>1395.89962719</v>
      </c>
      <c r="ID683" s="3">
        <v>3059.08155988</v>
      </c>
      <c r="IE683" s="3">
        <v>1521.88612291</v>
      </c>
      <c r="IF683" s="3">
        <v>3560.4084682100001</v>
      </c>
      <c r="IG683" s="4">
        <v>1509.88498273</v>
      </c>
      <c r="IH683" s="3">
        <v>1327.2065523199999</v>
      </c>
      <c r="II683" s="3">
        <v>1953.3163626800001</v>
      </c>
      <c r="IJ683" s="3">
        <v>2136.9019932900001</v>
      </c>
      <c r="IK683" s="3">
        <v>1481.41629481</v>
      </c>
      <c r="IL683" s="4">
        <v>1175.3325396600001</v>
      </c>
      <c r="IM683" s="3">
        <v>958.25444468000001</v>
      </c>
      <c r="IN683" s="3">
        <v>3384.11337181</v>
      </c>
      <c r="IO683" s="3">
        <v>1563.43962029</v>
      </c>
      <c r="IP683" s="3">
        <v>1400.7935373099999</v>
      </c>
      <c r="IQ683" s="4">
        <v>1181.7606123099999</v>
      </c>
      <c r="IR683" s="3">
        <v>3408.7326725799999</v>
      </c>
      <c r="IS683" s="3">
        <v>2640.8504616499999</v>
      </c>
      <c r="IT683" s="3">
        <v>3766.4062933499999</v>
      </c>
      <c r="IU683" s="3">
        <v>1373.9857714</v>
      </c>
      <c r="IV683" s="4">
        <v>1673.5165585300001</v>
      </c>
      <c r="IW683" s="3">
        <v>467.18511231000002</v>
      </c>
      <c r="IX683" s="3">
        <v>1215.43824494</v>
      </c>
      <c r="IY683" s="3">
        <v>763.29463622000003</v>
      </c>
      <c r="IZ683" s="3">
        <v>1622.8456991400001</v>
      </c>
      <c r="JA683" s="4">
        <v>317.60768316999997</v>
      </c>
      <c r="JB683" s="3">
        <v>1210.6561814199999</v>
      </c>
      <c r="JC683" s="3">
        <v>292.81999113000001</v>
      </c>
      <c r="JD683" s="3">
        <v>641.20723725000005</v>
      </c>
      <c r="JE683" s="3">
        <v>276.34685106000001</v>
      </c>
      <c r="JF683" s="4">
        <v>153.61074181000001</v>
      </c>
      <c r="JH683" s="3">
        <v>1579.8176907500001</v>
      </c>
      <c r="JI683" s="3">
        <v>1017.56545392</v>
      </c>
      <c r="JJ683" s="3">
        <v>3407.3855424200001</v>
      </c>
      <c r="JK683" s="4">
        <v>220.84483992</v>
      </c>
      <c r="JL683" s="3">
        <v>300.36590840999997</v>
      </c>
      <c r="JM683" s="3">
        <v>1528.1818437500001</v>
      </c>
      <c r="JN683" s="3">
        <v>64.725627419999995</v>
      </c>
      <c r="JO683" s="3">
        <v>3374.0359931500002</v>
      </c>
      <c r="JP683" s="4">
        <v>1522.68458336</v>
      </c>
      <c r="JQ683" s="3">
        <v>1639.6668064099999</v>
      </c>
      <c r="JR683" s="3">
        <v>1632.9796224700001</v>
      </c>
      <c r="JS683" s="3">
        <v>2521.5499071300001</v>
      </c>
      <c r="JT683" s="3">
        <v>314.81338227999998</v>
      </c>
      <c r="JU683" s="4">
        <v>1949.1544264199999</v>
      </c>
      <c r="JV683" s="3">
        <v>3319.2274309300001</v>
      </c>
      <c r="JW683" s="3">
        <v>3401.3924287700002</v>
      </c>
      <c r="JX683" s="3">
        <v>2607.0727884500002</v>
      </c>
      <c r="JY683" s="3">
        <v>1196.48956679</v>
      </c>
      <c r="JZ683" s="4">
        <v>295.27315988999999</v>
      </c>
      <c r="KA683" s="3">
        <v>3788.2138948699999</v>
      </c>
      <c r="KB683" s="3">
        <v>1043.4610486700001</v>
      </c>
      <c r="KC683" s="3">
        <v>480.74029886</v>
      </c>
      <c r="KD683" s="3">
        <v>285.37100757000002</v>
      </c>
      <c r="KE683" s="4">
        <v>1180.3358109000001</v>
      </c>
      <c r="KF683" s="3">
        <v>813.94933999</v>
      </c>
      <c r="KG683" s="3">
        <v>2623.6229784000002</v>
      </c>
      <c r="KH683" s="3">
        <v>3364.9813895100001</v>
      </c>
      <c r="KI683" s="3">
        <v>1909.41781492</v>
      </c>
      <c r="KJ683" s="4">
        <v>3330.3536821500002</v>
      </c>
      <c r="KK683" s="3">
        <v>688.02125305000004</v>
      </c>
      <c r="KL683" s="3">
        <v>3366.0047859000001</v>
      </c>
      <c r="KM683" s="3">
        <v>773.42793817999996</v>
      </c>
      <c r="KN683" s="3">
        <v>3643.1010091799999</v>
      </c>
      <c r="KO683" s="4">
        <v>1941.68990861</v>
      </c>
      <c r="KP683" s="3">
        <v>1168.7609305399999</v>
      </c>
      <c r="KQ683" s="3">
        <v>1279.2641286</v>
      </c>
      <c r="KR683" s="3">
        <v>3308.0253725699999</v>
      </c>
      <c r="KS683" s="3">
        <v>12.613811</v>
      </c>
      <c r="KT683" s="4">
        <v>3812.6231725799998</v>
      </c>
      <c r="KU683" s="3">
        <v>211.21049807</v>
      </c>
      <c r="KV683" s="3">
        <v>68.125764059999995</v>
      </c>
      <c r="KW683" s="3">
        <v>1860.17299968</v>
      </c>
      <c r="KX683" s="3">
        <v>969.56897101000004</v>
      </c>
      <c r="KY683" s="4">
        <v>823.20464614000002</v>
      </c>
      <c r="KZ683" s="3">
        <v>1789.6866509900001</v>
      </c>
      <c r="LA683" s="3">
        <v>3291.2104789999999</v>
      </c>
      <c r="LB683" s="3">
        <v>1095.0360014099999</v>
      </c>
      <c r="LC683" s="3">
        <v>1567.53879818</v>
      </c>
      <c r="LD683" s="4">
        <v>2960.1476498500001</v>
      </c>
      <c r="LE683" s="3">
        <v>288.41074960999998</v>
      </c>
      <c r="LF683" s="3">
        <v>307.09037454999998</v>
      </c>
      <c r="LG683" s="3">
        <v>1013.83288433</v>
      </c>
      <c r="LH683" s="3">
        <v>3420.0391211000001</v>
      </c>
      <c r="LI683" s="4">
        <v>3793.8745755700002</v>
      </c>
      <c r="LJ683" s="3">
        <v>1387.5223168499999</v>
      </c>
      <c r="LK683" s="3">
        <v>1943.33902459</v>
      </c>
      <c r="LL683" s="3">
        <v>3240.50482289</v>
      </c>
      <c r="LM683" s="3">
        <v>3367.7595347800002</v>
      </c>
      <c r="LN683" s="4">
        <v>269.21165934999999</v>
      </c>
      <c r="LO683" s="3">
        <v>286.69266155999998</v>
      </c>
      <c r="LP683" s="3">
        <v>2139.32533629</v>
      </c>
      <c r="LQ683" s="3">
        <v>1532.93159603</v>
      </c>
      <c r="LR683" s="3">
        <v>1507.5933701700001</v>
      </c>
      <c r="LS683" s="4">
        <v>1749.8412997400001</v>
      </c>
      <c r="LT683" s="3">
        <v>993.98943338000004</v>
      </c>
      <c r="LU683" s="3">
        <v>1962.9942004300001</v>
      </c>
      <c r="LV683" s="3">
        <v>3433.43088734</v>
      </c>
      <c r="LW683" s="3">
        <v>1568.1986931199999</v>
      </c>
      <c r="LX683" s="4">
        <v>38.489521910000001</v>
      </c>
      <c r="LY683" s="3">
        <v>38.754846899999997</v>
      </c>
      <c r="LZ683" s="3">
        <v>1303.42050872</v>
      </c>
      <c r="MA683" s="3">
        <v>538.86635550999995</v>
      </c>
      <c r="MB683" s="3">
        <v>3775.57398633</v>
      </c>
      <c r="MC683" s="4">
        <v>3640.9641177499998</v>
      </c>
      <c r="MD683" s="3">
        <v>1938.2096152399999</v>
      </c>
      <c r="ME683" s="3">
        <v>3399.35247106</v>
      </c>
      <c r="MF683" s="3">
        <v>1281.5638189700001</v>
      </c>
      <c r="MG683" s="3">
        <v>543.55272805000004</v>
      </c>
      <c r="MH683" s="4">
        <v>2205.91880193</v>
      </c>
      <c r="MI683" s="3">
        <v>3415.67461822</v>
      </c>
      <c r="MJ683" s="3">
        <v>3422.0859138800001</v>
      </c>
      <c r="MK683" s="3">
        <v>1915.68681685</v>
      </c>
      <c r="ML683" s="3">
        <v>1122.07429559</v>
      </c>
      <c r="MM683" s="4">
        <v>999.60413270000004</v>
      </c>
      <c r="MN683" s="3">
        <v>2090.9957990600001</v>
      </c>
      <c r="MO683" s="3">
        <v>542.17266528000005</v>
      </c>
      <c r="MP683" s="3">
        <v>3028.70837291</v>
      </c>
      <c r="MQ683" s="3">
        <v>3727.7272535900001</v>
      </c>
      <c r="MR683" s="4">
        <v>475.96569177999999</v>
      </c>
      <c r="MS683" s="3">
        <v>3049.1589023500001</v>
      </c>
      <c r="MT683" s="3">
        <v>3436.4122206000002</v>
      </c>
      <c r="MU683" s="3">
        <v>3395.3340712700001</v>
      </c>
      <c r="MV683" s="3">
        <v>1174.3663093099999</v>
      </c>
      <c r="MW683" s="4">
        <v>3055.25889164</v>
      </c>
      <c r="MX683" s="3">
        <v>1940.93742954</v>
      </c>
      <c r="MY683" s="3">
        <v>1745.61411963</v>
      </c>
      <c r="MZ683" s="3">
        <v>2375.24150556</v>
      </c>
      <c r="NA683" s="3">
        <v>1942.6735373199999</v>
      </c>
      <c r="NB683" s="4">
        <v>1086.1926635699999</v>
      </c>
      <c r="NC683" s="3">
        <v>1939.28831356</v>
      </c>
      <c r="ND683" s="3">
        <v>309.63053510999998</v>
      </c>
      <c r="NE683" s="3">
        <v>2687.5283974200001</v>
      </c>
      <c r="NF683" s="3">
        <v>2109.5902963100002</v>
      </c>
      <c r="NG683" s="4">
        <v>1493.8231896</v>
      </c>
      <c r="NH683" s="3">
        <v>260.87535943</v>
      </c>
      <c r="NI683" s="3">
        <v>820.15434081000001</v>
      </c>
      <c r="NJ683" s="3">
        <v>759.23087641999996</v>
      </c>
      <c r="NK683" s="3">
        <v>1082.9168009299999</v>
      </c>
      <c r="NL683" s="4">
        <v>1117.8750771299999</v>
      </c>
      <c r="NM683" s="3">
        <v>3592.1238143800001</v>
      </c>
      <c r="NN683" s="3">
        <v>1777.1150931499999</v>
      </c>
      <c r="NO683" s="3">
        <v>3394.5890486399999</v>
      </c>
      <c r="NP683" s="3">
        <v>182.56969065999999</v>
      </c>
      <c r="NQ683" s="4">
        <v>1033.05931487</v>
      </c>
      <c r="NR683" s="3">
        <v>1129.87062498</v>
      </c>
      <c r="NS683" s="3">
        <v>641.06307941</v>
      </c>
      <c r="NT683" s="3">
        <v>3610.2193515200001</v>
      </c>
      <c r="NU683" s="3">
        <v>274.76670715</v>
      </c>
      <c r="NV683" s="4">
        <v>2484.8928053499999</v>
      </c>
      <c r="NW683" s="3">
        <v>481.16345182999999</v>
      </c>
      <c r="NX683" s="3">
        <v>650.42401845999996</v>
      </c>
      <c r="NY683" s="3">
        <v>152.76008628</v>
      </c>
      <c r="NZ683" s="3">
        <v>1709.3459954699999</v>
      </c>
      <c r="OA683" s="4">
        <v>23.016787539999999</v>
      </c>
      <c r="OB683" s="3">
        <v>3422.9819294200001</v>
      </c>
      <c r="OC683" s="3">
        <v>3775.9300313399999</v>
      </c>
      <c r="OD683" s="3">
        <v>3348.3765189999999</v>
      </c>
      <c r="OE683" s="3">
        <v>299.93032804000001</v>
      </c>
      <c r="OF683" s="4">
        <v>3314.1452457</v>
      </c>
      <c r="OG683" s="3">
        <v>1274.4280058899999</v>
      </c>
      <c r="OH683" s="3">
        <v>3393.06358529</v>
      </c>
      <c r="OI683" s="3">
        <v>1563.21654846</v>
      </c>
      <c r="OJ683" s="3">
        <v>837.23828759000003</v>
      </c>
      <c r="OK683" s="4">
        <v>3354.4771296600002</v>
      </c>
      <c r="OL683" s="3">
        <v>2188.38001231</v>
      </c>
      <c r="OM683" s="3">
        <v>3620.70745575</v>
      </c>
      <c r="ON683" s="3">
        <v>281.61606866</v>
      </c>
      <c r="OO683" s="3">
        <v>1186.6706780500001</v>
      </c>
      <c r="OP683" s="4">
        <v>1544.05722588</v>
      </c>
      <c r="OQ683" s="3">
        <v>1593.5418899399999</v>
      </c>
      <c r="OS683" s="3">
        <v>1481.5150926399999</v>
      </c>
      <c r="OT683" s="3">
        <v>2156.3179416799999</v>
      </c>
      <c r="OU683" s="4">
        <v>987.42963028999998</v>
      </c>
      <c r="OV683" s="3">
        <v>920.22162972000001</v>
      </c>
      <c r="OW683" s="3">
        <v>3438.3571087</v>
      </c>
      <c r="OX683" s="3">
        <v>3418.0327173699998</v>
      </c>
      <c r="OY683" s="3">
        <v>1397.3511475099999</v>
      </c>
      <c r="OZ683" s="4">
        <v>2902.6995078700002</v>
      </c>
      <c r="PA683" s="3">
        <v>1581.28536669</v>
      </c>
      <c r="PB683" s="3">
        <v>1113.98095134</v>
      </c>
      <c r="PC683" s="3">
        <v>3285.84370631</v>
      </c>
      <c r="PD683" s="3">
        <v>3424.4228864500001</v>
      </c>
      <c r="PE683" s="4">
        <v>1355.3807108599999</v>
      </c>
      <c r="PF683" s="3">
        <v>421.44358112999998</v>
      </c>
      <c r="PG683" s="3">
        <v>938.55080197999996</v>
      </c>
      <c r="PH683" s="3">
        <v>3415.0134805399998</v>
      </c>
      <c r="PI683" s="3">
        <v>1935.5371028699999</v>
      </c>
      <c r="PJ683" s="4">
        <v>296.75202049000001</v>
      </c>
      <c r="PK683" s="3">
        <v>1712.8443085700001</v>
      </c>
      <c r="PL683" s="3">
        <v>1413.89388102</v>
      </c>
      <c r="PM683" s="3">
        <v>375.68527296000002</v>
      </c>
      <c r="PN683" s="3">
        <v>279.86069841</v>
      </c>
      <c r="PO683" s="4">
        <v>1213.3846170899999</v>
      </c>
      <c r="PP683" s="3">
        <v>879.50698183999998</v>
      </c>
      <c r="PQ683" s="3">
        <v>287.05864849</v>
      </c>
      <c r="PR683" s="3">
        <v>1310.2804335200001</v>
      </c>
      <c r="PS683" s="3">
        <v>1221.7923745600001</v>
      </c>
      <c r="PT683" s="4">
        <v>286.9175975</v>
      </c>
      <c r="PU683" s="3">
        <v>1204.8898678200001</v>
      </c>
      <c r="PV683" s="3">
        <v>986.82441590999997</v>
      </c>
      <c r="PW683" s="3">
        <v>1161.85813121</v>
      </c>
      <c r="PX683" s="3">
        <v>1470.33167538</v>
      </c>
      <c r="PY683" s="4">
        <v>1673.5482483999999</v>
      </c>
      <c r="PZ683" s="3">
        <v>1478.1522382000001</v>
      </c>
      <c r="QA683" s="3">
        <v>1045.3885384099999</v>
      </c>
      <c r="QB683" s="3">
        <v>995.37570985000002</v>
      </c>
      <c r="QC683" s="3">
        <v>1598.2779720799999</v>
      </c>
      <c r="QD683" s="4">
        <v>1602.0938052500001</v>
      </c>
      <c r="QE683" s="3">
        <v>1949.1134159999999</v>
      </c>
      <c r="QF683" s="3">
        <v>1572.9689506100001</v>
      </c>
      <c r="QG683" s="3">
        <v>1572.94782403</v>
      </c>
      <c r="QH683" s="3">
        <v>2147.9462236700001</v>
      </c>
      <c r="QI683" s="4">
        <v>3454.7898597200001</v>
      </c>
      <c r="QJ683" s="3">
        <v>1213.9015969300001</v>
      </c>
      <c r="QK683" s="3">
        <v>3284.7208907200002</v>
      </c>
      <c r="QL683" s="3">
        <v>1083.07338617</v>
      </c>
      <c r="QM683" s="3">
        <v>1002.55004787</v>
      </c>
      <c r="QN683" s="4">
        <v>2078.0408559299999</v>
      </c>
      <c r="QO683" s="3">
        <v>268.08573690999998</v>
      </c>
      <c r="QP683" s="3">
        <v>983.66537083000003</v>
      </c>
      <c r="QQ683" s="3">
        <v>2156.9797007299999</v>
      </c>
      <c r="QR683" s="3">
        <v>3286.35571519</v>
      </c>
      <c r="QS683" s="4">
        <v>1372.13905976</v>
      </c>
      <c r="QT683" s="3">
        <v>1073.77893371</v>
      </c>
      <c r="QU683" s="3">
        <v>1072.2578199500001</v>
      </c>
      <c r="QV683" s="3">
        <v>1486.8526609400001</v>
      </c>
      <c r="QW683" s="3">
        <v>3395.724913</v>
      </c>
      <c r="QX683" s="4">
        <v>3326.37567141</v>
      </c>
      <c r="QY683" s="3">
        <v>3400.0950082099998</v>
      </c>
      <c r="QZ683" s="3">
        <v>3711.47345713</v>
      </c>
      <c r="RA683" s="3">
        <v>2029.23845613</v>
      </c>
      <c r="RB683" s="3">
        <v>1106.96195582</v>
      </c>
      <c r="RC683" s="4">
        <v>3427.0444464799998</v>
      </c>
      <c r="RD683" s="3">
        <v>2038.32661375</v>
      </c>
      <c r="RE683" s="3">
        <v>3374.0080315</v>
      </c>
      <c r="RF683" s="3">
        <v>3416.5961099299998</v>
      </c>
      <c r="RG683" s="3">
        <v>3232.2803695699999</v>
      </c>
      <c r="RH683" s="4">
        <v>1407.1110060999999</v>
      </c>
      <c r="RI683" s="3">
        <v>1610.20703334</v>
      </c>
      <c r="RJ683" s="3">
        <v>2142.5514893300001</v>
      </c>
      <c r="RK683" s="3">
        <v>3415.1259485099999</v>
      </c>
      <c r="RL683" s="3">
        <v>3306.5651530700002</v>
      </c>
      <c r="RM683" s="4">
        <v>342.37176314999999</v>
      </c>
      <c r="RN683" s="3">
        <v>792.72955448999994</v>
      </c>
      <c r="RO683" s="3">
        <v>3489.3548087099998</v>
      </c>
      <c r="RP683" s="3">
        <v>446.22940906000002</v>
      </c>
      <c r="RQ683" s="3">
        <v>1018.45277028</v>
      </c>
      <c r="RR683" s="4">
        <v>2473.5789003899999</v>
      </c>
      <c r="RS683" s="3">
        <v>1432.7586742200001</v>
      </c>
      <c r="RT683" s="3">
        <v>2654.3720942199998</v>
      </c>
      <c r="RU683" s="3">
        <v>3327.27603654</v>
      </c>
      <c r="RV683" s="3">
        <v>1532.31954658</v>
      </c>
      <c r="RW683" s="4">
        <v>1637.2391138200001</v>
      </c>
      <c r="RX683" s="3">
        <v>22.574993469999999</v>
      </c>
      <c r="RY683" s="3">
        <v>1099.41541717</v>
      </c>
      <c r="RZ683" s="3">
        <v>2115.6324981900002</v>
      </c>
      <c r="SA683" s="3">
        <v>2524.33488747</v>
      </c>
      <c r="SB683" s="4">
        <v>2181.2062956599998</v>
      </c>
      <c r="SC683" s="3">
        <v>1596.16593545</v>
      </c>
      <c r="SD683" s="3">
        <v>563.05069728000001</v>
      </c>
      <c r="SE683" s="3">
        <v>2628.83565133</v>
      </c>
      <c r="SF683" s="3">
        <v>1512.89614175</v>
      </c>
      <c r="SG683" s="4">
        <v>1613.25858141</v>
      </c>
      <c r="SH683" s="3">
        <v>358.68458975999999</v>
      </c>
      <c r="SI683" s="3">
        <v>308.84574479999998</v>
      </c>
      <c r="SJ683" s="3">
        <v>1938.38297747</v>
      </c>
      <c r="SK683" s="3">
        <v>1042.35873829</v>
      </c>
      <c r="SL683" s="4">
        <v>1039.6837404400001</v>
      </c>
      <c r="SM683" s="3">
        <v>1655.4508471500001</v>
      </c>
      <c r="SN683" s="3">
        <v>3235.5226782300001</v>
      </c>
      <c r="SO683" s="3">
        <v>1603.4900236399999</v>
      </c>
      <c r="SP683" s="3">
        <v>2147.2577457100001</v>
      </c>
      <c r="SQ683" s="4">
        <v>3758.7758697499999</v>
      </c>
      <c r="SR683" s="3">
        <v>959.52079674000004</v>
      </c>
      <c r="SS683" s="3">
        <v>3767.3339987600002</v>
      </c>
      <c r="ST683" s="3">
        <v>2526.4705361599999</v>
      </c>
      <c r="SU683" s="3">
        <v>3437.3163139500002</v>
      </c>
      <c r="SV683" s="4">
        <v>2135.8593344300002</v>
      </c>
      <c r="SW683" s="3">
        <v>1876.22360815</v>
      </c>
      <c r="SX683" s="3">
        <v>817.34264155999995</v>
      </c>
      <c r="SY683" s="3">
        <v>3412.5168158800002</v>
      </c>
      <c r="SZ683" s="3">
        <v>1223.5558226200001</v>
      </c>
      <c r="TA683" s="4">
        <v>2151.66450175</v>
      </c>
      <c r="TB683" s="3">
        <v>29.808361640000001</v>
      </c>
      <c r="TC683" s="3">
        <v>2287.2225809500001</v>
      </c>
      <c r="TD683" s="3">
        <v>695.7914849</v>
      </c>
      <c r="TE683" s="3">
        <v>5.2337995099999999</v>
      </c>
      <c r="TF683" s="4">
        <v>3414.33245902</v>
      </c>
      <c r="TG683" s="3">
        <v>1180.17052648</v>
      </c>
      <c r="TH683" s="3">
        <v>3661.56004777</v>
      </c>
      <c r="TI683" s="3">
        <v>1347.12891726</v>
      </c>
      <c r="TJ683" s="3">
        <v>1396.31408098</v>
      </c>
      <c r="TK683" s="4">
        <v>12.912689970000001</v>
      </c>
      <c r="TL683" s="3">
        <v>49.862457020000001</v>
      </c>
      <c r="TM683" s="3">
        <v>277.35595594</v>
      </c>
      <c r="TN683" s="3">
        <v>1711.00629611</v>
      </c>
      <c r="TO683" s="3">
        <v>1960.50685632</v>
      </c>
      <c r="TP683" s="4">
        <v>896.29888472000005</v>
      </c>
      <c r="TQ683" s="3">
        <v>3744.0127399200001</v>
      </c>
      <c r="TR683" s="3">
        <v>1640.4068580799999</v>
      </c>
      <c r="TS683" s="3">
        <v>1525.1967822700001</v>
      </c>
      <c r="TT683" s="3">
        <v>3030.93598436</v>
      </c>
      <c r="TU683" s="4">
        <v>1239.0248287700001</v>
      </c>
      <c r="TV683" s="3">
        <v>3313.7276850600001</v>
      </c>
      <c r="TW683" s="3">
        <v>3049.04208479</v>
      </c>
      <c r="TX683" s="3">
        <v>283.88966148999998</v>
      </c>
      <c r="TY683" s="3">
        <v>2516.7181340100001</v>
      </c>
      <c r="TZ683" s="4">
        <v>1903.3060195999999</v>
      </c>
      <c r="UA683" s="3">
        <v>520.87085893999995</v>
      </c>
      <c r="UB683" s="3">
        <v>937.36149980000005</v>
      </c>
      <c r="UC683" s="3">
        <v>3674.7473832800001</v>
      </c>
      <c r="UD683" s="3">
        <v>20.196389109999998</v>
      </c>
      <c r="UE683" s="4">
        <v>1389.27706573</v>
      </c>
      <c r="UF683" s="3">
        <v>1455.19945177</v>
      </c>
      <c r="UG683" s="3">
        <v>3355.770822</v>
      </c>
      <c r="UH683" s="3">
        <v>763.55685435999999</v>
      </c>
      <c r="UI683" s="3">
        <v>3695.13701846</v>
      </c>
      <c r="UJ683" s="4">
        <v>168.9132208</v>
      </c>
      <c r="UK683" s="3">
        <v>3184.6641651</v>
      </c>
      <c r="UL683" s="3">
        <v>3031.5231790100001</v>
      </c>
      <c r="UM683" s="3">
        <v>1910.91469525</v>
      </c>
      <c r="UN683" s="3">
        <v>2153.1365272799999</v>
      </c>
      <c r="UO683" s="4">
        <v>2153.7429843999998</v>
      </c>
      <c r="UP683" s="3">
        <v>24.641670090000002</v>
      </c>
      <c r="UQ683" s="3">
        <v>1557.6987828599999</v>
      </c>
      <c r="UR683" s="3">
        <v>1561.40711902</v>
      </c>
      <c r="US683" s="3">
        <v>1546.2456910200001</v>
      </c>
      <c r="UT683" s="4">
        <v>1019.6308878</v>
      </c>
      <c r="UU683" s="3">
        <v>150.16710927</v>
      </c>
      <c r="UV683" s="3">
        <v>2258.2443696300002</v>
      </c>
      <c r="UW683" s="3">
        <v>1928.2415977000001</v>
      </c>
      <c r="UX683" s="3">
        <v>197.37631639</v>
      </c>
      <c r="UY683" s="4">
        <v>2529.52022012</v>
      </c>
      <c r="UZ683" s="3">
        <v>3765.6233671499999</v>
      </c>
      <c r="VA683" s="3">
        <v>1369.6747063400001</v>
      </c>
      <c r="VB683" s="3">
        <v>1614.0949454300001</v>
      </c>
      <c r="VC683" s="3">
        <v>1642.1597428499999</v>
      </c>
      <c r="VD683" s="4">
        <v>1641.23887251</v>
      </c>
      <c r="VE683" s="3">
        <v>2136.79325354</v>
      </c>
      <c r="VF683" s="3">
        <v>1544.539409</v>
      </c>
      <c r="VG683" s="3">
        <v>1053.2699954899999</v>
      </c>
      <c r="VH683" s="3">
        <v>2524.1658748300001</v>
      </c>
      <c r="VI683" s="4">
        <v>3421.5614776000002</v>
      </c>
      <c r="VJ683" s="3">
        <v>2811.3941573299999</v>
      </c>
      <c r="VK683" s="3">
        <v>2175.48161385</v>
      </c>
      <c r="VL683" s="3">
        <v>1705.3878685699999</v>
      </c>
      <c r="VM683" s="3">
        <v>3727.0058430200002</v>
      </c>
      <c r="VN683" s="4">
        <v>1775.89472247</v>
      </c>
      <c r="VO683" s="3">
        <v>3403.90462768</v>
      </c>
      <c r="VP683" s="3">
        <v>3404.3743834000002</v>
      </c>
      <c r="VQ683" s="3">
        <v>1563.1829944799999</v>
      </c>
      <c r="VR683" s="3">
        <v>1933.6021566899999</v>
      </c>
      <c r="VS683" s="4">
        <v>3348.5194341000001</v>
      </c>
      <c r="VT683" s="3">
        <v>275.35949412999997</v>
      </c>
      <c r="VU683" s="3">
        <v>1056.39983618</v>
      </c>
      <c r="VV683" s="3">
        <v>1193.65549822</v>
      </c>
      <c r="VW683" s="3">
        <v>268.61825099999999</v>
      </c>
      <c r="VX683" s="4">
        <v>3771.3057957999999</v>
      </c>
      <c r="VY683" s="3">
        <v>1069.52814154</v>
      </c>
      <c r="VZ683" s="3">
        <v>1317.52436498</v>
      </c>
      <c r="WA683" s="3">
        <v>2531.57136249</v>
      </c>
      <c r="WB683" s="3">
        <v>3363.51868453</v>
      </c>
      <c r="WC683" s="4">
        <v>3196.2384240900001</v>
      </c>
      <c r="WD683" s="3">
        <v>3817.2349807199998</v>
      </c>
      <c r="WE683" s="3">
        <v>1191.1140949200001</v>
      </c>
      <c r="WF683" s="3">
        <v>43.846352680000003</v>
      </c>
      <c r="WG683" s="3">
        <v>1274.5504157800001</v>
      </c>
      <c r="WH683" s="4">
        <v>3336.30205716</v>
      </c>
      <c r="WI683" s="3">
        <v>73.31668904</v>
      </c>
      <c r="WJ683" s="3">
        <v>2164.7362624399998</v>
      </c>
      <c r="WK683" s="3">
        <v>164.2156636</v>
      </c>
      <c r="WL683" s="3">
        <v>325.13682346000002</v>
      </c>
      <c r="WM683" s="4">
        <v>190.18706549000001</v>
      </c>
      <c r="WN683" s="3">
        <v>2159.1631949100001</v>
      </c>
      <c r="WO683" s="3">
        <v>252.42472742999999</v>
      </c>
      <c r="WP683" s="3">
        <v>283.92570095000002</v>
      </c>
      <c r="WQ683" s="3">
        <v>299.38476517999999</v>
      </c>
      <c r="WR683" s="4">
        <v>940.96358168999996</v>
      </c>
      <c r="WS683" s="3">
        <v>3433.4861892700001</v>
      </c>
      <c r="WT683" s="3">
        <v>679.94220030999998</v>
      </c>
      <c r="WU683" s="3">
        <v>25.498539319999999</v>
      </c>
      <c r="WV683" s="3">
        <v>716.85965611999995</v>
      </c>
      <c r="WW683" s="4">
        <v>1096.2489156500001</v>
      </c>
      <c r="WX683" s="3">
        <v>638.14636862999998</v>
      </c>
      <c r="WY683" s="3">
        <v>1276.35301015</v>
      </c>
      <c r="WZ683" s="3">
        <v>1938.56379614</v>
      </c>
      <c r="XA683" s="3">
        <v>284.30908624</v>
      </c>
      <c r="XB683" s="4">
        <v>1014.2100559199999</v>
      </c>
      <c r="XC683" s="3">
        <v>104.34852821</v>
      </c>
      <c r="XD683" s="3">
        <v>1484.25844119</v>
      </c>
      <c r="XE683" s="3">
        <v>3328.25593703</v>
      </c>
      <c r="XF683" s="3">
        <v>1599.8680579100001</v>
      </c>
      <c r="XG683" s="4">
        <v>1550.68724378</v>
      </c>
      <c r="XH683" s="3">
        <v>1290.6662681</v>
      </c>
      <c r="XI683" s="3">
        <v>1485.8876733300001</v>
      </c>
      <c r="XJ683" s="3">
        <v>1950.84455282</v>
      </c>
      <c r="XK683" s="3">
        <v>232.69125897000001</v>
      </c>
      <c r="XL683" s="4">
        <v>3409.9437227100002</v>
      </c>
      <c r="XM683" s="3">
        <v>219.53126374000001</v>
      </c>
      <c r="XN683" s="3">
        <v>3821.3366440899999</v>
      </c>
      <c r="XO683" s="3">
        <v>967.05304388000002</v>
      </c>
      <c r="XP683" s="3">
        <v>1409.01488378</v>
      </c>
      <c r="XQ683" s="4">
        <v>1149.04113222</v>
      </c>
      <c r="XR683" s="3">
        <v>1163.3929151100001</v>
      </c>
      <c r="XS683" s="3">
        <v>3788.95953887</v>
      </c>
      <c r="XT683" s="3">
        <v>1311.9985215700001</v>
      </c>
      <c r="XU683" s="3">
        <v>3376.8700617200002</v>
      </c>
      <c r="XV683" s="4">
        <v>2283.7808125199999</v>
      </c>
      <c r="XW683" s="3">
        <v>2523.3450450599998</v>
      </c>
      <c r="XX683" s="3">
        <v>1935.7396694900001</v>
      </c>
      <c r="XY683" s="3">
        <v>1620.2682563799999</v>
      </c>
      <c r="XZ683" s="3">
        <v>3708.18143887</v>
      </c>
      <c r="YA683" s="4">
        <v>1601.5003968999999</v>
      </c>
      <c r="YB683" s="3">
        <v>3378.7497059699999</v>
      </c>
      <c r="YC683" s="3">
        <v>3409.6709412800001</v>
      </c>
      <c r="YD683" s="3">
        <v>2618.3699164200002</v>
      </c>
      <c r="YE683" s="3">
        <v>1152.77121633</v>
      </c>
      <c r="YF683" s="4">
        <v>1353.96025904</v>
      </c>
      <c r="YG683" s="3">
        <v>1430.4279153499999</v>
      </c>
      <c r="YH683" s="3">
        <v>1610.0131659000001</v>
      </c>
      <c r="YI683" s="3">
        <v>1293.8924211399999</v>
      </c>
      <c r="YJ683" s="3">
        <v>3484.9343825300002</v>
      </c>
      <c r="YK683" s="4">
        <v>299.32946325</v>
      </c>
      <c r="YL683" s="3">
        <v>1190.1254952500001</v>
      </c>
      <c r="YM683" s="3">
        <v>1392.8064473300001</v>
      </c>
      <c r="YN683" s="3">
        <v>1483.3052596099999</v>
      </c>
      <c r="YO683" s="3">
        <v>1274.99904492</v>
      </c>
      <c r="YP683" s="4">
        <v>3295.0306617599999</v>
      </c>
      <c r="YQ683" s="3">
        <v>1420.4456063</v>
      </c>
      <c r="YR683" s="3">
        <v>3306.9876846699999</v>
      </c>
      <c r="YS683" s="3">
        <v>3480.4381492100001</v>
      </c>
      <c r="YT683" s="3">
        <v>3776.4339624099998</v>
      </c>
      <c r="YU683" s="4">
        <v>3328.2596652500001</v>
      </c>
      <c r="YV683" s="3">
        <v>3412.57522466</v>
      </c>
      <c r="YW683" s="3">
        <v>276.97257065000002</v>
      </c>
      <c r="YX683" s="3">
        <v>2173.2614588400002</v>
      </c>
      <c r="YY683" s="3">
        <v>793.09926963999999</v>
      </c>
      <c r="YZ683" s="4">
        <v>302.60346177999998</v>
      </c>
      <c r="ZA683" s="3">
        <v>2169.2964968699998</v>
      </c>
      <c r="ZB683" s="3">
        <v>3411.4337679700002</v>
      </c>
      <c r="ZC683" s="3">
        <v>3458.1775689599999</v>
      </c>
      <c r="ZD683" s="3">
        <v>290.49917418000001</v>
      </c>
      <c r="ZE683" s="4">
        <v>287.55201627000002</v>
      </c>
      <c r="ZF683" s="3">
        <v>59.590004370000003</v>
      </c>
      <c r="ZI683" s="3">
        <v>2191.1475942900001</v>
      </c>
      <c r="ZJ683" s="4">
        <v>1541.18960333</v>
      </c>
      <c r="ZK683" s="3">
        <v>1763.48782768</v>
      </c>
      <c r="ZL683" s="3">
        <v>3053.3773832799998</v>
      </c>
      <c r="ZM683" s="3">
        <v>1292.2054015900001</v>
      </c>
      <c r="ZN683" s="3">
        <v>3357.4267730500001</v>
      </c>
      <c r="ZO683" s="4">
        <v>310.50355996000002</v>
      </c>
      <c r="ZP683" s="3">
        <v>3832.2715133500001</v>
      </c>
      <c r="ZQ683" s="3">
        <v>2105.52405103</v>
      </c>
      <c r="ZR683" s="3">
        <v>2513.8442977599998</v>
      </c>
      <c r="ZS683" s="3">
        <v>374.73209137999999</v>
      </c>
      <c r="ZT683" s="4">
        <v>3039.4823073399998</v>
      </c>
      <c r="ZU683" s="3">
        <v>3404.20474939</v>
      </c>
      <c r="ZV683" s="3">
        <v>1355.6379580400001</v>
      </c>
      <c r="ZW683" s="3">
        <v>1431.4370202299999</v>
      </c>
      <c r="ZX683" s="3">
        <v>312.68208318000001</v>
      </c>
      <c r="ZY683" s="4">
        <v>3776.38984514</v>
      </c>
      <c r="ZZ683" s="3">
        <v>672.80700860000002</v>
      </c>
      <c r="AAA683" s="3">
        <v>3396.2965733999999</v>
      </c>
      <c r="AAB683" s="3">
        <v>306.35964343000001</v>
      </c>
      <c r="AAC683" s="3">
        <v>1926.82984506</v>
      </c>
      <c r="AAD683" s="4">
        <v>1533.4150218899999</v>
      </c>
      <c r="AAE683" s="3">
        <v>3764.7957023099998</v>
      </c>
      <c r="AAF683" s="3">
        <v>1625.0130377</v>
      </c>
      <c r="AAG683" s="3">
        <v>2951.54540357</v>
      </c>
      <c r="AAH683" s="3">
        <v>1404.3931337199999</v>
      </c>
      <c r="AAI683" s="4">
        <v>3382.4008760900001</v>
      </c>
      <c r="AAJ683" s="3">
        <v>1525.9915145</v>
      </c>
      <c r="AAK683" s="3">
        <v>979.98313221000001</v>
      </c>
      <c r="AAL683" s="3">
        <v>2095.5516839000002</v>
      </c>
      <c r="AAM683" s="3">
        <v>1499.4621223500001</v>
      </c>
      <c r="AAN683" s="4">
        <v>1312.0382892499999</v>
      </c>
      <c r="AAO683" s="3">
        <v>1449.3952346000001</v>
      </c>
      <c r="AAP683" s="3">
        <v>1047.80504634</v>
      </c>
      <c r="AAQ683" s="3">
        <v>3579.2328723599999</v>
      </c>
      <c r="AAR683" s="3">
        <v>3602.6659777999998</v>
      </c>
      <c r="AAS683" s="4">
        <v>93.391289630000003</v>
      </c>
      <c r="AAT683" s="3">
        <v>640.29568745999995</v>
      </c>
      <c r="AAU683" s="3">
        <v>643.88844879999999</v>
      </c>
      <c r="AAV683" s="3">
        <v>3329.5825619799998</v>
      </c>
      <c r="AAW683" s="3">
        <v>71.832236109999997</v>
      </c>
      <c r="AAX683" s="4">
        <v>2613.2566626900002</v>
      </c>
      <c r="AAY683" s="3">
        <v>2770.8230459199999</v>
      </c>
      <c r="AAZ683" s="3">
        <v>300.02042669000002</v>
      </c>
      <c r="ABA683" s="3">
        <v>287.95714951000002</v>
      </c>
      <c r="ABB683" s="3">
        <v>26.909670590000001</v>
      </c>
      <c r="ABC683" s="4">
        <v>1224.6363850499999</v>
      </c>
      <c r="ABD683" s="3">
        <v>820.44762745000003</v>
      </c>
      <c r="ABE683" s="3">
        <v>3801.25148021</v>
      </c>
      <c r="ABF683" s="3">
        <v>3376.4630643700002</v>
      </c>
      <c r="ABG683" s="3">
        <v>3418.04390203</v>
      </c>
      <c r="ABH683" s="4">
        <v>2100.2697463099998</v>
      </c>
      <c r="ABI683" s="3">
        <v>417.39287009999998</v>
      </c>
      <c r="ABJ683" s="3">
        <v>3318.7732094600001</v>
      </c>
      <c r="ABK683" s="3">
        <v>964.23761640999999</v>
      </c>
      <c r="ABL683" s="3">
        <v>3348.6076686400002</v>
      </c>
      <c r="ABM683" s="4">
        <v>3283.6738822699999</v>
      </c>
      <c r="ABN683" s="3">
        <v>3430.9889032400001</v>
      </c>
      <c r="ABO683" s="3">
        <v>3781.3620478799999</v>
      </c>
      <c r="ABP683" s="3">
        <v>3124.16012546</v>
      </c>
      <c r="ABQ683" s="3">
        <v>3286.09846801</v>
      </c>
      <c r="ABR683" s="4">
        <v>532.78190046999998</v>
      </c>
      <c r="ABS683" s="3">
        <v>10.243284450000001</v>
      </c>
      <c r="ABT683" s="3">
        <v>3362.3604508499998</v>
      </c>
      <c r="ABU683" s="3">
        <v>1919.78785885</v>
      </c>
      <c r="ABV683" s="3">
        <v>3462.37368057</v>
      </c>
      <c r="ABW683" s="4">
        <v>615.54279213999996</v>
      </c>
      <c r="ABX683" s="3">
        <v>3800.7624620199999</v>
      </c>
      <c r="ABY683" s="3">
        <v>291.52878427000002</v>
      </c>
      <c r="ABZ683" s="3">
        <v>2618.2400500899998</v>
      </c>
      <c r="ACA683" s="3">
        <v>3359.7892217899998</v>
      </c>
      <c r="ACB683" s="4">
        <v>1416.3029325099999</v>
      </c>
      <c r="ACC683" s="3">
        <v>758.61634148999997</v>
      </c>
      <c r="ACD683" s="3">
        <v>424.29007710000002</v>
      </c>
      <c r="ACE683" s="3">
        <v>1552.7452212200001</v>
      </c>
      <c r="ACF683" s="3">
        <v>982.89362929000004</v>
      </c>
      <c r="ACG683" s="4">
        <v>989.04084269999998</v>
      </c>
      <c r="ACH683" s="3">
        <v>1282.631954</v>
      </c>
      <c r="ACI683" s="3">
        <v>3234.3134922099998</v>
      </c>
      <c r="ACJ683" s="3">
        <v>548.63802012999997</v>
      </c>
      <c r="ACK683" s="3">
        <v>738.24037644999999</v>
      </c>
      <c r="ACL683" s="4">
        <v>1696.4426260499999</v>
      </c>
      <c r="ACM683" s="3">
        <v>3402.6867424799998</v>
      </c>
      <c r="ACN683" s="3">
        <v>3238.31014405</v>
      </c>
      <c r="ACO683" s="3">
        <v>974.27647013000001</v>
      </c>
      <c r="ACP683" s="3">
        <v>1218.5780275499999</v>
      </c>
      <c r="ACQ683" s="4">
        <v>2467.66594347</v>
      </c>
      <c r="ACR683" s="3">
        <v>2099.1929120999998</v>
      </c>
      <c r="ACS683" s="3">
        <v>3391.5884529099999</v>
      </c>
      <c r="ACT683" s="3">
        <v>1906.49302633</v>
      </c>
      <c r="ACU683" s="3">
        <v>971.19820315000004</v>
      </c>
      <c r="ACV683" s="4">
        <v>3802.56257091</v>
      </c>
      <c r="ACW683" s="3">
        <v>1050.4750732299999</v>
      </c>
      <c r="ACX683" s="3">
        <v>1398.2875521000001</v>
      </c>
      <c r="ACY683" s="3">
        <v>974.35911234000002</v>
      </c>
      <c r="ACZ683" s="3">
        <v>1681.2973536699999</v>
      </c>
      <c r="ADA683" s="4">
        <v>2762.5495043699998</v>
      </c>
      <c r="ADB683" s="3">
        <v>1582.21369347</v>
      </c>
      <c r="ADC683" s="3">
        <v>1617.4043620499999</v>
      </c>
      <c r="ADD683" s="3">
        <v>1404.5111940199999</v>
      </c>
      <c r="ADE683" s="3">
        <v>3647.7892458299998</v>
      </c>
      <c r="ADF683" s="4">
        <v>1765.33453932</v>
      </c>
      <c r="ADG683" s="3">
        <v>3722.9675593900001</v>
      </c>
      <c r="ADH683" s="3">
        <v>2531.0338774400002</v>
      </c>
      <c r="ADI683" s="3">
        <v>3279.07015194</v>
      </c>
      <c r="ADJ683" s="3">
        <v>2224.9830548999998</v>
      </c>
      <c r="ADK683" s="4">
        <v>2195.45182428</v>
      </c>
      <c r="ADL683" s="3">
        <v>3358.2096992500001</v>
      </c>
      <c r="ADM683" s="3">
        <v>3397.8139589399998</v>
      </c>
      <c r="ADN683" s="3">
        <v>3335.0705018200001</v>
      </c>
      <c r="ADO683" s="3">
        <v>3801.2980829600001</v>
      </c>
      <c r="ADP683" s="4">
        <v>3345.08574348</v>
      </c>
      <c r="ADQ683" s="3">
        <v>3758.7528790599999</v>
      </c>
      <c r="ADR683" s="3">
        <v>3779.7067182000001</v>
      </c>
      <c r="ADS683" s="3">
        <v>3624.3461984700002</v>
      </c>
      <c r="ADT683" s="3">
        <v>3370.0983714600002</v>
      </c>
      <c r="ADU683" s="4">
        <v>2146.9700514000001</v>
      </c>
      <c r="ADV683" s="3">
        <v>3793.1916899399998</v>
      </c>
      <c r="ADW683" s="3">
        <v>3811.0890100500001</v>
      </c>
      <c r="ADX683" s="3">
        <v>3772.0296918499998</v>
      </c>
      <c r="ADY683" s="3">
        <v>3014.4013286600002</v>
      </c>
      <c r="ADZ683" s="4">
        <v>2645.4138029300002</v>
      </c>
      <c r="AEA683" s="3">
        <v>1216.6698002799999</v>
      </c>
      <c r="AEB683" s="3">
        <v>1336.39661462</v>
      </c>
      <c r="AEC683" s="3">
        <v>3415.6659190400001</v>
      </c>
      <c r="AED683" s="3">
        <v>3519.1035188300002</v>
      </c>
      <c r="AEE683" s="4">
        <v>3762.84460051</v>
      </c>
      <c r="AEF683" s="3">
        <v>3451.4605592600001</v>
      </c>
      <c r="AEG683" s="3">
        <v>3761.8591076900002</v>
      </c>
      <c r="AEH683" s="3">
        <v>2601.54943052</v>
      </c>
      <c r="AEI683" s="3">
        <v>3594.1581797600002</v>
      </c>
      <c r="AEJ683" s="4">
        <v>3425.6084604100001</v>
      </c>
      <c r="AEK683" s="3">
        <v>3847.4379123099998</v>
      </c>
      <c r="AEL683" s="3">
        <v>3332.6446733399998</v>
      </c>
      <c r="AEM683" s="3">
        <v>1462.12027083</v>
      </c>
      <c r="AEN683" s="3">
        <v>1081.8182187699999</v>
      </c>
      <c r="AEO683" s="4">
        <v>1187.4548469900001</v>
      </c>
      <c r="AEP683" s="3">
        <v>201.11199282999999</v>
      </c>
      <c r="AEQ683" s="3">
        <v>3039.96635457</v>
      </c>
      <c r="AER683" s="3">
        <v>384.14646825</v>
      </c>
      <c r="AES683" s="3">
        <v>3286.3128406599999</v>
      </c>
      <c r="AET683" s="4">
        <v>1610.3387637799999</v>
      </c>
      <c r="AEU683" s="3">
        <v>1430.72555158</v>
      </c>
      <c r="AEV683" s="3">
        <v>307.94040870999999</v>
      </c>
      <c r="AEW683" s="3">
        <v>987.97892136999997</v>
      </c>
      <c r="AEX683" s="3">
        <v>3297.46581079</v>
      </c>
      <c r="AEY683" s="4">
        <v>1826.3698503099999</v>
      </c>
      <c r="AEZ683" s="3">
        <v>501.45428917999999</v>
      </c>
      <c r="AFA683" s="3">
        <v>3458.8989795299999</v>
      </c>
      <c r="AFB683" s="3">
        <v>1675.2160054799999</v>
      </c>
      <c r="AFC683" s="3">
        <v>1746.31999595</v>
      </c>
      <c r="AFD683" s="4">
        <v>1170.36965747</v>
      </c>
      <c r="AFE683" s="3">
        <v>1234.73737577</v>
      </c>
      <c r="AFF683" s="3">
        <v>1305.48221438</v>
      </c>
      <c r="AFG683" s="3">
        <v>18.942464449999999</v>
      </c>
      <c r="AFH683" s="3">
        <v>1058.02347599</v>
      </c>
      <c r="AFI683" s="4">
        <v>3416.6358776100001</v>
      </c>
      <c r="AFJ683" s="3">
        <v>3302.1689603200002</v>
      </c>
      <c r="AFK683" s="3">
        <v>2643.2787756100001</v>
      </c>
      <c r="AFL683" s="3">
        <v>1.87778014</v>
      </c>
      <c r="AFM683" s="3">
        <v>3796.446426</v>
      </c>
      <c r="AFN683" s="4">
        <v>665.55748481000001</v>
      </c>
      <c r="AFO683" s="3">
        <v>397.24929744000002</v>
      </c>
      <c r="AFP683" s="3">
        <v>3400.3013030500001</v>
      </c>
      <c r="AFQ683" s="3">
        <v>1492.3225810500001</v>
      </c>
      <c r="AFR683" s="3">
        <v>964.96399794000001</v>
      </c>
      <c r="AFS683" s="4">
        <v>3120.4499251900002</v>
      </c>
      <c r="AFT683" s="3">
        <v>3008.4392835100002</v>
      </c>
      <c r="AFU683" s="3">
        <v>2998.9348079900001</v>
      </c>
      <c r="AFV683" s="3">
        <v>2134.1878491299999</v>
      </c>
      <c r="AFW683" s="3">
        <v>1379.5669167399999</v>
      </c>
      <c r="AFX683" s="4">
        <v>3334.0029881599999</v>
      </c>
      <c r="AFY683" s="3">
        <v>1693.02446968</v>
      </c>
      <c r="AFZ683" s="3">
        <v>1603.97158539</v>
      </c>
      <c r="AGA683" s="3">
        <v>106.79299779</v>
      </c>
      <c r="AGB683" s="3">
        <v>1288.6486797099999</v>
      </c>
      <c r="AGC683" s="4">
        <v>3640.3930787200002</v>
      </c>
      <c r="AGD683" s="3">
        <v>969.00849527000003</v>
      </c>
      <c r="AGE683" s="3">
        <v>1386.16959436</v>
      </c>
      <c r="AGF683" s="3">
        <v>1435.9195834100001</v>
      </c>
      <c r="AGG683" s="3">
        <v>235.13634991999999</v>
      </c>
      <c r="AGH683" s="4">
        <v>306.19560174999998</v>
      </c>
      <c r="AGI683" s="3">
        <v>979.84891629000003</v>
      </c>
      <c r="AGJ683" s="3">
        <v>1937.5820315399999</v>
      </c>
      <c r="AGK683" s="3">
        <v>3755.7758953900002</v>
      </c>
      <c r="AGL683" s="3">
        <v>1199.62375707</v>
      </c>
      <c r="AGM683" s="4">
        <v>201.90113273</v>
      </c>
      <c r="AGN683" s="3">
        <v>664.26752068999997</v>
      </c>
      <c r="AGO683" s="3">
        <v>2176.8330936000002</v>
      </c>
      <c r="AGP683" s="3">
        <v>1005.67056801</v>
      </c>
      <c r="AGQ683" s="3">
        <v>280.83873478999999</v>
      </c>
      <c r="AGR683" s="4">
        <v>3768.40772612</v>
      </c>
      <c r="AGS683" s="3">
        <v>1534.0214790099999</v>
      </c>
      <c r="AGT683" s="3">
        <v>3328.6387009499999</v>
      </c>
      <c r="AGU683" s="3">
        <v>3060.1962976599998</v>
      </c>
      <c r="AGV683" s="3">
        <v>337.42130836000001</v>
      </c>
      <c r="AGW683" s="4">
        <v>3299.47967096</v>
      </c>
      <c r="AGX683" s="3">
        <v>1340.66729063</v>
      </c>
      <c r="AGY683" s="3">
        <v>1531.9026073099999</v>
      </c>
      <c r="AGZ683" s="3">
        <v>1568.8474034000001</v>
      </c>
      <c r="AHA683" s="3">
        <v>1410.06002812</v>
      </c>
      <c r="AHB683" s="4">
        <v>51.839034990000002</v>
      </c>
      <c r="AHC683" s="3">
        <v>947.19965101000003</v>
      </c>
      <c r="AHD683" s="3">
        <v>2533.7797114700002</v>
      </c>
      <c r="AHE683" s="3">
        <v>3356.82901511</v>
      </c>
      <c r="AHF683" s="3">
        <v>3033.79490773</v>
      </c>
      <c r="AHG683" s="4">
        <v>3033.6830611300002</v>
      </c>
      <c r="AHH683" s="3">
        <v>2051.7140304</v>
      </c>
      <c r="AHI683" s="3">
        <v>1185.8597901999999</v>
      </c>
      <c r="AHJ683" s="3">
        <v>2196.8853248700002</v>
      </c>
      <c r="AHK683" s="3">
        <v>270.54201252000001</v>
      </c>
      <c r="AHL683" s="4">
        <v>1577.7274020699999</v>
      </c>
      <c r="AHM683" s="3">
        <v>1335.2812554699999</v>
      </c>
      <c r="AHN683" s="3">
        <v>2129.9749605299999</v>
      </c>
      <c r="AHO683" s="3">
        <v>2130.3695304799999</v>
      </c>
      <c r="AHP683" s="3">
        <v>3454.8221709600002</v>
      </c>
      <c r="AHQ683" s="4">
        <v>3611.4558778199998</v>
      </c>
      <c r="AHR683" s="3">
        <v>1146.2878417500001</v>
      </c>
      <c r="AHS683" s="3">
        <v>1347.7881908300001</v>
      </c>
      <c r="AHT683" s="3">
        <v>905.48459743000001</v>
      </c>
      <c r="AHU683" s="3">
        <v>364.92687278</v>
      </c>
      <c r="AHV683" s="4">
        <v>1655.40610851</v>
      </c>
      <c r="AHW683" s="3">
        <v>3427.7521869100001</v>
      </c>
      <c r="AHX683" s="3">
        <v>1413.3526677499999</v>
      </c>
      <c r="AHY683" s="3">
        <v>465.74353391</v>
      </c>
      <c r="AHZ683" s="3">
        <v>3744.7024606199998</v>
      </c>
      <c r="AIA683" s="4">
        <v>352.37271329999999</v>
      </c>
      <c r="AIB683" s="3">
        <v>979.22506080999995</v>
      </c>
      <c r="AIC683" s="3">
        <v>188.45033634000001</v>
      </c>
      <c r="AID683" s="3">
        <v>2925.2241703700001</v>
      </c>
      <c r="AIE683" s="3">
        <v>3592.4357421200002</v>
      </c>
      <c r="AIF683" s="4">
        <v>1867.76241286</v>
      </c>
      <c r="AIG683" s="3">
        <v>3714.1546686800002</v>
      </c>
      <c r="AIH683" s="3">
        <v>1529.53767309</v>
      </c>
      <c r="AII683" s="3">
        <v>3411.6021592400002</v>
      </c>
      <c r="AIJ683" s="3">
        <v>3056.3599592800001</v>
      </c>
      <c r="AIK683" s="4">
        <v>1910.1783717999999</v>
      </c>
      <c r="AIL683" s="3">
        <v>296.44382096999999</v>
      </c>
      <c r="AIM683" s="3">
        <v>3780.2901846300001</v>
      </c>
      <c r="AIN683" s="3">
        <v>282.34928525999999</v>
      </c>
      <c r="AIO683" s="3">
        <v>3379.1741016800001</v>
      </c>
      <c r="AIP683" s="4">
        <v>278.80685489000001</v>
      </c>
      <c r="AIQ683" s="3">
        <v>3819.9074930900001</v>
      </c>
      <c r="AIR683" s="3">
        <v>1263.7423060000001</v>
      </c>
      <c r="AIS683" s="3">
        <v>3455.2558872200002</v>
      </c>
      <c r="AIT683" s="3">
        <v>3802.7520887599999</v>
      </c>
      <c r="AIU683" s="4">
        <v>3607.41075912</v>
      </c>
      <c r="AIV683" s="3">
        <v>3491.3935236799998</v>
      </c>
      <c r="AIW683" s="3">
        <v>2284.3810559399999</v>
      </c>
      <c r="AIX683" s="3">
        <v>3398.5061651199999</v>
      </c>
      <c r="AIY683" s="3">
        <v>395.85494316</v>
      </c>
      <c r="AIZ683" s="4">
        <v>639.58484018000001</v>
      </c>
      <c r="AJA683" s="3">
        <v>3607.3821760999999</v>
      </c>
      <c r="AJB683" s="3">
        <v>3376.6090863200002</v>
      </c>
      <c r="AJC683" s="3">
        <v>2016.8241049000001</v>
      </c>
      <c r="AJD683" s="3">
        <v>267.39725894999998</v>
      </c>
      <c r="AJE683" s="4">
        <v>521.30706067999995</v>
      </c>
      <c r="AJF683" s="3">
        <v>3782.5333303299999</v>
      </c>
      <c r="AJG683" s="3">
        <v>27.28870629</v>
      </c>
      <c r="AJH683" s="3">
        <v>1214.85353577</v>
      </c>
      <c r="AJI683" s="3">
        <v>974.36905425999998</v>
      </c>
      <c r="AJJ683" s="4">
        <v>83.738306679999994</v>
      </c>
      <c r="AJK683" s="3">
        <v>272.18242931999998</v>
      </c>
      <c r="AJL683" s="3">
        <v>511.33904314</v>
      </c>
      <c r="AJM683" s="3">
        <v>205.81887058000001</v>
      </c>
      <c r="AJN683" s="3">
        <v>980.91953679999995</v>
      </c>
      <c r="AJO683" s="4">
        <v>1446.73328552</v>
      </c>
      <c r="AJP683" s="3">
        <v>3744.4862238599999</v>
      </c>
      <c r="AJQ683" s="3">
        <v>1196.64366655</v>
      </c>
      <c r="AJR683" s="3">
        <v>1356.78314295</v>
      </c>
      <c r="AJS683" s="3">
        <v>1368.28470165</v>
      </c>
      <c r="AJT683" s="4">
        <v>294.21496678</v>
      </c>
      <c r="AJU683" s="3">
        <v>1500.6396185000001</v>
      </c>
      <c r="AJV683" s="3">
        <v>186.72292773999999</v>
      </c>
      <c r="AJW683" s="3">
        <v>1362.5028537999999</v>
      </c>
      <c r="AJX683" s="3">
        <v>973.70978069</v>
      </c>
      <c r="AJY683" s="4">
        <v>1632.01525623</v>
      </c>
      <c r="AJZ683" s="3">
        <v>3394.5909127499999</v>
      </c>
      <c r="AKA683" s="3">
        <v>1484.9226857199999</v>
      </c>
      <c r="AKB683" s="3">
        <v>1776.0979104600001</v>
      </c>
      <c r="AKC683" s="3">
        <v>155.67928254</v>
      </c>
      <c r="AKD683" s="4">
        <v>191.98158204999999</v>
      </c>
      <c r="AKE683" s="3">
        <v>2647.1809792099998</v>
      </c>
      <c r="AKF683" s="3">
        <v>1105.6831763600001</v>
      </c>
      <c r="AKG683" s="3">
        <v>698.66283567000005</v>
      </c>
      <c r="AKH683" s="3">
        <v>282.41701459000001</v>
      </c>
      <c r="AKI683" s="4">
        <v>303.46903019000001</v>
      </c>
      <c r="AKJ683" s="3">
        <v>1492.3200955699999</v>
      </c>
      <c r="AKK683" s="3">
        <v>3803.4964900199998</v>
      </c>
      <c r="AKL683" s="3">
        <v>2535.5760921400001</v>
      </c>
      <c r="AKM683" s="3">
        <v>954.67038251999998</v>
      </c>
      <c r="AKN683" s="4">
        <v>2134.4786502900001</v>
      </c>
      <c r="AKO683" s="3">
        <v>3420.7126861800002</v>
      </c>
      <c r="AKP683" s="3">
        <v>1546.4718697000001</v>
      </c>
      <c r="AKQ683" s="3">
        <v>33.481279710000003</v>
      </c>
      <c r="AKR683" s="3">
        <v>1185.28378021</v>
      </c>
      <c r="AKS683" s="4">
        <v>502.67093163999999</v>
      </c>
      <c r="AKT683" s="3">
        <v>251.67100561999999</v>
      </c>
      <c r="AKU683" s="3">
        <v>3399.22074062</v>
      </c>
      <c r="AKV683" s="3">
        <v>1797.0915172800001</v>
      </c>
      <c r="AKW683" s="3">
        <v>2063.5418083499999</v>
      </c>
      <c r="AKX683" s="4">
        <v>904.07967985999994</v>
      </c>
      <c r="AKY683" s="3">
        <v>403.32008234</v>
      </c>
      <c r="AKZ683" s="3">
        <v>756.65591914000004</v>
      </c>
      <c r="ALA683" s="3">
        <v>839.20803048999994</v>
      </c>
      <c r="ALB683" s="3">
        <v>1599.66176307</v>
      </c>
      <c r="ALC683" s="4">
        <v>3273.08325199</v>
      </c>
      <c r="ALD683" s="3">
        <v>60.411455510000003</v>
      </c>
      <c r="ALE683" s="3">
        <v>1909.1754806199999</v>
      </c>
      <c r="ALF683" s="3">
        <v>1090.4266787500001</v>
      </c>
      <c r="ALG683" s="3">
        <v>3530.1558270199998</v>
      </c>
      <c r="ALH683" s="4">
        <v>264.75332959999997</v>
      </c>
      <c r="ALI683" s="3">
        <v>3398.9150265799999</v>
      </c>
      <c r="ALJ683" s="3">
        <v>784.07511312999998</v>
      </c>
      <c r="ALK683" s="3">
        <v>3246.0586279499998</v>
      </c>
      <c r="ALL683" s="3">
        <v>3343.43973435</v>
      </c>
      <c r="ALM683" s="4">
        <v>3165.14196244</v>
      </c>
    </row>
    <row r="684" spans="1:1001" x14ac:dyDescent="0.45">
      <c r="A684" s="1" t="s">
        <v>683</v>
      </c>
      <c r="F684" s="5" t="s">
        <v>1001</v>
      </c>
      <c r="K684" s="5" t="s">
        <v>1001</v>
      </c>
      <c r="P684" s="5" t="s">
        <v>1001</v>
      </c>
      <c r="U684" s="5" t="s">
        <v>1001</v>
      </c>
      <c r="Z684" s="5" t="s">
        <v>1001</v>
      </c>
      <c r="AE684" s="5" t="s">
        <v>1001</v>
      </c>
      <c r="AJ684" s="5" t="s">
        <v>1001</v>
      </c>
      <c r="AO684" s="5" t="s">
        <v>1001</v>
      </c>
      <c r="AT684" s="5" t="s">
        <v>1001</v>
      </c>
      <c r="AY684" s="5" t="s">
        <v>1001</v>
      </c>
      <c r="BD684" s="5" t="s">
        <v>1001</v>
      </c>
      <c r="BI684" s="5" t="s">
        <v>1001</v>
      </c>
      <c r="BN684" s="5" t="s">
        <v>1001</v>
      </c>
      <c r="BS684" s="5" t="s">
        <v>1001</v>
      </c>
      <c r="BX684" s="5" t="s">
        <v>1001</v>
      </c>
      <c r="CC684" s="5" t="s">
        <v>1001</v>
      </c>
      <c r="CH684" s="5" t="s">
        <v>1001</v>
      </c>
      <c r="CM684" s="5" t="s">
        <v>1001</v>
      </c>
      <c r="CR684" s="5" t="s">
        <v>1001</v>
      </c>
      <c r="CW684" s="5" t="s">
        <v>1001</v>
      </c>
      <c r="DB684" s="5" t="s">
        <v>1001</v>
      </c>
      <c r="DG684" s="5" t="s">
        <v>1001</v>
      </c>
      <c r="DL684" s="5" t="s">
        <v>1001</v>
      </c>
      <c r="DQ684" s="5" t="s">
        <v>1001</v>
      </c>
      <c r="DV684" s="5" t="s">
        <v>1001</v>
      </c>
      <c r="EA684" s="5" t="s">
        <v>1001</v>
      </c>
      <c r="EF684" s="5" t="s">
        <v>1001</v>
      </c>
      <c r="EK684" s="5" t="s">
        <v>1001</v>
      </c>
      <c r="EP684" s="5" t="s">
        <v>1001</v>
      </c>
      <c r="EU684" s="5" t="s">
        <v>1001</v>
      </c>
      <c r="EZ684" s="5" t="s">
        <v>1001</v>
      </c>
      <c r="FE684" s="5" t="s">
        <v>1001</v>
      </c>
      <c r="FJ684" s="5" t="s">
        <v>1001</v>
      </c>
      <c r="FO684" s="5" t="s">
        <v>1001</v>
      </c>
      <c r="FT684" s="5" t="s">
        <v>1001</v>
      </c>
      <c r="FY684" s="5" t="s">
        <v>1001</v>
      </c>
      <c r="GD684" s="5" t="s">
        <v>1001</v>
      </c>
      <c r="GI684" s="5" t="s">
        <v>1001</v>
      </c>
      <c r="GN684" s="5" t="s">
        <v>1001</v>
      </c>
      <c r="GS684" s="5" t="s">
        <v>1001</v>
      </c>
      <c r="GX684" s="5" t="s">
        <v>1001</v>
      </c>
      <c r="HC684" s="5" t="s">
        <v>1001</v>
      </c>
      <c r="HH684" s="5" t="s">
        <v>1001</v>
      </c>
      <c r="HM684" s="5" t="s">
        <v>1001</v>
      </c>
      <c r="HR684" s="5" t="s">
        <v>1001</v>
      </c>
      <c r="HW684" s="5" t="s">
        <v>1001</v>
      </c>
      <c r="IB684" s="5" t="s">
        <v>1001</v>
      </c>
      <c r="IG684" s="5" t="s">
        <v>1001</v>
      </c>
      <c r="IL684" s="5" t="s">
        <v>1001</v>
      </c>
      <c r="IQ684" s="5" t="s">
        <v>1001</v>
      </c>
      <c r="IV684" s="5" t="s">
        <v>1001</v>
      </c>
      <c r="JA684" s="5" t="s">
        <v>1001</v>
      </c>
      <c r="JF684" s="5" t="s">
        <v>1001</v>
      </c>
      <c r="JG684" s="3">
        <v>20.636319069999999</v>
      </c>
      <c r="JK684" s="5" t="s">
        <v>1001</v>
      </c>
      <c r="JP684" s="5" t="s">
        <v>1001</v>
      </c>
      <c r="JU684" s="5" t="s">
        <v>1001</v>
      </c>
      <c r="JZ684" s="5" t="s">
        <v>1001</v>
      </c>
      <c r="KE684" s="5" t="s">
        <v>1001</v>
      </c>
      <c r="KJ684" s="5" t="s">
        <v>1001</v>
      </c>
      <c r="KO684" s="5" t="s">
        <v>1001</v>
      </c>
      <c r="KT684" s="5" t="s">
        <v>1001</v>
      </c>
      <c r="KY684" s="5" t="s">
        <v>1001</v>
      </c>
      <c r="LD684" s="5" t="s">
        <v>1001</v>
      </c>
      <c r="LI684" s="5" t="s">
        <v>1001</v>
      </c>
      <c r="LN684" s="5" t="s">
        <v>1001</v>
      </c>
      <c r="LS684" s="5" t="s">
        <v>1001</v>
      </c>
      <c r="LX684" s="5" t="s">
        <v>1001</v>
      </c>
      <c r="MC684" s="5" t="s">
        <v>1001</v>
      </c>
      <c r="MH684" s="5" t="s">
        <v>1001</v>
      </c>
      <c r="MM684" s="5" t="s">
        <v>1001</v>
      </c>
      <c r="MR684" s="5" t="s">
        <v>1001</v>
      </c>
      <c r="MW684" s="5" t="s">
        <v>1001</v>
      </c>
      <c r="NB684" s="5" t="s">
        <v>1001</v>
      </c>
      <c r="NG684" s="5" t="s">
        <v>1001</v>
      </c>
      <c r="NL684" s="5" t="s">
        <v>1001</v>
      </c>
      <c r="NQ684" s="5" t="s">
        <v>1001</v>
      </c>
      <c r="NV684" s="5" t="s">
        <v>1001</v>
      </c>
      <c r="OA684" s="5" t="s">
        <v>1001</v>
      </c>
      <c r="OF684" s="5" t="s">
        <v>1001</v>
      </c>
      <c r="OK684" s="5" t="s">
        <v>1001</v>
      </c>
      <c r="OP684" s="5" t="s">
        <v>1001</v>
      </c>
      <c r="OR684" s="3">
        <v>11.240583300000001</v>
      </c>
      <c r="OU684" s="5" t="s">
        <v>1001</v>
      </c>
      <c r="OZ684" s="5" t="s">
        <v>1001</v>
      </c>
      <c r="PE684" s="5" t="s">
        <v>1001</v>
      </c>
      <c r="PJ684" s="5" t="s">
        <v>1001</v>
      </c>
      <c r="PO684" s="5" t="s">
        <v>1001</v>
      </c>
      <c r="PT684" s="5" t="s">
        <v>1001</v>
      </c>
      <c r="PY684" s="5" t="s">
        <v>1001</v>
      </c>
      <c r="QD684" s="5" t="s">
        <v>1001</v>
      </c>
      <c r="QI684" s="5" t="s">
        <v>1001</v>
      </c>
      <c r="QN684" s="5" t="s">
        <v>1001</v>
      </c>
      <c r="QS684" s="5" t="s">
        <v>1001</v>
      </c>
      <c r="QX684" s="5" t="s">
        <v>1001</v>
      </c>
      <c r="RC684" s="5" t="s">
        <v>1001</v>
      </c>
      <c r="RH684" s="5" t="s">
        <v>1001</v>
      </c>
      <c r="RM684" s="5" t="s">
        <v>1001</v>
      </c>
      <c r="RR684" s="5" t="s">
        <v>1001</v>
      </c>
      <c r="RW684" s="5" t="s">
        <v>1001</v>
      </c>
      <c r="SB684" s="5" t="s">
        <v>1001</v>
      </c>
      <c r="SG684" s="5" t="s">
        <v>1001</v>
      </c>
      <c r="SL684" s="5" t="s">
        <v>1001</v>
      </c>
      <c r="SQ684" s="5" t="s">
        <v>1001</v>
      </c>
      <c r="SV684" s="5" t="s">
        <v>1001</v>
      </c>
      <c r="TA684" s="5" t="s">
        <v>1001</v>
      </c>
      <c r="TF684" s="5" t="s">
        <v>1001</v>
      </c>
      <c r="TK684" s="5" t="s">
        <v>1001</v>
      </c>
      <c r="TP684" s="5" t="s">
        <v>1001</v>
      </c>
      <c r="TU684" s="5" t="s">
        <v>1001</v>
      </c>
      <c r="TZ684" s="5" t="s">
        <v>1001</v>
      </c>
      <c r="UE684" s="5" t="s">
        <v>1001</v>
      </c>
      <c r="UJ684" s="5" t="s">
        <v>1001</v>
      </c>
      <c r="UO684" s="5" t="s">
        <v>1001</v>
      </c>
      <c r="UT684" s="5" t="s">
        <v>1001</v>
      </c>
      <c r="UY684" s="5" t="s">
        <v>1001</v>
      </c>
      <c r="VD684" s="5" t="s">
        <v>1001</v>
      </c>
      <c r="VI684" s="5" t="s">
        <v>1001</v>
      </c>
      <c r="VN684" s="5" t="s">
        <v>1001</v>
      </c>
      <c r="VS684" s="5" t="s">
        <v>1001</v>
      </c>
      <c r="VX684" s="5" t="s">
        <v>1001</v>
      </c>
      <c r="WC684" s="5" t="s">
        <v>1001</v>
      </c>
      <c r="WH684" s="5" t="s">
        <v>1001</v>
      </c>
      <c r="WM684" s="5" t="s">
        <v>1001</v>
      </c>
      <c r="WR684" s="5" t="s">
        <v>1001</v>
      </c>
      <c r="WW684" s="5" t="s">
        <v>1001</v>
      </c>
      <c r="XB684" s="5" t="s">
        <v>1001</v>
      </c>
      <c r="XG684" s="5" t="s">
        <v>1001</v>
      </c>
      <c r="XL684" s="5" t="s">
        <v>1001</v>
      </c>
      <c r="XQ684" s="5" t="s">
        <v>1001</v>
      </c>
      <c r="XV684" s="5" t="s">
        <v>1001</v>
      </c>
      <c r="YA684" s="5" t="s">
        <v>1001</v>
      </c>
      <c r="YF684" s="5" t="s">
        <v>1001</v>
      </c>
      <c r="YK684" s="5" t="s">
        <v>1001</v>
      </c>
      <c r="YP684" s="5" t="s">
        <v>1001</v>
      </c>
      <c r="YU684" s="5" t="s">
        <v>1001</v>
      </c>
      <c r="YZ684" s="5" t="s">
        <v>1001</v>
      </c>
      <c r="ZE684" s="5" t="s">
        <v>1001</v>
      </c>
      <c r="ZJ684" s="5" t="s">
        <v>1001</v>
      </c>
      <c r="ZO684" s="5" t="s">
        <v>1001</v>
      </c>
      <c r="ZT684" s="5" t="s">
        <v>1001</v>
      </c>
      <c r="ZY684" s="5" t="s">
        <v>1001</v>
      </c>
      <c r="AAD684" s="5" t="s">
        <v>1001</v>
      </c>
      <c r="AAI684" s="5" t="s">
        <v>1001</v>
      </c>
      <c r="AAN684" s="5" t="s">
        <v>1001</v>
      </c>
      <c r="AAS684" s="5" t="s">
        <v>1001</v>
      </c>
      <c r="AAX684" s="5" t="s">
        <v>1001</v>
      </c>
      <c r="ABC684" s="5" t="s">
        <v>1001</v>
      </c>
      <c r="ABH684" s="5" t="s">
        <v>1001</v>
      </c>
      <c r="ABM684" s="5" t="s">
        <v>1001</v>
      </c>
      <c r="ABR684" s="5" t="s">
        <v>1001</v>
      </c>
      <c r="ABW684" s="5" t="s">
        <v>1001</v>
      </c>
      <c r="ACB684" s="5" t="s">
        <v>1001</v>
      </c>
      <c r="ACG684" s="5" t="s">
        <v>1001</v>
      </c>
      <c r="ACL684" s="5" t="s">
        <v>1001</v>
      </c>
      <c r="ACQ684" s="5" t="s">
        <v>1001</v>
      </c>
      <c r="ACV684" s="5" t="s">
        <v>1001</v>
      </c>
      <c r="ADA684" s="5" t="s">
        <v>1001</v>
      </c>
      <c r="ADF684" s="5" t="s">
        <v>1001</v>
      </c>
      <c r="ADK684" s="5" t="s">
        <v>1001</v>
      </c>
      <c r="ADP684" s="5" t="s">
        <v>1001</v>
      </c>
      <c r="ADU684" s="5" t="s">
        <v>1001</v>
      </c>
      <c r="ADZ684" s="5" t="s">
        <v>1001</v>
      </c>
      <c r="AEE684" s="5" t="s">
        <v>1001</v>
      </c>
      <c r="AEJ684" s="5" t="s">
        <v>1001</v>
      </c>
      <c r="AEO684" s="5" t="s">
        <v>1001</v>
      </c>
      <c r="AET684" s="5" t="s">
        <v>1001</v>
      </c>
      <c r="AEY684" s="5" t="s">
        <v>1001</v>
      </c>
      <c r="AFD684" s="5" t="s">
        <v>1001</v>
      </c>
      <c r="AFI684" s="5" t="s">
        <v>1001</v>
      </c>
      <c r="AFN684" s="5" t="s">
        <v>1001</v>
      </c>
      <c r="AFS684" s="5" t="s">
        <v>1001</v>
      </c>
      <c r="AFX684" s="5" t="s">
        <v>1001</v>
      </c>
      <c r="AGC684" s="5" t="s">
        <v>1001</v>
      </c>
      <c r="AGH684" s="5" t="s">
        <v>1001</v>
      </c>
      <c r="AGM684" s="5" t="s">
        <v>1001</v>
      </c>
      <c r="AGR684" s="5" t="s">
        <v>1001</v>
      </c>
      <c r="AGW684" s="5" t="s">
        <v>1001</v>
      </c>
      <c r="AHB684" s="5" t="s">
        <v>1001</v>
      </c>
      <c r="AHG684" s="5" t="s">
        <v>1001</v>
      </c>
      <c r="AHL684" s="5" t="s">
        <v>1001</v>
      </c>
      <c r="AHQ684" s="5" t="s">
        <v>1001</v>
      </c>
      <c r="AHV684" s="5" t="s">
        <v>1001</v>
      </c>
      <c r="AIA684" s="5" t="s">
        <v>1001</v>
      </c>
      <c r="AIF684" s="5" t="s">
        <v>1001</v>
      </c>
      <c r="AIK684" s="5" t="s">
        <v>1001</v>
      </c>
      <c r="AIP684" s="5" t="s">
        <v>1001</v>
      </c>
      <c r="AIU684" s="5" t="s">
        <v>1001</v>
      </c>
      <c r="AIZ684" s="5" t="s">
        <v>1001</v>
      </c>
      <c r="AJE684" s="5" t="s">
        <v>1001</v>
      </c>
      <c r="AJJ684" s="5" t="s">
        <v>1001</v>
      </c>
      <c r="AJO684" s="5" t="s">
        <v>1001</v>
      </c>
      <c r="AJT684" s="5" t="s">
        <v>1001</v>
      </c>
      <c r="AJY684" s="5" t="s">
        <v>1001</v>
      </c>
      <c r="AKD684" s="5" t="s">
        <v>1001</v>
      </c>
      <c r="AKI684" s="5" t="s">
        <v>1001</v>
      </c>
      <c r="AKN684" s="5" t="s">
        <v>1001</v>
      </c>
      <c r="AKS684" s="5" t="s">
        <v>1001</v>
      </c>
      <c r="AKX684" s="5" t="s">
        <v>1001</v>
      </c>
      <c r="ALC684" s="5" t="s">
        <v>1001</v>
      </c>
      <c r="ALH684" s="5" t="s">
        <v>1001</v>
      </c>
      <c r="ALM684" s="5" t="s">
        <v>1001</v>
      </c>
    </row>
    <row r="685" spans="1:1001" x14ac:dyDescent="0.45">
      <c r="A685" s="1" t="s">
        <v>684</v>
      </c>
      <c r="B685" s="3">
        <v>448.75279262999999</v>
      </c>
      <c r="C685" s="3">
        <v>1366.8014914600001</v>
      </c>
      <c r="D685" s="3">
        <v>1553.63875128</v>
      </c>
      <c r="E685" s="3">
        <v>1303.4335574900001</v>
      </c>
      <c r="F685" s="4">
        <v>2125.3867644500001</v>
      </c>
      <c r="G685" s="3">
        <v>2037.64124264</v>
      </c>
      <c r="H685" s="3">
        <v>1007.54275582</v>
      </c>
      <c r="I685" s="3">
        <v>2574.7882673600002</v>
      </c>
      <c r="J685" s="3">
        <v>948.04782106000005</v>
      </c>
      <c r="K685" s="4">
        <v>1650.8533305200001</v>
      </c>
      <c r="L685" s="3">
        <v>509.91051350999999</v>
      </c>
      <c r="M685" s="3">
        <v>1383.9966634699999</v>
      </c>
      <c r="N685" s="3">
        <v>1745.73217993</v>
      </c>
      <c r="O685" s="3">
        <v>27.472010439999998</v>
      </c>
      <c r="P685" s="4">
        <v>1761.3509362499999</v>
      </c>
      <c r="Q685" s="3">
        <v>1512.7302359600001</v>
      </c>
      <c r="R685" s="3">
        <v>304.16620733000002</v>
      </c>
      <c r="S685" s="3">
        <v>1783.90480314</v>
      </c>
      <c r="T685" s="3">
        <v>2518.4275228800002</v>
      </c>
      <c r="U685" s="4">
        <v>1023.96556492</v>
      </c>
      <c r="V685" s="3">
        <v>745.43335557</v>
      </c>
      <c r="W685" s="3">
        <v>1022.25804016</v>
      </c>
      <c r="X685" s="3">
        <v>1764.10546946</v>
      </c>
      <c r="Y685" s="3">
        <v>1738.8262737499999</v>
      </c>
      <c r="Z685" s="4">
        <v>4781.5782300299998</v>
      </c>
      <c r="AA685" s="3">
        <v>1256.67919321</v>
      </c>
      <c r="AB685" s="3">
        <v>1000.73254062</v>
      </c>
      <c r="AC685" s="3">
        <v>1479.04452552</v>
      </c>
      <c r="AD685" s="3">
        <v>2152.8929502400001</v>
      </c>
      <c r="AE685" s="4">
        <v>2110.1613353399998</v>
      </c>
      <c r="AF685" s="3">
        <v>1622.5393637300001</v>
      </c>
      <c r="AG685" s="3">
        <v>1291.01174982</v>
      </c>
      <c r="AH685" s="3">
        <v>1722.9645617599999</v>
      </c>
      <c r="AI685" s="3">
        <v>1642.4505440099999</v>
      </c>
      <c r="AJ685" s="4">
        <v>1530.93948381</v>
      </c>
      <c r="AK685" s="3">
        <v>1744.23219275</v>
      </c>
      <c r="AL685" s="3">
        <v>2148.37621171</v>
      </c>
      <c r="AM685" s="3">
        <v>291.99605451000002</v>
      </c>
      <c r="AN685" s="3">
        <v>1646.0085086300001</v>
      </c>
      <c r="AO685" s="4">
        <v>1258.1524614800001</v>
      </c>
      <c r="AP685" s="3">
        <v>1230.05348871</v>
      </c>
      <c r="AQ685" s="3">
        <v>1193.1559167400001</v>
      </c>
      <c r="AR685" s="3">
        <v>1659.4984513300001</v>
      </c>
      <c r="AS685" s="3">
        <v>1896.8456357099999</v>
      </c>
      <c r="AT685" s="4">
        <v>38.882849120000003</v>
      </c>
      <c r="AU685" s="3">
        <v>1069.8133503700001</v>
      </c>
      <c r="AV685" s="3">
        <v>1000.95436971</v>
      </c>
      <c r="AW685" s="3">
        <v>2568.90327209</v>
      </c>
      <c r="AX685" s="3">
        <v>907.75632614999995</v>
      </c>
      <c r="AY685" s="4">
        <v>1220.7428806299999</v>
      </c>
      <c r="AZ685" s="3">
        <v>1233.0578126600001</v>
      </c>
      <c r="BA685" s="3">
        <v>183.38244262000001</v>
      </c>
      <c r="BB685" s="3">
        <v>1393.4477011700001</v>
      </c>
      <c r="BC685" s="3">
        <v>1735.52555631</v>
      </c>
      <c r="BD685" s="4">
        <v>1868.9343166799999</v>
      </c>
      <c r="BE685" s="3">
        <v>1734.75257203</v>
      </c>
      <c r="BF685" s="3">
        <v>1691.6593197899999</v>
      </c>
      <c r="BG685" s="3">
        <v>2337.4802292899999</v>
      </c>
      <c r="BH685" s="3">
        <v>792.49778347999995</v>
      </c>
      <c r="BI685" s="4">
        <v>281.66018593000001</v>
      </c>
      <c r="BJ685" s="3">
        <v>1430.57455867</v>
      </c>
      <c r="BK685" s="3">
        <v>1874.9591201999999</v>
      </c>
      <c r="BL685" s="3">
        <v>1901.2120027000001</v>
      </c>
      <c r="BM685" s="3">
        <v>29.68967997</v>
      </c>
      <c r="BN685" s="4">
        <v>97.179161149999999</v>
      </c>
      <c r="BO685" s="3">
        <v>1313.9682644699999</v>
      </c>
      <c r="BP685" s="3">
        <v>2515.5288318299999</v>
      </c>
      <c r="BQ685" s="3">
        <v>296.88064408000002</v>
      </c>
      <c r="BR685" s="3">
        <v>1720.27900062</v>
      </c>
      <c r="BS685" s="4">
        <v>2563.7372019099998</v>
      </c>
      <c r="BT685" s="3">
        <v>930.10576231000005</v>
      </c>
      <c r="BU685" s="3">
        <v>1749.49954624</v>
      </c>
      <c r="BV685" s="3">
        <v>2652.0102668499999</v>
      </c>
      <c r="BW685" s="3">
        <v>2437.41392365</v>
      </c>
      <c r="BX685" s="4">
        <v>1928.6038564099999</v>
      </c>
      <c r="BY685" s="3">
        <v>2132.8773798000002</v>
      </c>
      <c r="BZ685" s="3">
        <v>1231.4807756</v>
      </c>
      <c r="CA685" s="3">
        <v>1651.3690676199999</v>
      </c>
      <c r="CB685" s="3">
        <v>1789.8674696600001</v>
      </c>
      <c r="CC685" s="4">
        <v>1773.4993411200001</v>
      </c>
      <c r="CD685" s="3">
        <v>436.87841193000003</v>
      </c>
      <c r="CE685" s="3">
        <v>1901.10450569</v>
      </c>
      <c r="CF685" s="3">
        <v>849.22078666999994</v>
      </c>
      <c r="CG685" s="3">
        <v>2176.2782101900002</v>
      </c>
      <c r="CH685" s="4">
        <v>1648.8052949999999</v>
      </c>
      <c r="CI685" s="3">
        <v>1906.8329157200001</v>
      </c>
      <c r="CJ685" s="3">
        <v>1655.3570202799999</v>
      </c>
      <c r="CK685" s="3">
        <v>1211.58264409</v>
      </c>
      <c r="CL685" s="3">
        <v>1171.92743206</v>
      </c>
      <c r="CM685" s="4">
        <v>800.91299738999999</v>
      </c>
      <c r="CN685" s="3">
        <v>1478.3330568700001</v>
      </c>
      <c r="CO685" s="3">
        <v>2080.1504070800002</v>
      </c>
      <c r="CP685" s="3">
        <v>1240.81313163</v>
      </c>
      <c r="CQ685" s="3">
        <v>1453.03956965</v>
      </c>
      <c r="CR685" s="4">
        <v>1887.9271120999999</v>
      </c>
      <c r="CS685" s="3">
        <v>394.65321358</v>
      </c>
      <c r="CT685" s="3">
        <v>2301.4084580499998</v>
      </c>
      <c r="CU685" s="3">
        <v>1249.5471083499999</v>
      </c>
      <c r="CV685" s="3">
        <v>1669.82313525</v>
      </c>
      <c r="CW685" s="4">
        <v>1039.40350257</v>
      </c>
      <c r="CX685" s="3">
        <v>1461.67723402</v>
      </c>
      <c r="CY685" s="3">
        <v>1327.5315288300001</v>
      </c>
      <c r="CZ685" s="3">
        <v>1312.1072613199999</v>
      </c>
      <c r="DA685" s="3">
        <v>1940.38378887</v>
      </c>
      <c r="DB685" s="4">
        <v>2101.1427711599999</v>
      </c>
      <c r="DC685" s="3">
        <v>1907.1181245499999</v>
      </c>
      <c r="DD685" s="3">
        <v>2114.9626613300002</v>
      </c>
      <c r="DE685" s="3">
        <v>2155.7462812799999</v>
      </c>
      <c r="DF685" s="3">
        <v>2287.2132603999999</v>
      </c>
      <c r="DG685" s="4">
        <v>560.91629133000004</v>
      </c>
      <c r="DH685" s="3">
        <v>1009.78093056</v>
      </c>
      <c r="DI685" s="3">
        <v>2297.08558696</v>
      </c>
      <c r="DJ685" s="3">
        <v>1886.5700400200001</v>
      </c>
      <c r="DK685" s="3">
        <v>1656.23128787</v>
      </c>
      <c r="DL685" s="4">
        <v>1238.14993981</v>
      </c>
      <c r="DM685" s="3">
        <v>358.92816679999999</v>
      </c>
      <c r="DN685" s="3">
        <v>1921.85018588</v>
      </c>
      <c r="DO685" s="3">
        <v>119.05387063000001</v>
      </c>
      <c r="DP685" s="3">
        <v>1414.2232071200001</v>
      </c>
      <c r="DQ685" s="4">
        <v>1740.8618818699999</v>
      </c>
      <c r="DR685" s="3">
        <v>1754.7923759</v>
      </c>
      <c r="DS685" s="3">
        <v>1778.2074616100001</v>
      </c>
      <c r="DT685" s="3">
        <v>2575.6699913900002</v>
      </c>
      <c r="DU685" s="3">
        <v>1563.90937601</v>
      </c>
      <c r="DV685" s="4">
        <v>1652.26446179</v>
      </c>
      <c r="DW685" s="3">
        <v>1910.1497887800001</v>
      </c>
      <c r="DX685" s="3">
        <v>2104.4099346200001</v>
      </c>
      <c r="DY685" s="3">
        <v>1814.2941457300001</v>
      </c>
      <c r="DZ685" s="3">
        <v>2302.5244385699998</v>
      </c>
      <c r="EA685" s="4">
        <v>1814.2885534</v>
      </c>
      <c r="EB685" s="3">
        <v>1920.6049604</v>
      </c>
      <c r="EC685" s="3">
        <v>1490.0707361699999</v>
      </c>
      <c r="ED685" s="3">
        <v>1531.35145212</v>
      </c>
      <c r="EE685" s="3">
        <v>1433.4440453300001</v>
      </c>
      <c r="EF685" s="4">
        <v>1712.5211961699999</v>
      </c>
      <c r="EG685" s="3">
        <v>1237.9169260599999</v>
      </c>
      <c r="EH685" s="3">
        <v>2152.57915839</v>
      </c>
      <c r="EI685" s="3">
        <v>1503.5115906399999</v>
      </c>
      <c r="EJ685" s="3">
        <v>287.22952523999999</v>
      </c>
      <c r="EK685" s="4">
        <v>1764.12100371</v>
      </c>
      <c r="EL685" s="3">
        <v>2209.56251561</v>
      </c>
      <c r="EM685" s="3">
        <v>1612.7596212999999</v>
      </c>
      <c r="EN685" s="3">
        <v>1333.2033941899999</v>
      </c>
      <c r="EO685" s="3">
        <v>1273.25299522</v>
      </c>
      <c r="EP685" s="4">
        <v>1498.65496272</v>
      </c>
      <c r="EQ685" s="3">
        <v>1192.8800284599999</v>
      </c>
      <c r="ER685" s="3">
        <v>2113.7994566900002</v>
      </c>
      <c r="ES685" s="3">
        <v>1269.8708783100001</v>
      </c>
      <c r="ET685" s="3">
        <v>1640.3863528700001</v>
      </c>
      <c r="EU685" s="4">
        <v>275.01774062999999</v>
      </c>
      <c r="EV685" s="3">
        <v>189.01081207999999</v>
      </c>
      <c r="EW685" s="3">
        <v>1259.9811533899999</v>
      </c>
      <c r="EX685" s="3">
        <v>1207.8873567000001</v>
      </c>
      <c r="EY685" s="3">
        <v>1627.22760038</v>
      </c>
      <c r="EZ685" s="4">
        <v>2061.9653926599999</v>
      </c>
      <c r="FA685" s="3">
        <v>1752.2609145199999</v>
      </c>
      <c r="FB685" s="3">
        <v>1093.7609501699999</v>
      </c>
      <c r="FC685" s="3">
        <v>1361.32473628</v>
      </c>
      <c r="FD685" s="3">
        <v>1592.49736697</v>
      </c>
      <c r="FE685" s="4">
        <v>1288.1876231700001</v>
      </c>
      <c r="FF685" s="3">
        <v>1317.53244279</v>
      </c>
      <c r="FG685" s="3">
        <v>1244.4618162700001</v>
      </c>
      <c r="FH685" s="3">
        <v>1559.22051799</v>
      </c>
      <c r="FI685" s="3">
        <v>996.52275886999996</v>
      </c>
      <c r="FJ685" s="4">
        <v>1762.3991874400001</v>
      </c>
      <c r="FK685" s="3">
        <v>1820.8881241700001</v>
      </c>
      <c r="FL685" s="3">
        <v>1731.1393054800001</v>
      </c>
      <c r="FM685" s="3">
        <v>939.37535996999998</v>
      </c>
      <c r="FN685" s="3">
        <v>1321.83915826</v>
      </c>
      <c r="FO685" s="4">
        <v>1224.8824475700001</v>
      </c>
      <c r="FP685" s="3">
        <v>2226.31216533</v>
      </c>
      <c r="FQ685" s="3">
        <v>2119.6303927700001</v>
      </c>
      <c r="FR685" s="3">
        <v>1716.8453099999999</v>
      </c>
      <c r="FS685" s="3">
        <v>1722.95896943</v>
      </c>
      <c r="FT685" s="4">
        <v>1674.9326607600001</v>
      </c>
      <c r="FU685" s="3">
        <v>1229.05184027</v>
      </c>
      <c r="FV685" s="3">
        <v>1230.9389409600001</v>
      </c>
      <c r="FW685" s="3">
        <v>2153.6385942400002</v>
      </c>
      <c r="FX685" s="3">
        <v>2125.8484423599998</v>
      </c>
      <c r="FY685" s="4">
        <v>2558.7432512199998</v>
      </c>
      <c r="FZ685" s="3">
        <v>955.06370973000003</v>
      </c>
      <c r="GA685" s="3">
        <v>1296.57611817</v>
      </c>
      <c r="GB685" s="3">
        <v>1541.3561304899999</v>
      </c>
      <c r="GC685" s="3">
        <v>1902.7542430399999</v>
      </c>
      <c r="GD685" s="4">
        <v>1517.7714107700001</v>
      </c>
      <c r="GE685" s="3">
        <v>1983.15579282</v>
      </c>
      <c r="GF685" s="3">
        <v>1481.05030788</v>
      </c>
      <c r="GG685" s="3">
        <v>2429.7263340099998</v>
      </c>
      <c r="GH685" s="3">
        <v>116.22166617000001</v>
      </c>
      <c r="GI685" s="4">
        <v>807.83008823</v>
      </c>
      <c r="GJ685" s="3">
        <v>1152.23062443</v>
      </c>
      <c r="GK685" s="3">
        <v>1696.0107739</v>
      </c>
      <c r="GL685" s="3">
        <v>1221.9011143099999</v>
      </c>
      <c r="GM685" s="3">
        <v>984.81863354999996</v>
      </c>
      <c r="GN685" s="4">
        <v>1683.3012719200001</v>
      </c>
      <c r="GO685" s="3">
        <v>1421.08872425</v>
      </c>
      <c r="GP685" s="3">
        <v>940.75107315000002</v>
      </c>
      <c r="GQ685" s="3">
        <v>1179.4783203</v>
      </c>
      <c r="GR685" s="3">
        <v>1229.30970882</v>
      </c>
      <c r="GS685" s="4">
        <v>1757.12313477</v>
      </c>
      <c r="GT685" s="3">
        <v>2128.0145381799998</v>
      </c>
      <c r="GU685" s="3">
        <v>1570.34614784</v>
      </c>
      <c r="GV685" s="3">
        <v>1927.67987922</v>
      </c>
      <c r="GW685" s="3">
        <v>72.224941950000002</v>
      </c>
      <c r="GX685" s="4">
        <v>616.47919673000001</v>
      </c>
      <c r="GY685" s="3">
        <v>1663.01726964</v>
      </c>
      <c r="GZ685" s="3">
        <v>1520.5396141199999</v>
      </c>
      <c r="HA685" s="3">
        <v>1484.30069435</v>
      </c>
      <c r="HB685" s="3">
        <v>1717.8457157</v>
      </c>
      <c r="HC685" s="4">
        <v>1907.9209345899999</v>
      </c>
      <c r="HD685" s="3">
        <v>213.33061251000001</v>
      </c>
      <c r="HE685" s="3">
        <v>2585.7299716900002</v>
      </c>
      <c r="HF685" s="3">
        <v>1770.5080659400001</v>
      </c>
      <c r="HG685" s="3">
        <v>941.59924320000005</v>
      </c>
      <c r="HH685" s="4">
        <v>1508.4347051499999</v>
      </c>
      <c r="HI685" s="3">
        <v>1731.45931103</v>
      </c>
      <c r="HJ685" s="3">
        <v>2257.1905261100001</v>
      </c>
      <c r="HK685" s="3">
        <v>2105.3705726399999</v>
      </c>
      <c r="HL685" s="3">
        <v>1560.0407263899999</v>
      </c>
      <c r="HM685" s="4">
        <v>1756.5657658800001</v>
      </c>
      <c r="HN685" s="3">
        <v>46.607720960000002</v>
      </c>
      <c r="HO685" s="3">
        <v>1918.8781731700001</v>
      </c>
      <c r="HP685" s="3">
        <v>1658.06930033</v>
      </c>
      <c r="HQ685" s="3">
        <v>271.30443351000002</v>
      </c>
      <c r="HR685" s="4">
        <v>2146.0715503800002</v>
      </c>
      <c r="HS685" s="3">
        <v>2082.2257828800002</v>
      </c>
      <c r="HT685" s="3">
        <v>1343.5125438600001</v>
      </c>
      <c r="HU685" s="3">
        <v>1494.66141773</v>
      </c>
      <c r="HV685" s="3">
        <v>2154.1251269499999</v>
      </c>
      <c r="HW685" s="4">
        <v>1306.2185378300001</v>
      </c>
      <c r="HX685" s="3">
        <v>1286.59318775</v>
      </c>
      <c r="HY685" s="3">
        <v>268.38585862000002</v>
      </c>
      <c r="HZ685" s="3">
        <v>1489.50839632</v>
      </c>
      <c r="IA685" s="3">
        <v>1489.7737213099999</v>
      </c>
      <c r="IB685" s="4">
        <v>1136.4826231500001</v>
      </c>
      <c r="IC685" s="3">
        <v>926.46764096000004</v>
      </c>
      <c r="ID685" s="3">
        <v>1397.9296429799999</v>
      </c>
      <c r="IE685" s="3">
        <v>1478.9339216599999</v>
      </c>
      <c r="IF685" s="3">
        <v>1899.2565513100001</v>
      </c>
      <c r="IG685" s="4">
        <v>1466.93340285</v>
      </c>
      <c r="IH685" s="3">
        <v>1285.4069924200001</v>
      </c>
      <c r="II685" s="3">
        <v>309.66657457000002</v>
      </c>
      <c r="IJ685" s="3">
        <v>1223.0518915499999</v>
      </c>
      <c r="IK685" s="3">
        <v>991.98800060999997</v>
      </c>
      <c r="IL685" s="4">
        <v>1255.66387463</v>
      </c>
      <c r="IM685" s="3">
        <v>1494.04191184</v>
      </c>
      <c r="IN685" s="3">
        <v>1722.9614549099999</v>
      </c>
      <c r="IO685" s="3">
        <v>1520.4874190400001</v>
      </c>
      <c r="IP685" s="3">
        <v>943.79019382000001</v>
      </c>
      <c r="IQ685" s="4">
        <v>1245.08505038</v>
      </c>
      <c r="IR685" s="3">
        <v>1747.58075568</v>
      </c>
      <c r="IS685" s="3">
        <v>1727.1817999499999</v>
      </c>
      <c r="IT685" s="3">
        <v>2105.2543764500001</v>
      </c>
      <c r="IU685" s="3">
        <v>1397.3952647799999</v>
      </c>
      <c r="IV685" s="4">
        <v>1696.92543054</v>
      </c>
      <c r="IW685" s="3">
        <v>1698.9206496100001</v>
      </c>
      <c r="IX685" s="3">
        <v>1014.0528493100001</v>
      </c>
      <c r="IY685" s="3">
        <v>1595.7465107</v>
      </c>
      <c r="IZ685" s="3">
        <v>1646.25519252</v>
      </c>
      <c r="JA685" s="4">
        <v>1856.3385254100001</v>
      </c>
      <c r="JB685" s="3">
        <v>1001.22528703</v>
      </c>
      <c r="JC685" s="3">
        <v>1921.82968067</v>
      </c>
      <c r="JD685" s="3">
        <v>1705.53451189</v>
      </c>
      <c r="JE685" s="3">
        <v>1894.80443526</v>
      </c>
      <c r="JF685" s="4">
        <v>2177.0791561199999</v>
      </c>
      <c r="JH685" s="3">
        <v>802.88957535999998</v>
      </c>
      <c r="JI685" s="3">
        <v>1485.12338823</v>
      </c>
      <c r="JJ685" s="3">
        <v>1746.23362552</v>
      </c>
      <c r="JK685" s="4">
        <v>2099.49241244</v>
      </c>
      <c r="JL685" s="3">
        <v>1915.3860737699999</v>
      </c>
      <c r="JM685" s="3">
        <v>892.39730249000002</v>
      </c>
      <c r="JN685" s="3">
        <v>2256.3597544200002</v>
      </c>
      <c r="JO685" s="3">
        <v>1712.8840762499999</v>
      </c>
      <c r="JP685" s="4">
        <v>1546.0934553699999</v>
      </c>
      <c r="JQ685" s="3">
        <v>1663.07567842</v>
      </c>
      <c r="JR685" s="3">
        <v>1656.38849448</v>
      </c>
      <c r="JS685" s="3">
        <v>371.15300017999999</v>
      </c>
      <c r="JT685" s="3">
        <v>1849.58050529</v>
      </c>
      <c r="JU685" s="4">
        <v>488.42478165</v>
      </c>
      <c r="JV685" s="3">
        <v>1658.07551403</v>
      </c>
      <c r="JW685" s="3">
        <v>1740.2405118700001</v>
      </c>
      <c r="JX685" s="3">
        <v>945.92087155000002</v>
      </c>
      <c r="JY685" s="3">
        <v>1263.63791584</v>
      </c>
      <c r="JZ685" s="4">
        <v>1869.91545991</v>
      </c>
      <c r="KA685" s="3">
        <v>2127.06197797</v>
      </c>
      <c r="KB685" s="3">
        <v>1312.67395076</v>
      </c>
      <c r="KC685" s="3">
        <v>1683.36651577</v>
      </c>
      <c r="KD685" s="3">
        <v>1903.82859177</v>
      </c>
      <c r="KE685" s="4">
        <v>1243.6602489700001</v>
      </c>
      <c r="KF685" s="3">
        <v>1516.6212548999999</v>
      </c>
      <c r="KG685" s="3">
        <v>962.47106150000002</v>
      </c>
      <c r="KH685" s="3">
        <v>1703.82947261</v>
      </c>
      <c r="KI685" s="3">
        <v>566.12088644999994</v>
      </c>
      <c r="KJ685" s="4">
        <v>1669.2017652500001</v>
      </c>
      <c r="KK685" s="3">
        <v>1642.98554358</v>
      </c>
      <c r="KL685" s="3">
        <v>1704.8528690000001</v>
      </c>
      <c r="KM685" s="3">
        <v>1551.8510697900001</v>
      </c>
      <c r="KN685" s="3">
        <v>2546.80797626</v>
      </c>
      <c r="KO685" s="4">
        <v>292.49501462000001</v>
      </c>
      <c r="KP685" s="3">
        <v>1238.6917744499999</v>
      </c>
      <c r="KQ685" s="3">
        <v>1019.5314686</v>
      </c>
      <c r="KR685" s="3">
        <v>2590.6381733200001</v>
      </c>
      <c r="KS685" s="3">
        <v>2304.73092344</v>
      </c>
      <c r="KT685" s="4">
        <v>2151.47125568</v>
      </c>
      <c r="KU685" s="3">
        <v>2109.3069515900002</v>
      </c>
      <c r="KV685" s="3">
        <v>2271.0389992999999</v>
      </c>
      <c r="KW685" s="3">
        <v>1356.3015812000001</v>
      </c>
      <c r="KX685" s="3">
        <v>1505.3570595399999</v>
      </c>
      <c r="KY685" s="4">
        <v>1719.95340274</v>
      </c>
      <c r="KZ685" s="3">
        <v>627.2668013</v>
      </c>
      <c r="LA685" s="3">
        <v>2573.82327975</v>
      </c>
      <c r="LB685" s="3">
        <v>1235.4059698900001</v>
      </c>
      <c r="LC685" s="3">
        <v>1524.58659693</v>
      </c>
      <c r="LD685" s="4">
        <v>1298.99573295</v>
      </c>
      <c r="LE685" s="3">
        <v>1885.9263007</v>
      </c>
      <c r="LF685" s="3">
        <v>1924.3487146499999</v>
      </c>
      <c r="LG685" s="3">
        <v>1532.39535372</v>
      </c>
      <c r="LH685" s="3">
        <v>1758.8872042</v>
      </c>
      <c r="LI685" s="4">
        <v>2132.7226586699999</v>
      </c>
      <c r="LJ685" s="3">
        <v>942.49090914999999</v>
      </c>
      <c r="LK685" s="3">
        <v>298.01650844</v>
      </c>
      <c r="LL685" s="3">
        <v>2149.88862629</v>
      </c>
      <c r="LM685" s="3">
        <v>1706.6076178799999</v>
      </c>
      <c r="LN685" s="4">
        <v>1892.58179477</v>
      </c>
      <c r="LO685" s="3">
        <v>1905.15024576</v>
      </c>
      <c r="LP685" s="3">
        <v>1285.5492861499999</v>
      </c>
      <c r="LQ685" s="3">
        <v>1489.98001615</v>
      </c>
      <c r="LR685" s="3">
        <v>1432.7524605200001</v>
      </c>
      <c r="LS685" s="4">
        <v>577.97227645999999</v>
      </c>
      <c r="LT685" s="3">
        <v>1338.71929568</v>
      </c>
      <c r="LU685" s="3">
        <v>292.84111770999999</v>
      </c>
      <c r="LV685" s="3">
        <v>1772.27897044</v>
      </c>
      <c r="LW685" s="3">
        <v>1525.2471132400001</v>
      </c>
      <c r="LX685" s="4">
        <v>2284.8445979600001</v>
      </c>
      <c r="LY685" s="3">
        <v>2283.0109350900002</v>
      </c>
      <c r="LZ685" s="3">
        <v>1015.16448024</v>
      </c>
      <c r="MA685" s="3">
        <v>1646.7255696100001</v>
      </c>
      <c r="MB685" s="3">
        <v>2114.4220694300002</v>
      </c>
      <c r="MC685" s="4">
        <v>1979.81220085</v>
      </c>
      <c r="MD685" s="3">
        <v>303.97420399999999</v>
      </c>
      <c r="ME685" s="3">
        <v>1738.2005541599999</v>
      </c>
      <c r="MF685" s="3">
        <v>1184.2864813599999</v>
      </c>
      <c r="MG685" s="3">
        <v>1666.68459538</v>
      </c>
      <c r="MH685" s="4">
        <v>42.50543622</v>
      </c>
      <c r="MI685" s="3">
        <v>1754.5227013199999</v>
      </c>
      <c r="MJ685" s="3">
        <v>1760.9339969800001</v>
      </c>
      <c r="MK685" s="3">
        <v>285.68914900999999</v>
      </c>
      <c r="ML685" s="3">
        <v>1235.1766843600001</v>
      </c>
      <c r="MM685" s="4">
        <v>1221.5755164300001</v>
      </c>
      <c r="MN685" s="3">
        <v>213.90165153999999</v>
      </c>
      <c r="MO685" s="3">
        <v>1663.9344117600001</v>
      </c>
      <c r="MP685" s="3">
        <v>1367.5564560099999</v>
      </c>
      <c r="MQ685" s="3">
        <v>2066.5753366899999</v>
      </c>
      <c r="MR685" s="4">
        <v>1687.5073254500001</v>
      </c>
      <c r="MS685" s="3">
        <v>1388.00698545</v>
      </c>
      <c r="MT685" s="3">
        <v>1775.2603036999999</v>
      </c>
      <c r="MU685" s="3">
        <v>1734.18215437</v>
      </c>
      <c r="MV685" s="3">
        <v>1244.2965318500001</v>
      </c>
      <c r="MW685" s="4">
        <v>1394.1069747399999</v>
      </c>
      <c r="MX685" s="3">
        <v>1434.0001714800001</v>
      </c>
      <c r="MY685" s="3">
        <v>906.11093839</v>
      </c>
      <c r="MZ685" s="3">
        <v>1461.5728438599999</v>
      </c>
      <c r="NA685" s="3">
        <v>296.17973871999999</v>
      </c>
      <c r="NB685" s="4">
        <v>1388.57429626</v>
      </c>
      <c r="NC685" s="3">
        <v>292.53105407999999</v>
      </c>
      <c r="ND685" s="3">
        <v>1926.8882538400001</v>
      </c>
      <c r="NE685" s="3">
        <v>2311.68529648</v>
      </c>
      <c r="NF685" s="3">
        <v>1284.50600592</v>
      </c>
      <c r="NG685" s="4">
        <v>1517.2326829799999</v>
      </c>
      <c r="NH685" s="3">
        <v>1904.72957827</v>
      </c>
      <c r="NI685" s="3">
        <v>1545.00170828</v>
      </c>
      <c r="NJ685" s="3">
        <v>1819.12405474</v>
      </c>
      <c r="NK685" s="3">
        <v>1144.7897186800001</v>
      </c>
      <c r="NL685" s="4">
        <v>1210.22308653</v>
      </c>
      <c r="NM685" s="3">
        <v>2495.8307814599998</v>
      </c>
      <c r="NN685" s="3">
        <v>421.64428364000003</v>
      </c>
      <c r="NO685" s="3">
        <v>1733.43713174</v>
      </c>
      <c r="NP685" s="3">
        <v>2141.3348468700001</v>
      </c>
      <c r="NQ685" s="4">
        <v>1271.2621257400001</v>
      </c>
      <c r="NR685" s="3">
        <v>1229.96525417</v>
      </c>
      <c r="NS685" s="3">
        <v>1704.9205983300001</v>
      </c>
      <c r="NT685" s="3">
        <v>1949.0674346200001</v>
      </c>
      <c r="NU685" s="3">
        <v>1893.3056908200001</v>
      </c>
      <c r="NV685" s="4">
        <v>334.49589839999999</v>
      </c>
      <c r="NW685" s="3">
        <v>1693.0418680400001</v>
      </c>
      <c r="NX685" s="3">
        <v>1554.24582977</v>
      </c>
      <c r="NY685" s="3">
        <v>2171.3700085599999</v>
      </c>
      <c r="NZ685" s="3">
        <v>735.91210306000005</v>
      </c>
      <c r="OA685" s="4">
        <v>2322.8606359300002</v>
      </c>
      <c r="OB685" s="3">
        <v>1761.8300125200001</v>
      </c>
      <c r="OC685" s="3">
        <v>2114.7781144400001</v>
      </c>
      <c r="OD685" s="3">
        <v>1687.2246021000001</v>
      </c>
      <c r="OE685" s="3">
        <v>1917.18804677</v>
      </c>
      <c r="OF685" s="4">
        <v>1652.9933288</v>
      </c>
      <c r="OG685" s="3">
        <v>1014.6375584800001</v>
      </c>
      <c r="OH685" s="3">
        <v>1731.9116683899999</v>
      </c>
      <c r="OI685" s="3">
        <v>1520.26496858</v>
      </c>
      <c r="OJ685" s="3">
        <v>1557.3731849799999</v>
      </c>
      <c r="OK685" s="4">
        <v>1693.3252127600001</v>
      </c>
      <c r="OL685" s="3">
        <v>1210.30262189</v>
      </c>
      <c r="OM685" s="3">
        <v>2524.4144228300001</v>
      </c>
      <c r="ON685" s="3">
        <v>1879.68650316</v>
      </c>
      <c r="OO685" s="3">
        <v>1253.8196484699999</v>
      </c>
      <c r="OP685" s="4">
        <v>1501.105646</v>
      </c>
      <c r="OQ685" s="3">
        <v>1550.5903100600001</v>
      </c>
      <c r="OS685" s="3">
        <v>856.69586776999995</v>
      </c>
      <c r="OT685" s="3">
        <v>32.686547480000002</v>
      </c>
      <c r="OU685" s="4">
        <v>1251.53797783</v>
      </c>
      <c r="OV685" s="3">
        <v>1270.05418246</v>
      </c>
      <c r="OW685" s="3">
        <v>1777.2051918</v>
      </c>
      <c r="OX685" s="3">
        <v>1756.8808004699999</v>
      </c>
      <c r="OY685" s="3">
        <v>944.66694688999996</v>
      </c>
      <c r="OZ685" s="4">
        <v>1953.62021261</v>
      </c>
      <c r="PA685" s="3">
        <v>799.46085570000002</v>
      </c>
      <c r="PB685" s="3">
        <v>1221.05605111</v>
      </c>
      <c r="PC685" s="3">
        <v>1624.69178941</v>
      </c>
      <c r="PD685" s="3">
        <v>1763.27096955</v>
      </c>
      <c r="PE685" s="4">
        <v>1232.91738304</v>
      </c>
      <c r="PF685" s="3">
        <v>1853.6051187800001</v>
      </c>
      <c r="PG685" s="3">
        <v>1260.63110641</v>
      </c>
      <c r="PH685" s="3">
        <v>1753.86156364</v>
      </c>
      <c r="PI685" s="3">
        <v>281.06553484</v>
      </c>
      <c r="PJ685" s="4">
        <v>1876.2789100800001</v>
      </c>
      <c r="PK685" s="3">
        <v>610.56064747999994</v>
      </c>
      <c r="PL685" s="3">
        <v>867.16098131000001</v>
      </c>
      <c r="PM685" s="3">
        <v>1836.56404653</v>
      </c>
      <c r="PN685" s="3">
        <v>1898.3182826100001</v>
      </c>
      <c r="PO685" s="4">
        <v>1198.82032566</v>
      </c>
      <c r="PP685" s="3">
        <v>1827.3422943600001</v>
      </c>
      <c r="PQ685" s="3">
        <v>1908.5528678799999</v>
      </c>
      <c r="PR685" s="3">
        <v>1333.6899269</v>
      </c>
      <c r="PS685" s="3">
        <v>1110.1893516</v>
      </c>
      <c r="PT685" s="4">
        <v>1881.99054312</v>
      </c>
      <c r="PU685" s="3">
        <v>1026.1391171800001</v>
      </c>
      <c r="PV685" s="3">
        <v>1403.3647663700001</v>
      </c>
      <c r="PW685" s="3">
        <v>1204.01373612</v>
      </c>
      <c r="PX685" s="3">
        <v>714.25176623000004</v>
      </c>
      <c r="PY685" s="4">
        <v>649.16263735999996</v>
      </c>
      <c r="PZ685" s="3">
        <v>1435.20065832</v>
      </c>
      <c r="QA685" s="3">
        <v>1356.5563428999999</v>
      </c>
      <c r="QB685" s="3">
        <v>1565.2415932900001</v>
      </c>
      <c r="QC685" s="3">
        <v>792.44807388000004</v>
      </c>
      <c r="QD685" s="4">
        <v>792.06841681000003</v>
      </c>
      <c r="QE685" s="3">
        <v>302.64074398000002</v>
      </c>
      <c r="QF685" s="3">
        <v>1530.01737073</v>
      </c>
      <c r="QG685" s="3">
        <v>1529.9962441499999</v>
      </c>
      <c r="QH685" s="3">
        <v>350.41726190999998</v>
      </c>
      <c r="QI685" s="4">
        <v>2358.4968267999998</v>
      </c>
      <c r="QJ685" s="3">
        <v>1283.83181947</v>
      </c>
      <c r="QK685" s="3">
        <v>2567.3336914699998</v>
      </c>
      <c r="QL685" s="3">
        <v>1386.7375265400001</v>
      </c>
      <c r="QM685" s="3">
        <v>1308.7388145499999</v>
      </c>
      <c r="QN685" s="4">
        <v>269.12280343999998</v>
      </c>
      <c r="QO685" s="3">
        <v>1896.2907522999999</v>
      </c>
      <c r="QP685" s="3">
        <v>1382.01014358</v>
      </c>
      <c r="QQ685" s="3">
        <v>45.317756840000001</v>
      </c>
      <c r="QR685" s="3">
        <v>2568.96913731</v>
      </c>
      <c r="QS685" s="4">
        <v>1302.8395277699999</v>
      </c>
      <c r="QT685" s="3">
        <v>1122.02210051</v>
      </c>
      <c r="QU685" s="3">
        <v>1274.7927500799999</v>
      </c>
      <c r="QV685" s="3">
        <v>1510.26215432</v>
      </c>
      <c r="QW685" s="3">
        <v>1734.5729961</v>
      </c>
      <c r="QX685" s="4">
        <v>1665.2237545099999</v>
      </c>
      <c r="QY685" s="3">
        <v>1738.94309131</v>
      </c>
      <c r="QZ685" s="3">
        <v>2615.1804242100002</v>
      </c>
      <c r="RA685" s="3">
        <v>232.77514392</v>
      </c>
      <c r="RB685" s="3">
        <v>1218.2319244600001</v>
      </c>
      <c r="RC685" s="4">
        <v>1765.89252958</v>
      </c>
      <c r="RD685" s="3">
        <v>156.30873034999999</v>
      </c>
      <c r="RE685" s="3">
        <v>1712.8561146</v>
      </c>
      <c r="RF685" s="3">
        <v>1755.44419303</v>
      </c>
      <c r="RG685" s="3">
        <v>1571.1284526699999</v>
      </c>
      <c r="RH685" s="4">
        <v>1301.2537915299999</v>
      </c>
      <c r="RI685" s="3">
        <v>1633.6165267199999</v>
      </c>
      <c r="RJ685" s="3">
        <v>1225.6833935</v>
      </c>
      <c r="RK685" s="3">
        <v>1753.9740316100001</v>
      </c>
      <c r="RL685" s="3">
        <v>2589.1785751900002</v>
      </c>
      <c r="RM685" s="4">
        <v>1865.0979783</v>
      </c>
      <c r="RN685" s="3">
        <v>1533.3914098299999</v>
      </c>
      <c r="RO685" s="3">
        <v>1828.20289181</v>
      </c>
      <c r="RP685" s="3">
        <v>1728.6233783499999</v>
      </c>
      <c r="RQ685" s="3">
        <v>1486.0107045899999</v>
      </c>
      <c r="RR685" s="4">
        <v>323.18199343999999</v>
      </c>
      <c r="RS685" s="3">
        <v>1301.62226394</v>
      </c>
      <c r="RT685" s="3">
        <v>993.22017731999995</v>
      </c>
      <c r="RU685" s="3">
        <v>1666.1241196399999</v>
      </c>
      <c r="RV685" s="3">
        <v>1489.3679666999999</v>
      </c>
      <c r="RW685" s="4">
        <v>775.75124060999997</v>
      </c>
      <c r="RX685" s="3">
        <v>2315.65585078</v>
      </c>
      <c r="RY685" s="3">
        <v>1226.19602375</v>
      </c>
      <c r="RZ685" s="3">
        <v>459.50435773999999</v>
      </c>
      <c r="SA685" s="3">
        <v>1765.1375650299999</v>
      </c>
      <c r="SB685" s="4">
        <v>17.792929950000001</v>
      </c>
      <c r="SC685" s="3">
        <v>792.61957199999995</v>
      </c>
      <c r="SD685" s="3">
        <v>1619.60898281</v>
      </c>
      <c r="SE685" s="3">
        <v>1715.1663682599999</v>
      </c>
      <c r="SF685" s="3">
        <v>1441.3677555700001</v>
      </c>
      <c r="SG685" s="4">
        <v>779.96102236000002</v>
      </c>
      <c r="SH685" s="3">
        <v>1826.5550185699999</v>
      </c>
      <c r="SI685" s="3">
        <v>1926.10346353</v>
      </c>
      <c r="SJ685" s="3">
        <v>294.73318935999998</v>
      </c>
      <c r="SK685" s="3">
        <v>1149.7898830700001</v>
      </c>
      <c r="SL685" s="4">
        <v>1150.28573633</v>
      </c>
      <c r="SM685" s="3">
        <v>910.56553991999999</v>
      </c>
      <c r="SN685" s="3">
        <v>2167.8269568199999</v>
      </c>
      <c r="SO685" s="3">
        <v>587.62153119000004</v>
      </c>
      <c r="SP685" s="3">
        <v>1217.4887659399999</v>
      </c>
      <c r="SQ685" s="4">
        <v>2097.62395285</v>
      </c>
      <c r="SR685" s="3">
        <v>1495.3082638999999</v>
      </c>
      <c r="SS685" s="3">
        <v>2106.1820818599999</v>
      </c>
      <c r="ST685" s="3">
        <v>1821.5803303499999</v>
      </c>
      <c r="SU685" s="3">
        <v>1776.1643970499999</v>
      </c>
      <c r="SV685" s="4">
        <v>1255.0120575000001</v>
      </c>
      <c r="SW685" s="3">
        <v>334.63259979999998</v>
      </c>
      <c r="SX685" s="3">
        <v>1514.98518769</v>
      </c>
      <c r="SY685" s="3">
        <v>1751.3648989799999</v>
      </c>
      <c r="SZ685" s="3">
        <v>1108.6054794700001</v>
      </c>
      <c r="TA685" s="4">
        <v>1272.17802512</v>
      </c>
      <c r="TB685" s="3">
        <v>2304.7588850900001</v>
      </c>
      <c r="TC685" s="3">
        <v>626.07066405</v>
      </c>
      <c r="TD685" s="3">
        <v>1545.69018624</v>
      </c>
      <c r="TE685" s="3">
        <v>2314.51315135</v>
      </c>
      <c r="TF685" s="4">
        <v>1753.1805421199999</v>
      </c>
      <c r="TG685" s="3">
        <v>1037.3765936299999</v>
      </c>
      <c r="TH685" s="3">
        <v>2000.4081308699999</v>
      </c>
      <c r="TI685" s="3">
        <v>1370.5377892700001</v>
      </c>
      <c r="TJ685" s="3">
        <v>938.00275364000004</v>
      </c>
      <c r="TK685" s="4">
        <v>2305.8841861599999</v>
      </c>
      <c r="TL685" s="3">
        <v>2340.1875383800002</v>
      </c>
      <c r="TM685" s="3">
        <v>1895.6370710599999</v>
      </c>
      <c r="TN685" s="3">
        <v>763.49285324999994</v>
      </c>
      <c r="TO685" s="3">
        <v>275.33712480999998</v>
      </c>
      <c r="TP685" s="4">
        <v>1483.3009100199999</v>
      </c>
      <c r="TQ685" s="3">
        <v>2082.8608230200002</v>
      </c>
      <c r="TR685" s="3">
        <v>1663.81573009</v>
      </c>
      <c r="TS685" s="3">
        <v>1482.24520239</v>
      </c>
      <c r="TT685" s="3">
        <v>1369.78406746</v>
      </c>
      <c r="TU685" s="4">
        <v>1007.39735524</v>
      </c>
      <c r="TV685" s="3">
        <v>2596.3411071800001</v>
      </c>
      <c r="TW685" s="3">
        <v>1387.8901678899999</v>
      </c>
      <c r="TX685" s="3">
        <v>1902.3472456899999</v>
      </c>
      <c r="TY685" s="3">
        <v>366.32122706000001</v>
      </c>
      <c r="TZ685" s="4">
        <v>314.23923639999998</v>
      </c>
      <c r="UA685" s="3">
        <v>1643.98222106</v>
      </c>
      <c r="UB685" s="3">
        <v>1256.3293619000001</v>
      </c>
      <c r="UC685" s="3">
        <v>2475.3827375000001</v>
      </c>
      <c r="UD685" s="3">
        <v>2304.4214811799998</v>
      </c>
      <c r="UE685" s="4">
        <v>1353.61167047</v>
      </c>
      <c r="UF685" s="3">
        <v>780.36677697000005</v>
      </c>
      <c r="UG685" s="3">
        <v>1694.6189050999999</v>
      </c>
      <c r="UH685" s="3">
        <v>1562.86298893</v>
      </c>
      <c r="UI685" s="3">
        <v>2033.98510156</v>
      </c>
      <c r="UJ685" s="4">
        <v>2153.0576132900001</v>
      </c>
      <c r="UK685" s="3">
        <v>2088.3711321800001</v>
      </c>
      <c r="UL685" s="3">
        <v>1370.3712621100001</v>
      </c>
      <c r="UM685" s="3">
        <v>287.70114507</v>
      </c>
      <c r="UN685" s="3">
        <v>355.60756551999998</v>
      </c>
      <c r="UO685" s="4">
        <v>356.21402264</v>
      </c>
      <c r="UP685" s="3">
        <v>2315.1823668400002</v>
      </c>
      <c r="UQ685" s="3">
        <v>1514.7472029800001</v>
      </c>
      <c r="UR685" s="3">
        <v>1518.4555391399999</v>
      </c>
      <c r="US685" s="3">
        <v>1503.29348977</v>
      </c>
      <c r="UT685" s="4">
        <v>1284.45070399</v>
      </c>
      <c r="UU685" s="3">
        <v>2159.6105813099998</v>
      </c>
      <c r="UV685" s="3">
        <v>597.09245272999999</v>
      </c>
      <c r="UW685" s="3">
        <v>478.46484192000003</v>
      </c>
      <c r="UX685" s="3">
        <v>2126.06965008</v>
      </c>
      <c r="UY685" s="4">
        <v>1738.1850199099999</v>
      </c>
      <c r="UZ685" s="3">
        <v>2104.4714502500001</v>
      </c>
      <c r="VA685" s="3">
        <v>1393.0835783499999</v>
      </c>
      <c r="VB685" s="3">
        <v>1637.5038174399999</v>
      </c>
      <c r="VC685" s="3">
        <v>1665.56861486</v>
      </c>
      <c r="VD685" s="4">
        <v>1664.6483658899999</v>
      </c>
      <c r="VE685" s="3">
        <v>2245.5081487399998</v>
      </c>
      <c r="VF685" s="3">
        <v>1501.5878291199999</v>
      </c>
      <c r="VG685" s="3">
        <v>1302.20697311</v>
      </c>
      <c r="VH685" s="3">
        <v>373.76896787999999</v>
      </c>
      <c r="VI685" s="4">
        <v>1760.4095606999999</v>
      </c>
      <c r="VJ685" s="3">
        <v>2265.4081443599998</v>
      </c>
      <c r="VK685" s="3">
        <v>18.459038589999999</v>
      </c>
      <c r="VL685" s="3">
        <v>831.92992368</v>
      </c>
      <c r="VM685" s="3">
        <v>2065.8539261199999</v>
      </c>
      <c r="VN685" s="4">
        <v>491.42537737999999</v>
      </c>
      <c r="VO685" s="3">
        <v>1742.7527107799999</v>
      </c>
      <c r="VP685" s="3">
        <v>1743.2224665000001</v>
      </c>
      <c r="VQ685" s="3">
        <v>854.62173470999994</v>
      </c>
      <c r="VR685" s="3">
        <v>465.79137939999998</v>
      </c>
      <c r="VS685" s="4">
        <v>1687.3675172000001</v>
      </c>
      <c r="VT685" s="3">
        <v>1893.81707833</v>
      </c>
      <c r="VU685" s="3">
        <v>1291.2658901499999</v>
      </c>
      <c r="VV685" s="3">
        <v>1260.80384727</v>
      </c>
      <c r="VW685" s="3">
        <v>1901.7463809000001</v>
      </c>
      <c r="VX685" s="4">
        <v>2110.1538789000001</v>
      </c>
      <c r="VY685" s="3">
        <v>1277.0327889299999</v>
      </c>
      <c r="VZ685" s="3">
        <v>1029.2683365</v>
      </c>
      <c r="WA685" s="3">
        <v>1736.06179862</v>
      </c>
      <c r="WB685" s="3">
        <v>1702.3667676299999</v>
      </c>
      <c r="WC685" s="4">
        <v>2099.9453911700002</v>
      </c>
      <c r="WD685" s="3">
        <v>2156.08306382</v>
      </c>
      <c r="WE685" s="3">
        <v>1233.7133580100001</v>
      </c>
      <c r="WF685" s="3">
        <v>2313.2847028599999</v>
      </c>
      <c r="WG685" s="3">
        <v>996.52897256999995</v>
      </c>
      <c r="WH685" s="4">
        <v>1675.1501402599999</v>
      </c>
      <c r="WI685" s="3">
        <v>2284.5065726799999</v>
      </c>
      <c r="WJ685" s="3">
        <v>190.57977133</v>
      </c>
      <c r="WK685" s="3">
        <v>2163.0653985099998</v>
      </c>
      <c r="WL685" s="3">
        <v>1850.5498424899999</v>
      </c>
      <c r="WM685" s="4">
        <v>2134.89248271</v>
      </c>
      <c r="WN685" s="3">
        <v>361.63423315</v>
      </c>
      <c r="WO685" s="3">
        <v>1903.5179067700001</v>
      </c>
      <c r="WP685" s="3">
        <v>1880.9951083799999</v>
      </c>
      <c r="WQ685" s="3">
        <v>1875.7147061200001</v>
      </c>
      <c r="WR685" s="4">
        <v>1420.94394504</v>
      </c>
      <c r="WS685" s="3">
        <v>1772.33427237</v>
      </c>
      <c r="WT685" s="3">
        <v>1697.4306043500001</v>
      </c>
      <c r="WU685" s="3">
        <v>2296.2610289700001</v>
      </c>
      <c r="WV685" s="3">
        <v>1775.19692396</v>
      </c>
      <c r="WW685" s="4">
        <v>1241.67559319</v>
      </c>
      <c r="WX685" s="3">
        <v>1729.6181917199999</v>
      </c>
      <c r="WY685" s="3">
        <v>1174.16747091</v>
      </c>
      <c r="WZ685" s="3">
        <v>459.83181973000001</v>
      </c>
      <c r="XA685" s="3">
        <v>1881.8470066499999</v>
      </c>
      <c r="XB685" s="4">
        <v>1281.9664667300001</v>
      </c>
      <c r="XC685" s="3">
        <v>2120.1678778199998</v>
      </c>
      <c r="XD685" s="3">
        <v>1507.6679345699999</v>
      </c>
      <c r="XE685" s="3">
        <v>1667.10402013</v>
      </c>
      <c r="XF685" s="3">
        <v>588.46224480000001</v>
      </c>
      <c r="XG685" s="4">
        <v>1507.7356639</v>
      </c>
      <c r="XH685" s="3">
        <v>1209.3513044199999</v>
      </c>
      <c r="XI685" s="3">
        <v>1385.13501331</v>
      </c>
      <c r="XJ685" s="3">
        <v>301.64965883000002</v>
      </c>
      <c r="XK685" s="3">
        <v>2095.10864709</v>
      </c>
      <c r="XL685" s="4">
        <v>1748.7918058099999</v>
      </c>
      <c r="XM685" s="3">
        <v>2101.4006397100002</v>
      </c>
      <c r="XN685" s="3">
        <v>2160.1847271900001</v>
      </c>
      <c r="XO685" s="3">
        <v>1502.84113241</v>
      </c>
      <c r="XP685" s="3">
        <v>955.11714755000003</v>
      </c>
      <c r="XQ685" s="4">
        <v>1219.96492539</v>
      </c>
      <c r="XR685" s="3">
        <v>1233.32313765</v>
      </c>
      <c r="XS685" s="3">
        <v>2127.8076219700001</v>
      </c>
      <c r="XT685" s="3">
        <v>1217.5732722600001</v>
      </c>
      <c r="XU685" s="3">
        <v>1715.7181448199999</v>
      </c>
      <c r="XV685" s="4">
        <v>622.62889561999998</v>
      </c>
      <c r="XW685" s="3">
        <v>1778.4796216699999</v>
      </c>
      <c r="XX685" s="3">
        <v>475.01002471999999</v>
      </c>
      <c r="XY685" s="3">
        <v>780.40778738999995</v>
      </c>
      <c r="XZ685" s="3">
        <v>2611.8884059500001</v>
      </c>
      <c r="YA685" s="4">
        <v>936.61026346999995</v>
      </c>
      <c r="YB685" s="3">
        <v>1717.5977890700001</v>
      </c>
      <c r="YC685" s="3">
        <v>1748.51902438</v>
      </c>
      <c r="YD685" s="3">
        <v>1704.70125472</v>
      </c>
      <c r="YE685" s="3">
        <v>1204.6935149000001</v>
      </c>
      <c r="YF685" s="4">
        <v>1291.9959999</v>
      </c>
      <c r="YG685" s="3">
        <v>1453.8374087300001</v>
      </c>
      <c r="YH685" s="3">
        <v>779.58509350999998</v>
      </c>
      <c r="YI685" s="3">
        <v>1034.15976114</v>
      </c>
      <c r="YJ685" s="3">
        <v>1823.7824656299999</v>
      </c>
      <c r="YK685" s="4">
        <v>1916.58718198</v>
      </c>
      <c r="YL685" s="3">
        <v>1257.2738443000001</v>
      </c>
      <c r="YM685" s="3">
        <v>1355.83120411</v>
      </c>
      <c r="YN685" s="3">
        <v>1440.3536797300001</v>
      </c>
      <c r="YO685" s="3">
        <v>1259.35916202</v>
      </c>
      <c r="YP685" s="4">
        <v>1633.8787448600001</v>
      </c>
      <c r="YQ685" s="3">
        <v>1289.3091960199999</v>
      </c>
      <c r="YR685" s="3">
        <v>1645.8357677700001</v>
      </c>
      <c r="YS685" s="3">
        <v>1819.2862323100001</v>
      </c>
      <c r="YT685" s="3">
        <v>2115.28204551</v>
      </c>
      <c r="YU685" s="4">
        <v>1667.1077483500001</v>
      </c>
      <c r="YV685" s="3">
        <v>1751.4233077599999</v>
      </c>
      <c r="YW685" s="3">
        <v>1894.2302893799999</v>
      </c>
      <c r="YX685" s="3">
        <v>1210.9855075200001</v>
      </c>
      <c r="YY685" s="3">
        <v>1542.67840585</v>
      </c>
      <c r="YZ685" s="4">
        <v>1885.15766601</v>
      </c>
      <c r="ZA685" s="3">
        <v>21.216678649999999</v>
      </c>
      <c r="ZB685" s="3">
        <v>1750.2818510699999</v>
      </c>
      <c r="ZC685" s="3">
        <v>2361.8845360400001</v>
      </c>
      <c r="ZD685" s="3">
        <v>1905.5187181700001</v>
      </c>
      <c r="ZE685" s="4">
        <v>1900.00716627</v>
      </c>
      <c r="ZF685" s="3">
        <v>2265.1546254</v>
      </c>
      <c r="ZG685" s="3">
        <v>2319.6854352300002</v>
      </c>
      <c r="ZJ685" s="4">
        <v>1498.23740208</v>
      </c>
      <c r="ZK685" s="3">
        <v>890.21132282999997</v>
      </c>
      <c r="ZL685" s="3">
        <v>1392.2254663799999</v>
      </c>
      <c r="ZM685" s="3">
        <v>1207.32750233</v>
      </c>
      <c r="ZN685" s="3">
        <v>1696.27485615</v>
      </c>
      <c r="ZO685" s="4">
        <v>1856.55662628</v>
      </c>
      <c r="ZP685" s="3">
        <v>2171.1195964499998</v>
      </c>
      <c r="ZQ685" s="3">
        <v>177.14575192999999</v>
      </c>
      <c r="ZR685" s="3">
        <v>363.44739081</v>
      </c>
      <c r="ZS685" s="3">
        <v>1809.93772066</v>
      </c>
      <c r="ZT685" s="4">
        <v>1378.33039044</v>
      </c>
      <c r="ZU685" s="3">
        <v>1743.0528324899999</v>
      </c>
      <c r="ZV685" s="3">
        <v>1286.75971491</v>
      </c>
      <c r="ZW685" s="3">
        <v>1300.3006099500001</v>
      </c>
      <c r="ZX685" s="3">
        <v>1854.2799266</v>
      </c>
      <c r="ZY685" s="4">
        <v>2115.2379282400002</v>
      </c>
      <c r="ZZ685" s="3">
        <v>1550.49524045</v>
      </c>
      <c r="AAA685" s="3">
        <v>1735.1446565000001</v>
      </c>
      <c r="AAB685" s="3">
        <v>1848.26755048</v>
      </c>
      <c r="AAC685" s="3">
        <v>298.25635726000002</v>
      </c>
      <c r="AAD685" s="4">
        <v>1490.4634420100001</v>
      </c>
      <c r="AAE685" s="3">
        <v>2103.64378541</v>
      </c>
      <c r="AAF685" s="3">
        <v>1648.4219097099999</v>
      </c>
      <c r="AAG685" s="3">
        <v>1904.79544349</v>
      </c>
      <c r="AAH685" s="3">
        <v>1311.2280227700001</v>
      </c>
      <c r="AAI685" s="4">
        <v>1721.2489591900001</v>
      </c>
      <c r="AAJ685" s="3">
        <v>1483.0399346199999</v>
      </c>
      <c r="AAK685" s="3">
        <v>1543.7086373100001</v>
      </c>
      <c r="AAL685" s="3">
        <v>114.49301483000001</v>
      </c>
      <c r="AAM685" s="3">
        <v>1398.7100837</v>
      </c>
      <c r="AAN685" s="4">
        <v>1296.39840635</v>
      </c>
      <c r="AAO685" s="3">
        <v>1406.9028471500001</v>
      </c>
      <c r="AAP685" s="3">
        <v>1447.4304626600001</v>
      </c>
      <c r="AAQ685" s="3">
        <v>1918.08095546</v>
      </c>
      <c r="AAR685" s="3">
        <v>2506.37294488</v>
      </c>
      <c r="AAS685" s="4">
        <v>2402.0629416100001</v>
      </c>
      <c r="AAT685" s="3">
        <v>1727.9125310700001</v>
      </c>
      <c r="AAU685" s="3">
        <v>1725.2282126699999</v>
      </c>
      <c r="AAV685" s="3">
        <v>1668.43064508</v>
      </c>
      <c r="AAW685" s="3">
        <v>2253.7263883599999</v>
      </c>
      <c r="AAX685" s="4">
        <v>1699.58800099</v>
      </c>
      <c r="AAY685" s="3">
        <v>1109.6711290200001</v>
      </c>
      <c r="AAZ685" s="3">
        <v>1917.27876679</v>
      </c>
      <c r="ABA685" s="3">
        <v>1905.21486824</v>
      </c>
      <c r="ABB685" s="3">
        <v>2295.5800074499998</v>
      </c>
      <c r="ABC685" s="4">
        <v>1294.5666075900001</v>
      </c>
      <c r="ABD685" s="3">
        <v>1769.2168590799999</v>
      </c>
      <c r="ABE685" s="3">
        <v>2140.0995633100001</v>
      </c>
      <c r="ABF685" s="3">
        <v>1715.3111474699999</v>
      </c>
      <c r="ABG685" s="3">
        <v>1756.89198513</v>
      </c>
      <c r="ABH685" s="4">
        <v>1609.2507449100001</v>
      </c>
      <c r="ABI685" s="3">
        <v>1749.01860586</v>
      </c>
      <c r="ABJ685" s="3">
        <v>2302.3299497600001</v>
      </c>
      <c r="ABK685" s="3">
        <v>1500.0250835700001</v>
      </c>
      <c r="ABL685" s="3">
        <v>1687.4557517400001</v>
      </c>
      <c r="ABM685" s="4">
        <v>2566.2866830200001</v>
      </c>
      <c r="ABN685" s="3">
        <v>1769.8369863400001</v>
      </c>
      <c r="ABO685" s="3">
        <v>2120.21013098</v>
      </c>
      <c r="ABP685" s="3">
        <v>2210.49146376</v>
      </c>
      <c r="ABQ685" s="3">
        <v>2568.71189013</v>
      </c>
      <c r="ABR685" s="4">
        <v>1640.4857720699999</v>
      </c>
      <c r="ABS685" s="3">
        <v>2307.9521055199998</v>
      </c>
      <c r="ABT685" s="3">
        <v>1701.2085339499999</v>
      </c>
      <c r="ABU685" s="3">
        <v>291.21374967999998</v>
      </c>
      <c r="ABV685" s="3">
        <v>2366.0806476500002</v>
      </c>
      <c r="ABW685" s="4">
        <v>1626.5496857099999</v>
      </c>
      <c r="ABX685" s="3">
        <v>2139.6105451200001</v>
      </c>
      <c r="ABY685" s="3">
        <v>1908.786503</v>
      </c>
      <c r="ABZ685" s="3">
        <v>957.08813319000001</v>
      </c>
      <c r="ACA685" s="3">
        <v>1698.63730489</v>
      </c>
      <c r="ACB685" s="4">
        <v>1315.55027249</v>
      </c>
      <c r="ACC685" s="3">
        <v>1505.31667049</v>
      </c>
      <c r="ACD685" s="3">
        <v>1848.77583114</v>
      </c>
      <c r="ACE685" s="3">
        <v>1576.1547146</v>
      </c>
      <c r="ACF685" s="3">
        <v>1518.68109645</v>
      </c>
      <c r="ACG685" s="4">
        <v>1235.7203831100001</v>
      </c>
      <c r="ACH685" s="3">
        <v>1306.0414473799999</v>
      </c>
      <c r="ACI685" s="3">
        <v>2159.3707324900001</v>
      </c>
      <c r="ACJ685" s="3">
        <v>1655.0426070599999</v>
      </c>
      <c r="ACK685" s="3">
        <v>1802.7621399</v>
      </c>
      <c r="ACL685" s="4">
        <v>646.55971842999998</v>
      </c>
      <c r="ACM685" s="3">
        <v>1741.53482558</v>
      </c>
      <c r="ACN685" s="3">
        <v>2156.1209673899998</v>
      </c>
      <c r="ACO685" s="3">
        <v>1510.06393729</v>
      </c>
      <c r="ACP685" s="3">
        <v>1020.35229837</v>
      </c>
      <c r="ACQ685" s="4">
        <v>806.51402656999994</v>
      </c>
      <c r="ACR685" s="3">
        <v>210.56675874999999</v>
      </c>
      <c r="ACS685" s="3">
        <v>1730.4365360100001</v>
      </c>
      <c r="ACT685" s="3">
        <v>287.93788704000002</v>
      </c>
      <c r="ACU685" s="3">
        <v>1506.9856703099999</v>
      </c>
      <c r="ACV685" s="4">
        <v>2141.4106540100001</v>
      </c>
      <c r="ACW685" s="3">
        <v>1500.84156375</v>
      </c>
      <c r="ACX685" s="3">
        <v>944.38981587000001</v>
      </c>
      <c r="ACY685" s="3">
        <v>1510.1465794999999</v>
      </c>
      <c r="ACZ685" s="3">
        <v>1704.70622568</v>
      </c>
      <c r="ADA685" s="4">
        <v>1473.4341757899999</v>
      </c>
      <c r="ADB685" s="3">
        <v>844.80843830000003</v>
      </c>
      <c r="ADC685" s="3">
        <v>1640.8138554300001</v>
      </c>
      <c r="ADD685" s="3">
        <v>950.61345778999998</v>
      </c>
      <c r="ADE685" s="3">
        <v>2551.4962129099999</v>
      </c>
      <c r="ADF685" s="4">
        <v>719.65830659999995</v>
      </c>
      <c r="ADG685" s="3">
        <v>2061.8156424899998</v>
      </c>
      <c r="ADH685" s="3">
        <v>1743.0633957800001</v>
      </c>
      <c r="ADI685" s="3">
        <v>2561.6829526900001</v>
      </c>
      <c r="ADJ685" s="3">
        <v>563.83113800000001</v>
      </c>
      <c r="ADK685" s="4">
        <v>211.52926088000001</v>
      </c>
      <c r="ADL685" s="3">
        <v>1697.05778235</v>
      </c>
      <c r="ADM685" s="3">
        <v>1736.66204204</v>
      </c>
      <c r="ADN685" s="3">
        <v>1673.9185849200001</v>
      </c>
      <c r="ADO685" s="3">
        <v>2140.1461660599998</v>
      </c>
      <c r="ADP685" s="4">
        <v>1683.93382658</v>
      </c>
      <c r="ADQ685" s="3">
        <v>2097.6009621600001</v>
      </c>
      <c r="ADR685" s="3">
        <v>2118.5548012999998</v>
      </c>
      <c r="ADS685" s="3">
        <v>1963.1942815699999</v>
      </c>
      <c r="ADT685" s="3">
        <v>1708.9464545599999</v>
      </c>
      <c r="ADU685" s="4">
        <v>181.84890146000001</v>
      </c>
      <c r="ADV685" s="3">
        <v>2132.03977304</v>
      </c>
      <c r="ADW685" s="3">
        <v>2149.9370931499998</v>
      </c>
      <c r="ADX685" s="3">
        <v>2110.87777495</v>
      </c>
      <c r="ADY685" s="3">
        <v>1353.2494117599999</v>
      </c>
      <c r="ADZ685" s="4">
        <v>1731.7451412299999</v>
      </c>
      <c r="AEA685" s="3">
        <v>1010.35072685</v>
      </c>
      <c r="AEB685" s="3">
        <v>1295.0307709799999</v>
      </c>
      <c r="AEC685" s="3">
        <v>1754.51400214</v>
      </c>
      <c r="AED685" s="3">
        <v>1857.9516019299999</v>
      </c>
      <c r="AEE685" s="4">
        <v>2101.6926836100001</v>
      </c>
      <c r="AEF685" s="3">
        <v>1790.30864236</v>
      </c>
      <c r="AEG685" s="3">
        <v>2100.7071907899999</v>
      </c>
      <c r="AEH685" s="3">
        <v>940.39751362000004</v>
      </c>
      <c r="AEI685" s="3">
        <v>1933.0062628600001</v>
      </c>
      <c r="AEJ685" s="4">
        <v>1764.4565435100001</v>
      </c>
      <c r="AEK685" s="3">
        <v>2186.2859954099999</v>
      </c>
      <c r="AEL685" s="3">
        <v>1671.49275644</v>
      </c>
      <c r="AEM685" s="3">
        <v>1339.3369374599999</v>
      </c>
      <c r="AEN685" s="3">
        <v>1211.32166869</v>
      </c>
      <c r="AEO685" s="4">
        <v>1254.6031960400001</v>
      </c>
      <c r="AEP685" s="3">
        <v>2024.5781811300001</v>
      </c>
      <c r="AEQ685" s="3">
        <v>1378.81443767</v>
      </c>
      <c r="AER685" s="3">
        <v>1958.6452317999999</v>
      </c>
      <c r="AES685" s="3">
        <v>2568.92564141</v>
      </c>
      <c r="AET685" s="4">
        <v>786.14489660000004</v>
      </c>
      <c r="AEU685" s="3">
        <v>1454.13504496</v>
      </c>
      <c r="AEV685" s="3">
        <v>1925.19812744</v>
      </c>
      <c r="AEW685" s="3">
        <v>1523.7670098999999</v>
      </c>
      <c r="AEX685" s="3">
        <v>2580.0786115400001</v>
      </c>
      <c r="AEY685" s="4">
        <v>394.79799279000002</v>
      </c>
      <c r="AEZ685" s="3">
        <v>1654.99476157</v>
      </c>
      <c r="AFA685" s="3">
        <v>1797.7470626300001</v>
      </c>
      <c r="AFB685" s="3">
        <v>1033.98204932</v>
      </c>
      <c r="AFC685" s="3">
        <v>1119.89266552</v>
      </c>
      <c r="AFD685" s="4">
        <v>1240.2998800099999</v>
      </c>
      <c r="AFE685" s="3">
        <v>1004.01834518</v>
      </c>
      <c r="AFF685" s="3">
        <v>1017.22556453</v>
      </c>
      <c r="AFG685" s="3">
        <v>2303.4285319199998</v>
      </c>
      <c r="AFH685" s="3">
        <v>1297.76479898</v>
      </c>
      <c r="AFI685" s="4">
        <v>1755.48396071</v>
      </c>
      <c r="AFJ685" s="3">
        <v>2584.7817610699999</v>
      </c>
      <c r="AFK685" s="3">
        <v>1729.6101139100001</v>
      </c>
      <c r="AFL685" s="3">
        <v>2317.27949059</v>
      </c>
      <c r="AFM685" s="3">
        <v>2135.2945091000001</v>
      </c>
      <c r="AFN685" s="4">
        <v>1715.6112691799999</v>
      </c>
      <c r="AFO685" s="3">
        <v>1801.5038656500001</v>
      </c>
      <c r="AFP685" s="3">
        <v>1739.1493861500001</v>
      </c>
      <c r="AFQ685" s="3">
        <v>792.05412530000001</v>
      </c>
      <c r="AFR685" s="3">
        <v>1500.7514650999999</v>
      </c>
      <c r="AFS685" s="4">
        <v>2206.7812634900001</v>
      </c>
      <c r="AFT685" s="3">
        <v>2462.4532705400002</v>
      </c>
      <c r="AFU685" s="3">
        <v>2452.94879502</v>
      </c>
      <c r="AFV685" s="3">
        <v>55.644926239999997</v>
      </c>
      <c r="AFW685" s="3">
        <v>1248.4305064600001</v>
      </c>
      <c r="AFX685" s="4">
        <v>1672.85107126</v>
      </c>
      <c r="AFY685" s="3">
        <v>638.00531764000004</v>
      </c>
      <c r="AFZ685" s="3">
        <v>905.44296564000001</v>
      </c>
      <c r="AGA685" s="3">
        <v>2121.0272325300002</v>
      </c>
      <c r="AGB685" s="3">
        <v>1174.48499098</v>
      </c>
      <c r="AGC685" s="4">
        <v>2544.1006671700002</v>
      </c>
      <c r="AGD685" s="3">
        <v>1333.89870722</v>
      </c>
      <c r="AGE685" s="3">
        <v>934.05270455000004</v>
      </c>
      <c r="AGF685" s="3">
        <v>1304.78317313</v>
      </c>
      <c r="AGG685" s="3">
        <v>2089.8027686599999</v>
      </c>
      <c r="AGH685" s="4">
        <v>1865.18434873</v>
      </c>
      <c r="AGI685" s="3">
        <v>1515.6370048199999</v>
      </c>
      <c r="AGJ685" s="3">
        <v>528.14896575</v>
      </c>
      <c r="AGK685" s="3">
        <v>2094.6239784899999</v>
      </c>
      <c r="AGL685" s="3">
        <v>1017.94511099</v>
      </c>
      <c r="AGM685" s="4">
        <v>2119.2830469400001</v>
      </c>
      <c r="AGN685" s="3">
        <v>1714.32130506</v>
      </c>
      <c r="AGO685" s="3">
        <v>26.43618665</v>
      </c>
      <c r="AGP685" s="3">
        <v>1264.90488927</v>
      </c>
      <c r="AGQ685" s="3">
        <v>1899.2963189899999</v>
      </c>
      <c r="AGR685" s="4">
        <v>2107.2558092200002</v>
      </c>
      <c r="AGS685" s="3">
        <v>1491.06927776</v>
      </c>
      <c r="AGT685" s="3">
        <v>1667.4867840500001</v>
      </c>
      <c r="AGU685" s="3">
        <v>1399.04438076</v>
      </c>
      <c r="AGV685" s="3">
        <v>1925.7312629</v>
      </c>
      <c r="AGW685" s="4">
        <v>2582.09309308</v>
      </c>
      <c r="AGX685" s="3">
        <v>1040.19574932</v>
      </c>
      <c r="AGY685" s="3">
        <v>1488.9510274300001</v>
      </c>
      <c r="AGZ685" s="3">
        <v>1525.89582352</v>
      </c>
      <c r="AHA685" s="3">
        <v>1291.9605818099999</v>
      </c>
      <c r="AHB685" s="4">
        <v>2272.2873316300002</v>
      </c>
      <c r="AHC685" s="3">
        <v>1482.98711817</v>
      </c>
      <c r="AHD685" s="3">
        <v>1738.0588818000001</v>
      </c>
      <c r="AHE685" s="3">
        <v>1695.6770982099999</v>
      </c>
      <c r="AHF685" s="3">
        <v>1372.6429908299999</v>
      </c>
      <c r="AHG685" s="4">
        <v>1372.5311442300001</v>
      </c>
      <c r="AHH685" s="3">
        <v>242.79597791</v>
      </c>
      <c r="AHI685" s="3">
        <v>1084.2216779299999</v>
      </c>
      <c r="AHJ685" s="3">
        <v>33.472580530000002</v>
      </c>
      <c r="AHK685" s="3">
        <v>1894.8069207399999</v>
      </c>
      <c r="AHL685" s="4">
        <v>1534.77520082</v>
      </c>
      <c r="AHM685" s="3">
        <v>1242.9910334799999</v>
      </c>
      <c r="AHN685" s="3">
        <v>63.19829996</v>
      </c>
      <c r="AHO685" s="3">
        <v>1232.11270889</v>
      </c>
      <c r="AHP685" s="3">
        <v>1793.6702540599999</v>
      </c>
      <c r="AHQ685" s="4">
        <v>2515.1628449</v>
      </c>
      <c r="AHR685" s="3">
        <v>1205.52739344</v>
      </c>
      <c r="AHS685" s="3">
        <v>1332.1483079300001</v>
      </c>
      <c r="AHT685" s="3">
        <v>1434.46682035</v>
      </c>
      <c r="AHU685" s="3">
        <v>1867.8146079400001</v>
      </c>
      <c r="AHV685" s="4">
        <v>775.28645585000004</v>
      </c>
      <c r="AHW685" s="3">
        <v>1766.60027001</v>
      </c>
      <c r="AHX685" s="3">
        <v>1282.2162574700001</v>
      </c>
      <c r="AHY685" s="3">
        <v>1697.3411270700001</v>
      </c>
      <c r="AHZ685" s="3">
        <v>2083.55054372</v>
      </c>
      <c r="AIA685" s="4">
        <v>1831.79006082</v>
      </c>
      <c r="AIB685" s="3">
        <v>1515.0125279700001</v>
      </c>
      <c r="AIC685" s="3">
        <v>2042.8737994099999</v>
      </c>
      <c r="AID685" s="3">
        <v>1264.0722534700001</v>
      </c>
      <c r="AIE685" s="3">
        <v>1931.2838252199999</v>
      </c>
      <c r="AIF685" s="4">
        <v>557.33782150000002</v>
      </c>
      <c r="AIG685" s="3">
        <v>2053.0027517799999</v>
      </c>
      <c r="AIH685" s="3">
        <v>792.61584377999998</v>
      </c>
      <c r="AII685" s="3">
        <v>1750.4502423399999</v>
      </c>
      <c r="AIJ685" s="3">
        <v>1960.06692636</v>
      </c>
      <c r="AIK685" s="4">
        <v>287.44265515000001</v>
      </c>
      <c r="AIL685" s="3">
        <v>1881.74075238</v>
      </c>
      <c r="AIM685" s="3">
        <v>2119.1382677299998</v>
      </c>
      <c r="AIN685" s="3">
        <v>1880.2606490400001</v>
      </c>
      <c r="AIO685" s="3">
        <v>1718.0221847800001</v>
      </c>
      <c r="AIP685" s="4">
        <v>1994.67909947</v>
      </c>
      <c r="AIQ685" s="3">
        <v>2158.7555761899998</v>
      </c>
      <c r="AIR685" s="3">
        <v>1081.48702856</v>
      </c>
      <c r="AIS685" s="3">
        <v>1794.1039703199999</v>
      </c>
      <c r="AIT685" s="3">
        <v>2141.60017186</v>
      </c>
      <c r="AIU685" s="4">
        <v>2511.1177262000001</v>
      </c>
      <c r="AIV685" s="3">
        <v>1830.24160678</v>
      </c>
      <c r="AIW685" s="3">
        <v>133.98352761999999</v>
      </c>
      <c r="AIX685" s="3">
        <v>1737.35424822</v>
      </c>
      <c r="AIY685" s="3">
        <v>1798.91896645</v>
      </c>
      <c r="AIZ685" s="4">
        <v>1746.7984508500001</v>
      </c>
      <c r="AJA685" s="3">
        <v>1946.2302592000001</v>
      </c>
      <c r="AJB685" s="3">
        <v>1715.4571694199999</v>
      </c>
      <c r="AJC685" s="3">
        <v>272.98275388000002</v>
      </c>
      <c r="AJD685" s="3">
        <v>1899.36591243</v>
      </c>
      <c r="AJE685" s="4">
        <v>1674.53436259</v>
      </c>
      <c r="AJF685" s="3">
        <v>2121.3814134300001</v>
      </c>
      <c r="AJG685" s="3">
        <v>2296.7848438800002</v>
      </c>
      <c r="AJH685" s="3">
        <v>1027.6689301199999</v>
      </c>
      <c r="AJI685" s="3">
        <v>1510.15652142</v>
      </c>
      <c r="AJJ685" s="4">
        <v>2260.0736829100001</v>
      </c>
      <c r="AJK685" s="3">
        <v>1889.8285043000001</v>
      </c>
      <c r="AJL685" s="3">
        <v>1650.95461383</v>
      </c>
      <c r="AJM685" s="3">
        <v>2144.99347343</v>
      </c>
      <c r="AJN685" s="3">
        <v>1538.7842800599999</v>
      </c>
      <c r="AJO685" s="4">
        <v>1310.79679199</v>
      </c>
      <c r="AJP685" s="3">
        <v>2083.33430696</v>
      </c>
      <c r="AJQ685" s="3">
        <v>1266.5745104600001</v>
      </c>
      <c r="AJR685" s="3">
        <v>1380.1920149600001</v>
      </c>
      <c r="AJS685" s="3">
        <v>1391.6941950299999</v>
      </c>
      <c r="AJT685" s="4">
        <v>1899.33484393</v>
      </c>
      <c r="AJU685" s="3">
        <v>1457.68803862</v>
      </c>
      <c r="AJV685" s="3">
        <v>2034.5890732</v>
      </c>
      <c r="AJW685" s="3">
        <v>1385.9123471800001</v>
      </c>
      <c r="AJX685" s="3">
        <v>1509.4972478499999</v>
      </c>
      <c r="AJY685" s="4">
        <v>1655.4247496099999</v>
      </c>
      <c r="AJZ685" s="3">
        <v>1733.4389958500001</v>
      </c>
      <c r="AKA685" s="3">
        <v>985.75690224999994</v>
      </c>
      <c r="AKB685" s="3">
        <v>422.84787733000002</v>
      </c>
      <c r="AKC685" s="3">
        <v>2171.5079526999998</v>
      </c>
      <c r="AKD685" s="4">
        <v>2133.2756779699998</v>
      </c>
      <c r="AKE685" s="3">
        <v>1733.51231751</v>
      </c>
      <c r="AKF685" s="3">
        <v>1220.4781770100001</v>
      </c>
      <c r="AKG685" s="3">
        <v>1542.11544463</v>
      </c>
      <c r="AKH685" s="3">
        <v>1881.9141146100001</v>
      </c>
      <c r="AKI685" s="4">
        <v>1896.39514246</v>
      </c>
      <c r="AKJ685" s="3">
        <v>1449.36789432</v>
      </c>
      <c r="AKK685" s="3">
        <v>2142.3445731199999</v>
      </c>
      <c r="AKL685" s="3">
        <v>1743.3510900900001</v>
      </c>
      <c r="AKM685" s="3">
        <v>1490.45784968</v>
      </c>
      <c r="AKN685" s="4">
        <v>1231.91324912</v>
      </c>
      <c r="AKO685" s="3">
        <v>1759.5607692799999</v>
      </c>
      <c r="AKP685" s="3">
        <v>1503.52028982</v>
      </c>
      <c r="AKQ685" s="3">
        <v>2298.0052145599998</v>
      </c>
      <c r="AKR685" s="3">
        <v>1248.60759691</v>
      </c>
      <c r="AKS685" s="4">
        <v>1656.8234534799999</v>
      </c>
      <c r="AKT685" s="3">
        <v>2074.9135007199998</v>
      </c>
      <c r="AKU685" s="3">
        <v>1738.06882372</v>
      </c>
      <c r="AKV685" s="3">
        <v>632.56211643999995</v>
      </c>
      <c r="AKW685" s="3">
        <v>407.41366790000001</v>
      </c>
      <c r="AKX685" s="4">
        <v>1851.9149923800001</v>
      </c>
      <c r="AKY685" s="3">
        <v>1764.9486685500001</v>
      </c>
      <c r="AKZ685" s="3">
        <v>1785.8919444000001</v>
      </c>
      <c r="ALA685" s="3">
        <v>1512.42017233</v>
      </c>
      <c r="ALB685" s="3">
        <v>1623.07125645</v>
      </c>
      <c r="ALC685" s="4">
        <v>2160.04554031</v>
      </c>
      <c r="ALD685" s="3">
        <v>2264.3207468599999</v>
      </c>
      <c r="ALE685" s="3">
        <v>296.70168952</v>
      </c>
      <c r="ALF685" s="3">
        <v>1383.7785626</v>
      </c>
      <c r="ALG685" s="3">
        <v>2433.8627941</v>
      </c>
      <c r="ALH685" s="4">
        <v>1896.97674478</v>
      </c>
      <c r="ALI685" s="3">
        <v>1737.7631096800001</v>
      </c>
      <c r="ALJ685" s="3">
        <v>1583.43033593</v>
      </c>
      <c r="ALK685" s="3">
        <v>2182.55777541</v>
      </c>
      <c r="ALL685" s="3">
        <v>1682.2878174499999</v>
      </c>
      <c r="ALM685" s="4">
        <v>1503.99004554</v>
      </c>
    </row>
    <row r="686" spans="1:1001" x14ac:dyDescent="0.45">
      <c r="A686" s="2" t="s">
        <v>685</v>
      </c>
      <c r="B686" s="4">
        <v>1546.55451191</v>
      </c>
      <c r="C686" s="4">
        <v>2464.6032107400001</v>
      </c>
      <c r="D686" s="4">
        <v>1246.8137017199999</v>
      </c>
      <c r="E686" s="4">
        <v>210.21195648</v>
      </c>
      <c r="F686" s="4">
        <v>3223.1891050999998</v>
      </c>
      <c r="G686" s="4">
        <v>1414.9719579699999</v>
      </c>
      <c r="H686" s="4">
        <v>498.08522104000002</v>
      </c>
      <c r="I686" s="4">
        <v>3672.58998664</v>
      </c>
      <c r="J686" s="4">
        <v>2045.8501617100001</v>
      </c>
      <c r="K686" s="4">
        <v>1029.4764954499999</v>
      </c>
      <c r="L686" s="4">
        <v>1227.12186505</v>
      </c>
      <c r="M686" s="4">
        <v>2481.7990041200001</v>
      </c>
      <c r="N686" s="4">
        <v>2843.5345205799999</v>
      </c>
      <c r="O686" s="4">
        <v>1606.00284392</v>
      </c>
      <c r="P686" s="4">
        <v>2859.1532769</v>
      </c>
      <c r="Q686" s="4">
        <v>16.868331390000002</v>
      </c>
      <c r="R686" s="4">
        <v>1369.39011888</v>
      </c>
      <c r="S686" s="4">
        <v>1221.5885651999999</v>
      </c>
      <c r="T686" s="4">
        <v>3616.2298635299999</v>
      </c>
      <c r="U686" s="4">
        <v>678.86598747000005</v>
      </c>
      <c r="V686" s="4">
        <v>1843.2356962199999</v>
      </c>
      <c r="W686" s="4">
        <v>1789.72828278</v>
      </c>
      <c r="X686" s="4">
        <v>1561.4673919100001</v>
      </c>
      <c r="Y686" s="4">
        <v>2836.6286144000001</v>
      </c>
      <c r="Z686" s="4">
        <v>5879.3805706800003</v>
      </c>
      <c r="AA686" s="4">
        <v>1285.9463415800001</v>
      </c>
      <c r="AB686" s="4">
        <v>1768.2021618700001</v>
      </c>
      <c r="AC686" s="4">
        <v>1508.31105252</v>
      </c>
      <c r="AD686" s="4">
        <v>3250.6952908899998</v>
      </c>
      <c r="AE686" s="4">
        <v>3207.96367599</v>
      </c>
      <c r="AF686" s="4">
        <v>793.35589545000005</v>
      </c>
      <c r="AG686" s="4">
        <v>231.62063846000001</v>
      </c>
      <c r="AH686" s="4">
        <v>2820.7669024100001</v>
      </c>
      <c r="AI686" s="4">
        <v>1903.5875002099999</v>
      </c>
      <c r="AJ686" s="4">
        <v>1792.0764400099999</v>
      </c>
      <c r="AK686" s="4">
        <v>2842.0345333999999</v>
      </c>
      <c r="AL686" s="4">
        <v>3246.1785523600001</v>
      </c>
      <c r="AM686" s="4">
        <v>1386.6654476199999</v>
      </c>
      <c r="AN686" s="4">
        <v>1032.2415919499999</v>
      </c>
      <c r="AO686" s="4">
        <v>1475.5499406399999</v>
      </c>
      <c r="AP686" s="4">
        <v>2327.8558293599999</v>
      </c>
      <c r="AQ686" s="4">
        <v>761.01545106000003</v>
      </c>
      <c r="AR686" s="4">
        <v>1047.3831361099999</v>
      </c>
      <c r="AS686" s="4">
        <v>1279.3430425900001</v>
      </c>
      <c r="AT686" s="4">
        <v>1597.2595466499999</v>
      </c>
      <c r="AU686" s="4">
        <v>672.29375698000001</v>
      </c>
      <c r="AV686" s="4">
        <v>654.99543755000002</v>
      </c>
      <c r="AW686" s="4">
        <v>3666.7049913699998</v>
      </c>
      <c r="AX686" s="4">
        <v>617.86671593999995</v>
      </c>
      <c r="AY686" s="4">
        <v>2318.5452212800001</v>
      </c>
      <c r="AZ686" s="4">
        <v>1475.0056205200001</v>
      </c>
      <c r="BA686" s="4">
        <v>1553.8848138000001</v>
      </c>
      <c r="BB686" s="4">
        <v>2491.2500418200002</v>
      </c>
      <c r="BC686" s="4">
        <v>2833.3272755900002</v>
      </c>
      <c r="BD686" s="4">
        <v>2966.7366573300001</v>
      </c>
      <c r="BE686" s="4">
        <v>2832.5542913099998</v>
      </c>
      <c r="BF686" s="4">
        <v>1079.44955633</v>
      </c>
      <c r="BG686" s="4">
        <v>1556.1944460899999</v>
      </c>
      <c r="BH686" s="4">
        <v>986.21920152999996</v>
      </c>
      <c r="BI686" s="4">
        <v>1052.7480446899999</v>
      </c>
      <c r="BJ686" s="4">
        <v>1459.8417070400001</v>
      </c>
      <c r="BK686" s="4">
        <v>1257.4565270799999</v>
      </c>
      <c r="BL686" s="4">
        <v>1283.7094095800001</v>
      </c>
      <c r="BM686" s="4">
        <v>1621.5445503599999</v>
      </c>
      <c r="BN686" s="4">
        <v>1238.1418619999999</v>
      </c>
      <c r="BO686" s="4">
        <v>1209.60047379</v>
      </c>
      <c r="BP686" s="4">
        <v>3613.3305511100002</v>
      </c>
      <c r="BQ686" s="4">
        <v>1382.7259618200001</v>
      </c>
      <c r="BR686" s="4">
        <v>1102.1488237999999</v>
      </c>
      <c r="BS686" s="4">
        <v>3661.53954256</v>
      </c>
      <c r="BT686" s="4">
        <v>1858.7407418299999</v>
      </c>
      <c r="BU686" s="4">
        <v>2847.3018868899999</v>
      </c>
      <c r="BV686" s="4">
        <v>3749.8126075</v>
      </c>
      <c r="BW686" s="4">
        <v>3535.2162643000001</v>
      </c>
      <c r="BX686" s="4">
        <v>1311.1012632899999</v>
      </c>
      <c r="BY686" s="4">
        <v>3230.6797204499999</v>
      </c>
      <c r="BZ686" s="4">
        <v>1446.0963812699999</v>
      </c>
      <c r="CA686" s="4">
        <v>1041.1756498100001</v>
      </c>
      <c r="CB686" s="4">
        <v>1227.55123172</v>
      </c>
      <c r="CC686" s="4">
        <v>2871.30168177</v>
      </c>
      <c r="CD686" s="4">
        <v>761.70827860999998</v>
      </c>
      <c r="CE686" s="4">
        <v>1348.99924096</v>
      </c>
      <c r="CF686" s="4">
        <v>750.48447229999999</v>
      </c>
      <c r="CG686" s="4">
        <v>2340.7225379500001</v>
      </c>
      <c r="CH686" s="4">
        <v>1909.9422512000001</v>
      </c>
      <c r="CI686" s="4">
        <v>1277.1079747000001</v>
      </c>
      <c r="CJ686" s="4">
        <v>1916.49459785</v>
      </c>
      <c r="CK686" s="4">
        <v>1240.8497924599999</v>
      </c>
      <c r="CL686" s="4">
        <v>1422.7384615999999</v>
      </c>
      <c r="CM686" s="4">
        <v>1569.3525772099999</v>
      </c>
      <c r="CN686" s="4">
        <v>31.827814140000001</v>
      </c>
      <c r="CO686" s="4">
        <v>3177.9527477299998</v>
      </c>
      <c r="CP686" s="4">
        <v>1462.0351431399999</v>
      </c>
      <c r="CQ686" s="4">
        <v>117.19162473999999</v>
      </c>
      <c r="CR686" s="4">
        <v>1270.4245189799999</v>
      </c>
      <c r="CS686" s="4">
        <v>1103.4530794299999</v>
      </c>
      <c r="CT686" s="4">
        <v>1520.12205348</v>
      </c>
      <c r="CU686" s="4">
        <v>2347.3494489999998</v>
      </c>
      <c r="CV686" s="4">
        <v>1051.27601916</v>
      </c>
      <c r="CW686" s="4">
        <v>996.13999494999996</v>
      </c>
      <c r="CX686" s="4">
        <v>43.189564590000003</v>
      </c>
      <c r="CY686" s="4">
        <v>226.22093315999999</v>
      </c>
      <c r="CZ686" s="4">
        <v>235.99943285000001</v>
      </c>
      <c r="DA686" s="4">
        <v>1322.88119575</v>
      </c>
      <c r="DB686" s="4">
        <v>3198.9444904400002</v>
      </c>
      <c r="DC686" s="4">
        <v>1289.6155314299999</v>
      </c>
      <c r="DD686" s="4">
        <v>1333.6762567599999</v>
      </c>
      <c r="DE686" s="4">
        <v>1374.46049808</v>
      </c>
      <c r="DF686" s="4">
        <v>1505.9274772000001</v>
      </c>
      <c r="DG686" s="4">
        <v>1455.2833367200001</v>
      </c>
      <c r="DH686" s="4">
        <v>661.18179726999995</v>
      </c>
      <c r="DI686" s="4">
        <v>1515.79980376</v>
      </c>
      <c r="DJ686" s="4">
        <v>1269.0674469</v>
      </c>
      <c r="DK686" s="4">
        <v>1917.3682440699999</v>
      </c>
      <c r="DL686" s="4">
        <v>2335.9522804600001</v>
      </c>
      <c r="DM686" s="4">
        <v>1945.9754975000001</v>
      </c>
      <c r="DN686" s="4">
        <v>1304.34759276</v>
      </c>
      <c r="DO686" s="4">
        <v>1535.902366</v>
      </c>
      <c r="DP686" s="4">
        <v>2512.0249263999999</v>
      </c>
      <c r="DQ686" s="4">
        <v>2838.6642225199998</v>
      </c>
      <c r="DR686" s="4">
        <v>1552.1542983500001</v>
      </c>
      <c r="DS686" s="4">
        <v>2876.00980226</v>
      </c>
      <c r="DT686" s="4">
        <v>3673.4723320399999</v>
      </c>
      <c r="DU686" s="4">
        <v>804.98110678</v>
      </c>
      <c r="DV686" s="4">
        <v>1913.40141799</v>
      </c>
      <c r="DW686" s="4">
        <v>1292.6471956600001</v>
      </c>
      <c r="DX686" s="4">
        <v>3202.2122752700002</v>
      </c>
      <c r="DY686" s="4">
        <v>2912.0958650100001</v>
      </c>
      <c r="DZ686" s="4">
        <v>1521.2386553700001</v>
      </c>
      <c r="EA686" s="4">
        <v>1178.4039715700001</v>
      </c>
      <c r="EB686" s="4">
        <v>1303.10236728</v>
      </c>
      <c r="EC686" s="4">
        <v>1519.33788454</v>
      </c>
      <c r="ED686" s="4">
        <v>1224.59723874</v>
      </c>
      <c r="EE686" s="4">
        <v>140.25128681000001</v>
      </c>
      <c r="EF686" s="4">
        <v>2810.3235368199998</v>
      </c>
      <c r="EG686" s="4">
        <v>1267.1834530599999</v>
      </c>
      <c r="EH686" s="4">
        <v>3250.3814990400001</v>
      </c>
      <c r="EI686" s="4">
        <v>5.9782007699999999</v>
      </c>
      <c r="EJ686" s="4">
        <v>1367.5297370999999</v>
      </c>
      <c r="EK686" s="4">
        <v>2861.9227229899998</v>
      </c>
      <c r="EL686" s="4">
        <v>3307.3642348899998</v>
      </c>
      <c r="EM686" s="4">
        <v>791.13760454999999</v>
      </c>
      <c r="EN686" s="4">
        <v>2431.0057348400001</v>
      </c>
      <c r="EO686" s="4">
        <v>2371.0553358699999</v>
      </c>
      <c r="EP686" s="4">
        <v>2596.4573033699999</v>
      </c>
      <c r="EQ686" s="4">
        <v>2290.6823691099999</v>
      </c>
      <c r="ER686" s="4">
        <v>3211.6017973399998</v>
      </c>
      <c r="ES686" s="4">
        <v>2367.6725975899999</v>
      </c>
      <c r="ET686" s="4">
        <v>2738.18869352</v>
      </c>
      <c r="EU686" s="4">
        <v>1379.25933859</v>
      </c>
      <c r="EV686" s="4">
        <v>1541.85944019</v>
      </c>
      <c r="EW686" s="4">
        <v>1680.73998478</v>
      </c>
      <c r="EX686" s="4">
        <v>2305.6896973500002</v>
      </c>
      <c r="EY686" s="4">
        <v>1028.16789023</v>
      </c>
      <c r="EZ686" s="4">
        <v>3159.7671119400002</v>
      </c>
      <c r="FA686" s="4">
        <v>2850.06325517</v>
      </c>
      <c r="FB686" s="4">
        <v>1344.5719797100001</v>
      </c>
      <c r="FC686" s="4">
        <v>2459.1270769299999</v>
      </c>
      <c r="FD686" s="4">
        <v>811.58192028999997</v>
      </c>
      <c r="FE686" s="4">
        <v>586.68947619000005</v>
      </c>
      <c r="FF686" s="4">
        <v>1023.94195286</v>
      </c>
      <c r="FG686" s="4">
        <v>705.44571058999998</v>
      </c>
      <c r="FH686" s="4">
        <v>998.40675270999998</v>
      </c>
      <c r="FI686" s="4">
        <v>772.36974507000002</v>
      </c>
      <c r="FJ686" s="4">
        <v>1559.7611098899999</v>
      </c>
      <c r="FK686" s="4">
        <v>1183.87078483</v>
      </c>
      <c r="FL686" s="4">
        <v>942.15101975999994</v>
      </c>
      <c r="FM686" s="4">
        <v>1359.9527513200001</v>
      </c>
      <c r="FN686" s="4">
        <v>2419.6414989099999</v>
      </c>
      <c r="FO686" s="4">
        <v>1439.49805324</v>
      </c>
      <c r="FP686" s="4">
        <v>3324.1138846099998</v>
      </c>
      <c r="FQ686" s="4">
        <v>1422.2065688800001</v>
      </c>
      <c r="FR686" s="4">
        <v>2814.6476506499998</v>
      </c>
      <c r="FS686" s="4">
        <v>2820.7613100799999</v>
      </c>
      <c r="FT686" s="4">
        <v>2772.7343800399999</v>
      </c>
      <c r="FU686" s="4">
        <v>1443.6674459400001</v>
      </c>
      <c r="FV686" s="4">
        <v>1154.3880210699999</v>
      </c>
      <c r="FW686" s="4">
        <v>3251.44031352</v>
      </c>
      <c r="FX686" s="4">
        <v>1344.5626591600001</v>
      </c>
      <c r="FY686" s="4">
        <v>3656.54559187</v>
      </c>
      <c r="FZ686" s="4">
        <v>977.10681048000004</v>
      </c>
      <c r="GA686" s="4">
        <v>269.52172297999999</v>
      </c>
      <c r="GB686" s="4">
        <v>1299.8967194500001</v>
      </c>
      <c r="GC686" s="4">
        <v>1281.47993402</v>
      </c>
      <c r="GD686" s="4">
        <v>1547.03855914</v>
      </c>
      <c r="GE686" s="4">
        <v>3080.9581334700001</v>
      </c>
      <c r="GF686" s="4">
        <v>20.52509384</v>
      </c>
      <c r="GG686" s="4">
        <v>3527.52867466</v>
      </c>
      <c r="GH686" s="4">
        <v>1541.26541047</v>
      </c>
      <c r="GI686" s="4">
        <v>966.58639501000005</v>
      </c>
      <c r="GJ686" s="4">
        <v>2250.0323437100001</v>
      </c>
      <c r="GK686" s="4">
        <v>2793.8131145500001</v>
      </c>
      <c r="GL686" s="4">
        <v>606.82062144999998</v>
      </c>
      <c r="GM686" s="4">
        <v>1463.1206765300001</v>
      </c>
      <c r="GN686" s="4">
        <v>1069.53621935</v>
      </c>
      <c r="GO686" s="4">
        <v>1209.51845295</v>
      </c>
      <c r="GP686" s="4">
        <v>583.25764967999999</v>
      </c>
      <c r="GQ686" s="4">
        <v>1208.74546867</v>
      </c>
      <c r="GR686" s="4">
        <v>2327.1120494699999</v>
      </c>
      <c r="GS686" s="4">
        <v>2854.9254754200001</v>
      </c>
      <c r="GT686" s="4">
        <v>3225.8162574600001</v>
      </c>
      <c r="GU686" s="4">
        <v>720.77552986000001</v>
      </c>
      <c r="GV686" s="4">
        <v>1310.1772860999999</v>
      </c>
      <c r="GW686" s="4">
        <v>1553.67541211</v>
      </c>
      <c r="GX686" s="4">
        <v>1208.5957185</v>
      </c>
      <c r="GY686" s="4">
        <v>1924.15422584</v>
      </c>
      <c r="GZ686" s="4">
        <v>24.677709549999999</v>
      </c>
      <c r="HA686" s="4">
        <v>30.045724979999999</v>
      </c>
      <c r="HB686" s="4">
        <v>2815.6480563499999</v>
      </c>
      <c r="HC686" s="4">
        <v>1290.4183414700001</v>
      </c>
      <c r="HD686" s="4">
        <v>1800.37794321</v>
      </c>
      <c r="HE686" s="4">
        <v>3683.5323123399999</v>
      </c>
      <c r="HF686" s="4">
        <v>2868.3097852199999</v>
      </c>
      <c r="HG686" s="4">
        <v>1866.09154893</v>
      </c>
      <c r="HH686" s="4">
        <v>10.90939309</v>
      </c>
      <c r="HI686" s="4">
        <v>2829.2616516799999</v>
      </c>
      <c r="HJ686" s="4">
        <v>1475.90412154</v>
      </c>
      <c r="HK686" s="4">
        <v>3203.17291329</v>
      </c>
      <c r="HL686" s="4">
        <v>1249.5172825899999</v>
      </c>
      <c r="HM686" s="4">
        <v>2854.3674851599999</v>
      </c>
      <c r="HN686" s="4">
        <v>1603.5844718799999</v>
      </c>
      <c r="HO686" s="4">
        <v>1301.3755800500001</v>
      </c>
      <c r="HP686" s="4">
        <v>1010.03631363</v>
      </c>
      <c r="HQ686" s="4">
        <v>1355.99276031</v>
      </c>
      <c r="HR686" s="4">
        <v>3243.8738910299999</v>
      </c>
      <c r="HS686" s="4">
        <v>1329.7839950800001</v>
      </c>
      <c r="HT686" s="4">
        <v>1585.45973035</v>
      </c>
      <c r="HU686" s="4">
        <v>6.7592628599999998</v>
      </c>
      <c r="HV686" s="4">
        <v>3251.9274676</v>
      </c>
      <c r="HW686" s="4">
        <v>1203.8136549799999</v>
      </c>
      <c r="HX686" s="4">
        <v>243.89145321999999</v>
      </c>
      <c r="HY686" s="4">
        <v>1374.6077627699999</v>
      </c>
      <c r="HZ686" s="4">
        <v>1518.7755446900001</v>
      </c>
      <c r="IA686" s="4">
        <v>1519.0402483099999</v>
      </c>
      <c r="IB686" s="4">
        <v>1387.29365269</v>
      </c>
      <c r="IC686" s="4">
        <v>817.04686944000002</v>
      </c>
      <c r="ID686" s="4">
        <v>2495.7319836299998</v>
      </c>
      <c r="IE686" s="4">
        <v>27.927474650000001</v>
      </c>
      <c r="IF686" s="4">
        <v>2997.0582705900001</v>
      </c>
      <c r="IG686" s="4">
        <v>38.653563589999997</v>
      </c>
      <c r="IH686" s="4">
        <v>247.06354707</v>
      </c>
      <c r="II686" s="4">
        <v>1389.96678643</v>
      </c>
      <c r="IJ686" s="4">
        <v>2320.8542321999998</v>
      </c>
      <c r="IK686" s="4">
        <v>1759.45762186</v>
      </c>
      <c r="IL686" s="4">
        <v>1459.87898924</v>
      </c>
      <c r="IM686" s="4">
        <v>1523.3090602100001</v>
      </c>
      <c r="IN686" s="4">
        <v>2820.7637955599998</v>
      </c>
      <c r="IO686" s="4">
        <v>23.680410699999999</v>
      </c>
      <c r="IP686" s="4">
        <v>555.22019253999997</v>
      </c>
      <c r="IQ686" s="4">
        <v>1466.30644052</v>
      </c>
      <c r="IR686" s="4">
        <v>2845.3830963300002</v>
      </c>
      <c r="IS686" s="4">
        <v>2824.9841406</v>
      </c>
      <c r="IT686" s="4">
        <v>3203.0560957299999</v>
      </c>
      <c r="IU686" s="4">
        <v>1658.5322209799999</v>
      </c>
      <c r="IV686" s="4">
        <v>1958.0630081100001</v>
      </c>
      <c r="IW686" s="4">
        <v>1080.8215412899999</v>
      </c>
      <c r="IX686" s="4">
        <v>668.98620446999996</v>
      </c>
      <c r="IY686" s="4">
        <v>807.85307892000003</v>
      </c>
      <c r="IZ686" s="4">
        <v>1907.39214872</v>
      </c>
      <c r="JA686" s="4">
        <v>1230.40891235</v>
      </c>
      <c r="JB686" s="4">
        <v>775.46603177999998</v>
      </c>
      <c r="JC686" s="4">
        <v>1304.32708755</v>
      </c>
      <c r="JD686" s="4">
        <v>955.88578224000003</v>
      </c>
      <c r="JE686" s="4">
        <v>1277.30184214</v>
      </c>
      <c r="JF686" s="4">
        <v>1395.79275155</v>
      </c>
      <c r="JG686" s="5" t="s">
        <v>1001</v>
      </c>
      <c r="JH686" s="4">
        <v>1576.51883742</v>
      </c>
      <c r="JI686" s="4">
        <v>1514.38991523</v>
      </c>
      <c r="JJ686" s="4">
        <v>2844.0359661699999</v>
      </c>
      <c r="JK686" s="4">
        <v>1318.2060078699999</v>
      </c>
      <c r="JL686" s="4">
        <v>1262.8264066199999</v>
      </c>
      <c r="JM686" s="4">
        <v>654.01864391000004</v>
      </c>
      <c r="JN686" s="4">
        <v>1475.07397122</v>
      </c>
      <c r="JO686" s="4">
        <v>2810.6864169</v>
      </c>
      <c r="JP686" s="4">
        <v>1807.2304115699999</v>
      </c>
      <c r="JQ686" s="4">
        <v>1924.21263462</v>
      </c>
      <c r="JR686" s="4">
        <v>1917.5254506799999</v>
      </c>
      <c r="JS686" s="4">
        <v>1958.2003308799999</v>
      </c>
      <c r="JT686" s="4">
        <v>1235.66943077</v>
      </c>
      <c r="JU686" s="4">
        <v>1507.0589919700001</v>
      </c>
      <c r="JV686" s="4">
        <v>2755.8778546799999</v>
      </c>
      <c r="JW686" s="4">
        <v>2838.04285252</v>
      </c>
      <c r="JX686" s="4">
        <v>2043.7232122</v>
      </c>
      <c r="JY686" s="4">
        <v>1481.0353950000001</v>
      </c>
      <c r="JZ686" s="4">
        <v>1252.41286679</v>
      </c>
      <c r="KA686" s="4">
        <v>3224.8643186200002</v>
      </c>
      <c r="KB686" s="4">
        <v>1413.3302984300001</v>
      </c>
      <c r="KC686" s="4">
        <v>1064.6056484000001</v>
      </c>
      <c r="KD686" s="4">
        <v>1286.32599865</v>
      </c>
      <c r="KE686" s="4">
        <v>1464.88226048</v>
      </c>
      <c r="KF686" s="4">
        <v>1285.9736818599999</v>
      </c>
      <c r="KG686" s="4">
        <v>2060.27340215</v>
      </c>
      <c r="KH686" s="4">
        <v>2801.6318132599999</v>
      </c>
      <c r="KI686" s="4">
        <v>1565.94498413</v>
      </c>
      <c r="KJ686" s="4">
        <v>2767.0041059</v>
      </c>
      <c r="KK686" s="4">
        <v>1440.3474660300001</v>
      </c>
      <c r="KL686" s="4">
        <v>2802.6545882800001</v>
      </c>
      <c r="KM686" s="4">
        <v>1440.5736447100001</v>
      </c>
      <c r="KN686" s="4">
        <v>3644.6103169100002</v>
      </c>
      <c r="KO686" s="4">
        <v>1378.33971099</v>
      </c>
      <c r="KP686" s="4">
        <v>1453.3073801200001</v>
      </c>
      <c r="KQ686" s="4">
        <v>1126.9793903699999</v>
      </c>
      <c r="KR686" s="4">
        <v>3688.4405139700002</v>
      </c>
      <c r="KS686" s="4">
        <v>1523.4445188699999</v>
      </c>
      <c r="KT686" s="4">
        <v>3249.2729749599998</v>
      </c>
      <c r="KU686" s="4">
        <v>1328.0205470200001</v>
      </c>
      <c r="KV686" s="4">
        <v>1489.7525947300001</v>
      </c>
      <c r="KW686" s="4">
        <v>2144.7194492600001</v>
      </c>
      <c r="KX686" s="4">
        <v>1534.6235865399999</v>
      </c>
      <c r="KY686" s="4">
        <v>732.16586332999998</v>
      </c>
      <c r="KZ686" s="4">
        <v>1415.8772940599999</v>
      </c>
      <c r="LA686" s="4">
        <v>3671.6256204000001</v>
      </c>
      <c r="LB686" s="4">
        <v>1264.67249689</v>
      </c>
      <c r="LC686" s="4">
        <v>23.319394729999999</v>
      </c>
      <c r="LD686" s="4">
        <v>2396.7980736</v>
      </c>
      <c r="LE686" s="4">
        <v>1268.4237075799999</v>
      </c>
      <c r="LF686" s="4">
        <v>1306.8461215299999</v>
      </c>
      <c r="LG686" s="4">
        <v>1561.66188072</v>
      </c>
      <c r="LH686" s="4">
        <v>2856.6889234800001</v>
      </c>
      <c r="LI686" s="4">
        <v>3230.52499932</v>
      </c>
      <c r="LJ686" s="4">
        <v>1362.5407573699999</v>
      </c>
      <c r="LK686" s="4">
        <v>1379.9894483400001</v>
      </c>
      <c r="LL686" s="4">
        <v>3247.6909669400002</v>
      </c>
      <c r="LM686" s="4">
        <v>2804.40995853</v>
      </c>
      <c r="LN686" s="4">
        <v>1275.07920165</v>
      </c>
      <c r="LO686" s="4">
        <v>1287.6476526399999</v>
      </c>
      <c r="LP686" s="4">
        <v>2383.35100543</v>
      </c>
      <c r="LQ686" s="4">
        <v>13.60924574</v>
      </c>
      <c r="LR686" s="4">
        <v>138.41762394</v>
      </c>
      <c r="LS686" s="4">
        <v>1361.3850091700001</v>
      </c>
      <c r="LT686" s="4">
        <v>1367.98644405</v>
      </c>
      <c r="LU686" s="4">
        <v>1399.6440028100001</v>
      </c>
      <c r="LV686" s="4">
        <v>2870.0813110899999</v>
      </c>
      <c r="LW686" s="4">
        <v>26.132336720000001</v>
      </c>
      <c r="LX686" s="4">
        <v>1503.55819339</v>
      </c>
      <c r="LY686" s="4">
        <v>1501.72515189</v>
      </c>
      <c r="LZ686" s="4">
        <v>914.97913102999996</v>
      </c>
      <c r="MA686" s="4">
        <v>1079.3954971400001</v>
      </c>
      <c r="MB686" s="4">
        <v>3212.22378871</v>
      </c>
      <c r="MC686" s="4">
        <v>3077.6145415000001</v>
      </c>
      <c r="MD686" s="4">
        <v>1374.86003899</v>
      </c>
      <c r="ME686" s="4">
        <v>2836.00227344</v>
      </c>
      <c r="MF686" s="4">
        <v>319.3282567</v>
      </c>
      <c r="MG686" s="4">
        <v>1056.9522341100001</v>
      </c>
      <c r="MH686" s="4">
        <v>1642.56922568</v>
      </c>
      <c r="MI686" s="4">
        <v>2852.3250419699998</v>
      </c>
      <c r="MJ686" s="4">
        <v>2858.73633763</v>
      </c>
      <c r="MK686" s="4">
        <v>1352.3372406000001</v>
      </c>
      <c r="ML686" s="4">
        <v>1403.16779208</v>
      </c>
      <c r="MM686" s="4">
        <v>706.38708613999995</v>
      </c>
      <c r="MN686" s="4">
        <v>1527.6462228099999</v>
      </c>
      <c r="MO686" s="4">
        <v>1062.23325774</v>
      </c>
      <c r="MP686" s="4">
        <v>2465.3587966599998</v>
      </c>
      <c r="MQ686" s="4">
        <v>3164.37767734</v>
      </c>
      <c r="MR686" s="4">
        <v>1068.96083073</v>
      </c>
      <c r="MS686" s="4">
        <v>2485.80870473</v>
      </c>
      <c r="MT686" s="4">
        <v>2873.06264435</v>
      </c>
      <c r="MU686" s="4">
        <v>2831.9844950199999</v>
      </c>
      <c r="MV686" s="4">
        <v>1458.91213752</v>
      </c>
      <c r="MW686" s="4">
        <v>2491.9093153899998</v>
      </c>
      <c r="MX686" s="4">
        <v>2225.48387912</v>
      </c>
      <c r="MY686" s="4">
        <v>1898.92598247</v>
      </c>
      <c r="MZ686" s="4">
        <v>2559.3751845100001</v>
      </c>
      <c r="NA686" s="4">
        <v>1379.3233396999999</v>
      </c>
      <c r="NB686" s="4">
        <v>1525.12221787</v>
      </c>
      <c r="NC686" s="4">
        <v>1375.9387373100001</v>
      </c>
      <c r="ND686" s="4">
        <v>1309.38566072</v>
      </c>
      <c r="NE686" s="4">
        <v>3409.4876371300002</v>
      </c>
      <c r="NF686" s="4">
        <v>2382.3077251999998</v>
      </c>
      <c r="NG686" s="4">
        <v>1778.3696391799999</v>
      </c>
      <c r="NH686" s="4">
        <v>1287.22698515</v>
      </c>
      <c r="NI686" s="4">
        <v>786.07343905000005</v>
      </c>
      <c r="NJ686" s="4">
        <v>831.33713669999997</v>
      </c>
      <c r="NK686" s="4">
        <v>706.46413601999996</v>
      </c>
      <c r="NL686" s="4">
        <v>1239.4902348999999</v>
      </c>
      <c r="NM686" s="4">
        <v>3593.6331221099999</v>
      </c>
      <c r="NN686" s="4">
        <v>776.39311582000005</v>
      </c>
      <c r="NO686" s="4">
        <v>2831.2394723900002</v>
      </c>
      <c r="NP686" s="4">
        <v>1360.0484423</v>
      </c>
      <c r="NQ686" s="4">
        <v>1175.1815467500001</v>
      </c>
      <c r="NR686" s="4">
        <v>1414.4164531900001</v>
      </c>
      <c r="NS686" s="4">
        <v>955.74100303</v>
      </c>
      <c r="NT686" s="4">
        <v>3046.8691539000001</v>
      </c>
      <c r="NU686" s="4">
        <v>1275.8030977000001</v>
      </c>
      <c r="NV686" s="4">
        <v>1921.5432291</v>
      </c>
      <c r="NW686" s="4">
        <v>1156.8306265399999</v>
      </c>
      <c r="NX686" s="4">
        <v>987.79188899999997</v>
      </c>
      <c r="NY686" s="4">
        <v>1390.08360399</v>
      </c>
      <c r="NZ686" s="4">
        <v>837.83977374999995</v>
      </c>
      <c r="OA686" s="4">
        <v>1541.57485273</v>
      </c>
      <c r="OB686" s="4">
        <v>2859.63235317</v>
      </c>
      <c r="OC686" s="4">
        <v>3212.5798337199999</v>
      </c>
      <c r="OD686" s="4">
        <v>2785.0269427500002</v>
      </c>
      <c r="OE686" s="4">
        <v>1299.68545365</v>
      </c>
      <c r="OF686" s="4">
        <v>2750.7956694499999</v>
      </c>
      <c r="OG686" s="4">
        <v>949.25265749000005</v>
      </c>
      <c r="OH686" s="4">
        <v>2829.7140090399998</v>
      </c>
      <c r="OI686" s="4">
        <v>13.36131911</v>
      </c>
      <c r="OJ686" s="4">
        <v>776.15264562999994</v>
      </c>
      <c r="OK686" s="4">
        <v>2791.12755341</v>
      </c>
      <c r="OL686" s="4">
        <v>2308.1049625400001</v>
      </c>
      <c r="OM686" s="4">
        <v>3622.21614211</v>
      </c>
      <c r="ON686" s="4">
        <v>1262.18391004</v>
      </c>
      <c r="OO686" s="4">
        <v>1471.21712763</v>
      </c>
      <c r="OP686" s="4">
        <v>5.0697578300000004</v>
      </c>
      <c r="OQ686" s="4">
        <v>49.986731020000001</v>
      </c>
      <c r="OR686" s="5" t="s">
        <v>1001</v>
      </c>
      <c r="OS686" s="4">
        <v>741.43049002999999</v>
      </c>
      <c r="OT686" s="4">
        <v>1592.9677440600001</v>
      </c>
      <c r="OU686" s="4">
        <v>716.87208352000005</v>
      </c>
      <c r="OV686" s="4">
        <v>1170.5212717500001</v>
      </c>
      <c r="OW686" s="4">
        <v>2875.0075324499999</v>
      </c>
      <c r="OX686" s="4">
        <v>2854.6831411200001</v>
      </c>
      <c r="OY686" s="4">
        <v>809.59850725000001</v>
      </c>
      <c r="OZ686" s="4">
        <v>3051.4225532599999</v>
      </c>
      <c r="PA686" s="4">
        <v>1578.84711081</v>
      </c>
      <c r="PB686" s="4">
        <v>1250.32257811</v>
      </c>
      <c r="PC686" s="4">
        <v>2722.49350869</v>
      </c>
      <c r="PD686" s="4">
        <v>2861.0733101999999</v>
      </c>
      <c r="PE686" s="4">
        <v>1639.9271604400001</v>
      </c>
      <c r="PF686" s="4">
        <v>1435.2938638200001</v>
      </c>
      <c r="PG686" s="4">
        <v>1161.0981956999999</v>
      </c>
      <c r="PH686" s="4">
        <v>2851.6639042900001</v>
      </c>
      <c r="PI686" s="4">
        <v>1372.18752662</v>
      </c>
      <c r="PJ686" s="4">
        <v>1258.77631696</v>
      </c>
      <c r="PK686" s="4">
        <v>889.84906411999998</v>
      </c>
      <c r="PL686" s="4">
        <v>979.64634966999995</v>
      </c>
      <c r="PM686" s="4">
        <v>1190.0788924999999</v>
      </c>
      <c r="PN686" s="4">
        <v>1280.8156894900001</v>
      </c>
      <c r="PO686" s="4">
        <v>329.36462494</v>
      </c>
      <c r="PP686" s="4">
        <v>839.55475494999996</v>
      </c>
      <c r="PQ686" s="4">
        <v>1291.0502747600001</v>
      </c>
      <c r="PR686" s="4">
        <v>1594.8268831</v>
      </c>
      <c r="PS686" s="4">
        <v>1139.4564999700001</v>
      </c>
      <c r="PT686" s="4">
        <v>1264.48795</v>
      </c>
      <c r="PU686" s="4">
        <v>679.29783961999999</v>
      </c>
      <c r="PV686" s="4">
        <v>827.83571674999996</v>
      </c>
      <c r="PW686" s="4">
        <v>1446.4039594200001</v>
      </c>
      <c r="PX686" s="4">
        <v>1055.2173690699999</v>
      </c>
      <c r="PY686" s="4">
        <v>1543.52906138</v>
      </c>
      <c r="PZ686" s="4">
        <v>70.572097749999998</v>
      </c>
      <c r="QA686" s="4">
        <v>1484.1913332300001</v>
      </c>
      <c r="QB686" s="4">
        <v>731.90985889000001</v>
      </c>
      <c r="QC686" s="4">
        <v>1686.81511927</v>
      </c>
      <c r="QD686" s="4">
        <v>1686.4354622000001</v>
      </c>
      <c r="QE686" s="4">
        <v>1385.76383975</v>
      </c>
      <c r="QF686" s="4">
        <v>29.413170319999999</v>
      </c>
      <c r="QG686" s="4">
        <v>28.906753770000002</v>
      </c>
      <c r="QH686" s="4">
        <v>858.67555258999994</v>
      </c>
      <c r="QI686" s="4">
        <v>3456.2991674499999</v>
      </c>
      <c r="QJ686" s="4">
        <v>1498.44742514</v>
      </c>
      <c r="QK686" s="4">
        <v>3665.1354107500001</v>
      </c>
      <c r="QL686" s="4">
        <v>1516.2589961900001</v>
      </c>
      <c r="QM686" s="4">
        <v>1200.57445317</v>
      </c>
      <c r="QN686" s="4">
        <v>1514.69127968</v>
      </c>
      <c r="QO686" s="4">
        <v>1278.78753781</v>
      </c>
      <c r="QP686" s="4">
        <v>852.28476214</v>
      </c>
      <c r="QQ686" s="4">
        <v>1593.6295031100001</v>
      </c>
      <c r="QR686" s="4">
        <v>3666.7708565900002</v>
      </c>
      <c r="QS686" s="4">
        <v>200.65093629</v>
      </c>
      <c r="QT686" s="4">
        <v>866.71856587000002</v>
      </c>
      <c r="QU686" s="4">
        <v>1304.05989845</v>
      </c>
      <c r="QV686" s="4">
        <v>1771.39911052</v>
      </c>
      <c r="QW686" s="4">
        <v>2832.3753367499999</v>
      </c>
      <c r="QX686" s="4">
        <v>2763.0260951599998</v>
      </c>
      <c r="QY686" s="4">
        <v>2836.7454319600001</v>
      </c>
      <c r="QZ686" s="4">
        <v>3712.9827648599999</v>
      </c>
      <c r="RA686" s="4">
        <v>1108.8347650000001</v>
      </c>
      <c r="RB686" s="4">
        <v>1313.3015344600001</v>
      </c>
      <c r="RC686" s="4">
        <v>2863.6948702300001</v>
      </c>
      <c r="RD686" s="4">
        <v>1181.11687299</v>
      </c>
      <c r="RE686" s="4">
        <v>2810.6584552499999</v>
      </c>
      <c r="RF686" s="4">
        <v>2853.2465336800001</v>
      </c>
      <c r="RG686" s="4">
        <v>2668.9301719499999</v>
      </c>
      <c r="RH686" s="4">
        <v>219.63876074999999</v>
      </c>
      <c r="RI686" s="4">
        <v>1894.7534829199999</v>
      </c>
      <c r="RJ686" s="4">
        <v>2323.4851127799998</v>
      </c>
      <c r="RK686" s="4">
        <v>2851.7757508899999</v>
      </c>
      <c r="RL686" s="4">
        <v>3686.98029447</v>
      </c>
      <c r="RM686" s="4">
        <v>1229.67755986</v>
      </c>
      <c r="RN686" s="4">
        <v>1293.44814159</v>
      </c>
      <c r="RO686" s="4">
        <v>2926.0046110899998</v>
      </c>
      <c r="RP686" s="4">
        <v>1156.62060348</v>
      </c>
      <c r="RQ686" s="4">
        <v>1515.27785296</v>
      </c>
      <c r="RR686" s="4">
        <v>1910.22932414</v>
      </c>
      <c r="RS686" s="4">
        <v>264.02756943999998</v>
      </c>
      <c r="RT686" s="4">
        <v>2091.0225179700001</v>
      </c>
      <c r="RU686" s="4">
        <v>2763.9258389199999</v>
      </c>
      <c r="RV686" s="4">
        <v>11.522685279999999</v>
      </c>
      <c r="RW686" s="4">
        <v>1670.1182859999999</v>
      </c>
      <c r="RX686" s="4">
        <v>1534.36944621</v>
      </c>
      <c r="RY686" s="4">
        <v>1255.4631721200001</v>
      </c>
      <c r="RZ686" s="4">
        <v>1552.2829219400001</v>
      </c>
      <c r="SA686" s="4">
        <v>2862.9399056799998</v>
      </c>
      <c r="SB686" s="4">
        <v>1617.8567194100001</v>
      </c>
      <c r="SC686" s="4">
        <v>1630.4711517799999</v>
      </c>
      <c r="SD686" s="4">
        <v>1052.29258048</v>
      </c>
      <c r="SE686" s="4">
        <v>2812.9687089099998</v>
      </c>
      <c r="SF686" s="4">
        <v>122.8324216</v>
      </c>
      <c r="SG686" s="4">
        <v>1674.3280677499999</v>
      </c>
      <c r="SH686" s="4">
        <v>1203.5240965600001</v>
      </c>
      <c r="SI686" s="4">
        <v>1308.60087041</v>
      </c>
      <c r="SJ686" s="4">
        <v>1375.0334012200001</v>
      </c>
      <c r="SK686" s="4">
        <v>1084.9331465800001</v>
      </c>
      <c r="SL686" s="4">
        <v>1082.25752736</v>
      </c>
      <c r="SM686" s="4">
        <v>1855.09267856</v>
      </c>
      <c r="SN686" s="4">
        <v>3265.6286761000001</v>
      </c>
      <c r="SO686" s="4">
        <v>1179.73805296</v>
      </c>
      <c r="SP686" s="4">
        <v>2315.2911065899998</v>
      </c>
      <c r="SQ686" s="4">
        <v>3195.4262935000002</v>
      </c>
      <c r="SR686" s="4">
        <v>1524.57541227</v>
      </c>
      <c r="SS686" s="4">
        <v>3203.9844225100001</v>
      </c>
      <c r="ST686" s="4">
        <v>2919.3826709999998</v>
      </c>
      <c r="SU686" s="4">
        <v>2873.9667377000001</v>
      </c>
      <c r="SV686" s="4">
        <v>2352.8143981500002</v>
      </c>
      <c r="SW686" s="4">
        <v>1167.24478774</v>
      </c>
      <c r="SX686" s="4">
        <v>1303.4664901000001</v>
      </c>
      <c r="SY686" s="4">
        <v>2849.16723963</v>
      </c>
      <c r="SZ686" s="4">
        <v>1137.87262784</v>
      </c>
      <c r="TA686" s="4">
        <v>2369.9797444000001</v>
      </c>
      <c r="TB686" s="4">
        <v>1523.4724805200001</v>
      </c>
      <c r="TC686" s="4">
        <v>1723.8730046999999</v>
      </c>
      <c r="TD686" s="4">
        <v>900.178719</v>
      </c>
      <c r="TE686" s="4">
        <v>1533.2273681500001</v>
      </c>
      <c r="TF686" s="4">
        <v>2850.9828827699998</v>
      </c>
      <c r="TG686" s="4">
        <v>573.26912692999997</v>
      </c>
      <c r="TH686" s="4">
        <v>3098.2104715199998</v>
      </c>
      <c r="TI686" s="4">
        <v>1631.6753668399999</v>
      </c>
      <c r="TJ686" s="4">
        <v>818.69039309000004</v>
      </c>
      <c r="TK686" s="4">
        <v>1524.5984029599999</v>
      </c>
      <c r="TL686" s="4">
        <v>1558.9011338099999</v>
      </c>
      <c r="TM686" s="4">
        <v>1278.1344779399999</v>
      </c>
      <c r="TN686" s="4">
        <v>1723.0366406799999</v>
      </c>
      <c r="TO686" s="4">
        <v>1397.1572800700001</v>
      </c>
      <c r="TP686" s="4">
        <v>1261.1288237799999</v>
      </c>
      <c r="TQ686" s="4">
        <v>3180.6631636699999</v>
      </c>
      <c r="TR686" s="4">
        <v>1924.95268629</v>
      </c>
      <c r="TS686" s="4">
        <v>20.376586410000002</v>
      </c>
      <c r="TT686" s="4">
        <v>2467.58578674</v>
      </c>
      <c r="TU686" s="4">
        <v>674.05534092999994</v>
      </c>
      <c r="TV686" s="4">
        <v>3694.1428264599999</v>
      </c>
      <c r="TW686" s="4">
        <v>2485.6925085399998</v>
      </c>
      <c r="TX686" s="4">
        <v>1284.8446525700001</v>
      </c>
      <c r="TY686" s="4">
        <v>1953.3685577599999</v>
      </c>
      <c r="TZ686" s="4">
        <v>1339.9558219800001</v>
      </c>
      <c r="UA686" s="4">
        <v>1041.69511513</v>
      </c>
      <c r="UB686" s="4">
        <v>1156.7958298200001</v>
      </c>
      <c r="UC686" s="4">
        <v>3573.1850781500002</v>
      </c>
      <c r="UD686" s="4">
        <v>1523.1350766099999</v>
      </c>
      <c r="UE686" s="4">
        <v>157.52661555</v>
      </c>
      <c r="UF686" s="4">
        <v>984.27120658000001</v>
      </c>
      <c r="UG686" s="4">
        <v>2792.4212457499998</v>
      </c>
      <c r="UH686" s="4">
        <v>1430.7025608900001</v>
      </c>
      <c r="UI686" s="4">
        <v>3131.7874422099999</v>
      </c>
      <c r="UJ686" s="4">
        <v>1371.77120872</v>
      </c>
      <c r="UK686" s="4">
        <v>3186.1734728299998</v>
      </c>
      <c r="UL686" s="4">
        <v>2468.17360276</v>
      </c>
      <c r="UM686" s="4">
        <v>1347.5651190000001</v>
      </c>
      <c r="UN686" s="4">
        <v>851.07806159999996</v>
      </c>
      <c r="UO686" s="4">
        <v>853.06893107999997</v>
      </c>
      <c r="UP686" s="4">
        <v>1533.89658364</v>
      </c>
      <c r="UQ686" s="4">
        <v>18.885298410000001</v>
      </c>
      <c r="UR686" s="4">
        <v>22.593634569999999</v>
      </c>
      <c r="US686" s="4">
        <v>5.7600999000000002</v>
      </c>
      <c r="UT686" s="4">
        <v>1193.4579025600001</v>
      </c>
      <c r="UU686" s="4">
        <v>1378.32417674</v>
      </c>
      <c r="UV686" s="4">
        <v>1694.8941720099999</v>
      </c>
      <c r="UW686" s="4">
        <v>1486.14616325</v>
      </c>
      <c r="UX686" s="4">
        <v>1344.7832455099999</v>
      </c>
      <c r="UY686" s="4">
        <v>2835.9873605600001</v>
      </c>
      <c r="UZ686" s="4">
        <v>3202.2731695299999</v>
      </c>
      <c r="VA686" s="4">
        <v>1654.2205345499999</v>
      </c>
      <c r="VB686" s="4">
        <v>1898.6407736399999</v>
      </c>
      <c r="VC686" s="4">
        <v>1926.70557106</v>
      </c>
      <c r="VD686" s="4">
        <v>1925.7853220899999</v>
      </c>
      <c r="VE686" s="4">
        <v>2421.3390817499999</v>
      </c>
      <c r="VF686" s="4">
        <v>1.7211949</v>
      </c>
      <c r="VG686" s="4">
        <v>1422.4675442800001</v>
      </c>
      <c r="VH686" s="4">
        <v>1960.81629858</v>
      </c>
      <c r="VI686" s="4">
        <v>2858.2119013500001</v>
      </c>
      <c r="VJ686" s="4">
        <v>3363.21048501</v>
      </c>
      <c r="VK686" s="4">
        <v>1612.13141623</v>
      </c>
      <c r="VL686" s="4">
        <v>703.99232615999995</v>
      </c>
      <c r="VM686" s="4">
        <v>3163.65626677</v>
      </c>
      <c r="VN686" s="4">
        <v>1006.81264607</v>
      </c>
      <c r="VO686" s="4">
        <v>2840.55443006</v>
      </c>
      <c r="VP686" s="4">
        <v>2841.0241857800002</v>
      </c>
      <c r="VQ686" s="4">
        <v>658.79076551000003</v>
      </c>
      <c r="VR686" s="4">
        <v>1491.50672224</v>
      </c>
      <c r="VS686" s="4">
        <v>2785.1692364800001</v>
      </c>
      <c r="VT686" s="4">
        <v>1276.3144852099999</v>
      </c>
      <c r="VU686" s="4">
        <v>589.76774317000002</v>
      </c>
      <c r="VV686" s="4">
        <v>1478.2013264300001</v>
      </c>
      <c r="VW686" s="4">
        <v>1284.24378778</v>
      </c>
      <c r="VX686" s="4">
        <v>3207.9562195499998</v>
      </c>
      <c r="VY686" s="4">
        <v>1306.2999373</v>
      </c>
      <c r="VZ686" s="4">
        <v>886.56698777999998</v>
      </c>
      <c r="WA686" s="4">
        <v>2833.8635178999998</v>
      </c>
      <c r="WB686" s="4">
        <v>2800.1691082799998</v>
      </c>
      <c r="WC686" s="4">
        <v>3197.74711045</v>
      </c>
      <c r="WD686" s="4">
        <v>3253.8854044700001</v>
      </c>
      <c r="WE686" s="4">
        <v>1475.6605445</v>
      </c>
      <c r="WF686" s="4">
        <v>1531.9982982900001</v>
      </c>
      <c r="WG686" s="4">
        <v>937.70449603999998</v>
      </c>
      <c r="WH686" s="4">
        <v>2772.9524809099998</v>
      </c>
      <c r="WI686" s="4">
        <v>1503.22016811</v>
      </c>
      <c r="WJ686" s="4">
        <v>1601.3866861900001</v>
      </c>
      <c r="WK686" s="4">
        <v>1381.77899394</v>
      </c>
      <c r="WL686" s="4">
        <v>1238.63771526</v>
      </c>
      <c r="WM686" s="4">
        <v>1353.60669951</v>
      </c>
      <c r="WN686" s="4">
        <v>847.68289591999996</v>
      </c>
      <c r="WO686" s="4">
        <v>1286.0153136500001</v>
      </c>
      <c r="WP686" s="4">
        <v>1263.4925152599999</v>
      </c>
      <c r="WQ686" s="4">
        <v>1258.212113</v>
      </c>
      <c r="WR686" s="4">
        <v>1209.3730523700001</v>
      </c>
      <c r="WS686" s="4">
        <v>2870.1366130199999</v>
      </c>
      <c r="WT686" s="4">
        <v>949.13708267000004</v>
      </c>
      <c r="WU686" s="4">
        <v>1514.9752457699999</v>
      </c>
      <c r="WV686" s="4">
        <v>1572.5588464099999</v>
      </c>
      <c r="WW686" s="4">
        <v>1270.9427415600001</v>
      </c>
      <c r="WX686" s="4">
        <v>940.63052736999998</v>
      </c>
      <c r="WY686" s="4">
        <v>1424.97850045</v>
      </c>
      <c r="WZ686" s="4">
        <v>1540.13203159</v>
      </c>
      <c r="XA686" s="4">
        <v>1264.3444135300001</v>
      </c>
      <c r="XB686" s="4">
        <v>580.46831974999998</v>
      </c>
      <c r="XC686" s="4">
        <v>1425.29291367</v>
      </c>
      <c r="XD686" s="4">
        <v>1768.8048907699999</v>
      </c>
      <c r="XE686" s="4">
        <v>2764.9063607799999</v>
      </c>
      <c r="XF686" s="4">
        <v>1180.57876657</v>
      </c>
      <c r="XG686" s="4">
        <v>11.87375933</v>
      </c>
      <c r="XH686" s="4">
        <v>1460.1623339600001</v>
      </c>
      <c r="XI686" s="4">
        <v>182.19065495999999</v>
      </c>
      <c r="XJ686" s="4">
        <v>1387.4949765700001</v>
      </c>
      <c r="XK686" s="4">
        <v>1313.8222425199999</v>
      </c>
      <c r="XL686" s="4">
        <v>2846.5935250900002</v>
      </c>
      <c r="XM686" s="4">
        <v>1320.1142351399999</v>
      </c>
      <c r="XN686" s="4">
        <v>3257.9870678399998</v>
      </c>
      <c r="XO686" s="4">
        <v>1532.10765941</v>
      </c>
      <c r="XP686" s="4">
        <v>1377.4884340900001</v>
      </c>
      <c r="XQ686" s="4">
        <v>1433.5869604300001</v>
      </c>
      <c r="XR686" s="4">
        <v>1447.93874332</v>
      </c>
      <c r="XS686" s="4">
        <v>3225.6099626199998</v>
      </c>
      <c r="XT686" s="4">
        <v>286.92008298000002</v>
      </c>
      <c r="XU686" s="4">
        <v>2813.52048547</v>
      </c>
      <c r="XV686" s="4">
        <v>1720.43123627</v>
      </c>
      <c r="XW686" s="4">
        <v>2876.2819623199998</v>
      </c>
      <c r="XX686" s="4">
        <v>1493.64423504</v>
      </c>
      <c r="XY686" s="4">
        <v>1674.77483278</v>
      </c>
      <c r="XZ686" s="4">
        <v>3709.6907465999998</v>
      </c>
      <c r="YA686" s="4">
        <v>1869.4382477500001</v>
      </c>
      <c r="YB686" s="4">
        <v>2815.4001297200002</v>
      </c>
      <c r="YC686" s="4">
        <v>2846.3213650299999</v>
      </c>
      <c r="YD686" s="4">
        <v>2802.5035953699999</v>
      </c>
      <c r="YE686" s="4">
        <v>1437.3170445400001</v>
      </c>
      <c r="YF686" s="4">
        <v>218.01201409000001</v>
      </c>
      <c r="YG686" s="4">
        <v>1714.9743649300001</v>
      </c>
      <c r="YH686" s="4">
        <v>1673.9521388999999</v>
      </c>
      <c r="YI686" s="4">
        <v>1141.60768291</v>
      </c>
      <c r="YJ686" s="4">
        <v>2921.5841849100002</v>
      </c>
      <c r="YK686" s="4">
        <v>1299.0845888599999</v>
      </c>
      <c r="YL686" s="4">
        <v>1474.67194483</v>
      </c>
      <c r="YM686" s="4">
        <v>155.32137341999999</v>
      </c>
      <c r="YN686" s="4">
        <v>63.96134232</v>
      </c>
      <c r="YO686" s="4">
        <v>269.89516635000001</v>
      </c>
      <c r="YP686" s="4">
        <v>2731.6810855099998</v>
      </c>
      <c r="YQ686" s="4">
        <v>274.44110927000003</v>
      </c>
      <c r="YR686" s="4">
        <v>2743.6381084200002</v>
      </c>
      <c r="YS686" s="4">
        <v>2917.08857296</v>
      </c>
      <c r="YT686" s="4">
        <v>3213.0843861600001</v>
      </c>
      <c r="YU686" s="4">
        <v>2764.910089</v>
      </c>
      <c r="YV686" s="4">
        <v>2849.2256484099998</v>
      </c>
      <c r="YW686" s="4">
        <v>1276.7276962599999</v>
      </c>
      <c r="YX686" s="4">
        <v>2308.78784817</v>
      </c>
      <c r="YY686" s="4">
        <v>1291.9636886599999</v>
      </c>
      <c r="YZ686" s="4">
        <v>1292.2054015900001</v>
      </c>
      <c r="ZA686" s="4">
        <v>1605.9469206199999</v>
      </c>
      <c r="ZB686" s="4">
        <v>2848.08419172</v>
      </c>
      <c r="ZC686" s="4">
        <v>3459.6868766900002</v>
      </c>
      <c r="ZD686" s="4">
        <v>1268.5225054099999</v>
      </c>
      <c r="ZE686" s="4">
        <v>1277.1539560799999</v>
      </c>
      <c r="ZF686" s="4">
        <v>1483.8682208299999</v>
      </c>
      <c r="ZG686" s="4">
        <v>1538.3990306600001</v>
      </c>
      <c r="ZH686" s="5" t="s">
        <v>1001</v>
      </c>
      <c r="ZI686" s="4">
        <v>1627.79801804</v>
      </c>
      <c r="ZJ686" s="5" t="s">
        <v>1001</v>
      </c>
      <c r="ZK686" s="4">
        <v>657.52814166999997</v>
      </c>
      <c r="ZL686" s="4">
        <v>2490.0278070300001</v>
      </c>
      <c r="ZM686" s="4">
        <v>1458.1379105000001</v>
      </c>
      <c r="ZN686" s="4">
        <v>2794.0771967999999</v>
      </c>
      <c r="ZO686" s="4">
        <v>1252.75710577</v>
      </c>
      <c r="ZP686" s="4">
        <v>3268.9213157300001</v>
      </c>
      <c r="ZQ686" s="4">
        <v>1542.17385341</v>
      </c>
      <c r="ZR686" s="4">
        <v>1950.4947215100001</v>
      </c>
      <c r="ZS686" s="4">
        <v>1174.7981614600001</v>
      </c>
      <c r="ZT686" s="4">
        <v>2476.1327310900001</v>
      </c>
      <c r="ZU686" s="4">
        <v>2840.8551731399998</v>
      </c>
      <c r="ZV686" s="4">
        <v>219.71146103999999</v>
      </c>
      <c r="ZW686" s="4">
        <v>255.59247169</v>
      </c>
      <c r="ZX686" s="4">
        <v>1234.1526666</v>
      </c>
      <c r="ZY686" s="4">
        <v>3213.03964752</v>
      </c>
      <c r="ZZ686" s="4">
        <v>1262.0745489200001</v>
      </c>
      <c r="AAA686" s="4">
        <v>2832.9469971499998</v>
      </c>
      <c r="AAB686" s="4">
        <v>1255.6408839400001</v>
      </c>
      <c r="AAC686" s="4">
        <v>1363.4802688100001</v>
      </c>
      <c r="AAD686" s="4">
        <v>12.61816059</v>
      </c>
      <c r="AAE686" s="4">
        <v>3201.4455046899998</v>
      </c>
      <c r="AAF686" s="4">
        <v>1909.5588659099999</v>
      </c>
      <c r="AAG686" s="4">
        <v>3002.5977841399999</v>
      </c>
      <c r="AAH686" s="4">
        <v>212.34201284</v>
      </c>
      <c r="AAI686" s="4">
        <v>2819.05129984</v>
      </c>
      <c r="AAJ686" s="4">
        <v>21.448449660000001</v>
      </c>
      <c r="AAK686" s="4">
        <v>1572.9757856799999</v>
      </c>
      <c r="AAL686" s="4">
        <v>1238.3413217699999</v>
      </c>
      <c r="AAM686" s="4">
        <v>168.78335447000001</v>
      </c>
      <c r="AAN686" s="4">
        <v>236.57668558</v>
      </c>
      <c r="AAO686" s="4">
        <v>97.699247839999998</v>
      </c>
      <c r="AAP686" s="4">
        <v>1476.69761103</v>
      </c>
      <c r="AAQ686" s="4">
        <v>3015.8832961100002</v>
      </c>
      <c r="AAR686" s="4">
        <v>3604.1752855300001</v>
      </c>
      <c r="AAS686" s="4">
        <v>1620.7771584100001</v>
      </c>
      <c r="AAT686" s="4">
        <v>938.92424534999998</v>
      </c>
      <c r="AAU686" s="4">
        <v>936.24054832000002</v>
      </c>
      <c r="AAV686" s="4">
        <v>2766.2329857300001</v>
      </c>
      <c r="AAW686" s="4">
        <v>1472.43998379</v>
      </c>
      <c r="AAX686" s="4">
        <v>2797.38972027</v>
      </c>
      <c r="AAY686" s="4">
        <v>2207.4734696700002</v>
      </c>
      <c r="AAZ686" s="4">
        <v>1299.7761736699999</v>
      </c>
      <c r="ABA686" s="4">
        <v>1287.71227512</v>
      </c>
      <c r="ABB686" s="4">
        <v>1514.29360288</v>
      </c>
      <c r="ABC686" s="4">
        <v>1509.18221326</v>
      </c>
      <c r="ABD686" s="4">
        <v>781.42931967000004</v>
      </c>
      <c r="ABE686" s="4">
        <v>3237.9012825899999</v>
      </c>
      <c r="ABF686" s="4">
        <v>2813.1134881200001</v>
      </c>
      <c r="ABG686" s="4">
        <v>2854.6943257799999</v>
      </c>
      <c r="ABH686" s="4">
        <v>2707.05308556</v>
      </c>
      <c r="ABI686" s="4">
        <v>1186.7023679199999</v>
      </c>
      <c r="ABJ686" s="4">
        <v>3400.1322904100002</v>
      </c>
      <c r="ABK686" s="4">
        <v>1529.29223194</v>
      </c>
      <c r="ABL686" s="4">
        <v>2785.2574710200001</v>
      </c>
      <c r="ABM686" s="4">
        <v>3664.0890236700002</v>
      </c>
      <c r="ABN686" s="4">
        <v>2867.63932699</v>
      </c>
      <c r="ABO686" s="4">
        <v>3218.0118502599998</v>
      </c>
      <c r="ABP686" s="4">
        <v>3308.2931830399998</v>
      </c>
      <c r="ABQ686" s="4">
        <v>3666.5136094099998</v>
      </c>
      <c r="ABR686" s="4">
        <v>1041.5217528999999</v>
      </c>
      <c r="ABS686" s="4">
        <v>1526.66570095</v>
      </c>
      <c r="ABT686" s="4">
        <v>2799.0102532300002</v>
      </c>
      <c r="ABU686" s="4">
        <v>1356.43766123</v>
      </c>
      <c r="ABV686" s="4">
        <v>3463.8829882999999</v>
      </c>
      <c r="ABW686" s="4">
        <v>929.91997268</v>
      </c>
      <c r="ABX686" s="4">
        <v>3237.4128857699998</v>
      </c>
      <c r="ABY686" s="4">
        <v>1291.28390988</v>
      </c>
      <c r="ABZ686" s="4">
        <v>2054.8904738400001</v>
      </c>
      <c r="ACA686" s="4">
        <v>2796.4396455400001</v>
      </c>
      <c r="ACB686" s="4">
        <v>251.28016389000001</v>
      </c>
      <c r="ACC686" s="4">
        <v>879.03660475000004</v>
      </c>
      <c r="ACD686" s="4">
        <v>1430.46457618</v>
      </c>
      <c r="ACE686" s="4">
        <v>1837.2916708</v>
      </c>
      <c r="ACF686" s="4">
        <v>1547.94762345</v>
      </c>
      <c r="ACG686" s="4">
        <v>681.58820944000001</v>
      </c>
      <c r="ACH686" s="4">
        <v>1567.1784035799999</v>
      </c>
      <c r="ACI686" s="4">
        <v>3257.17245177</v>
      </c>
      <c r="ACJ686" s="4">
        <v>1052.2465990999999</v>
      </c>
      <c r="ACK686" s="4">
        <v>814.97460048999994</v>
      </c>
      <c r="ACL686" s="4">
        <v>1436.5496525900001</v>
      </c>
      <c r="ACM686" s="4">
        <v>2839.3371662300001</v>
      </c>
      <c r="ACN686" s="4">
        <v>3253.9233080399999</v>
      </c>
      <c r="ACO686" s="4">
        <v>1539.33046429</v>
      </c>
      <c r="ACP686" s="4">
        <v>674.70032299000002</v>
      </c>
      <c r="ACQ686" s="4">
        <v>1904.31574585</v>
      </c>
      <c r="ACR686" s="4">
        <v>1535.8433358499999</v>
      </c>
      <c r="ACS686" s="4">
        <v>2828.2388766600002</v>
      </c>
      <c r="ACT686" s="4">
        <v>1343.1434500800001</v>
      </c>
      <c r="ACU686" s="4">
        <v>1536.25281868</v>
      </c>
      <c r="ACV686" s="4">
        <v>3239.21237329</v>
      </c>
      <c r="ACW686" s="4">
        <v>1595.9093096399999</v>
      </c>
      <c r="ACX686" s="4">
        <v>1366.7611024099999</v>
      </c>
      <c r="ACY686" s="4">
        <v>1539.41372787</v>
      </c>
      <c r="ACZ686" s="4">
        <v>1965.84318188</v>
      </c>
      <c r="ADA686" s="4">
        <v>2571.23589507</v>
      </c>
      <c r="ADB686" s="4">
        <v>1718.8597915400001</v>
      </c>
      <c r="ADC686" s="4">
        <v>1901.9508116300001</v>
      </c>
      <c r="ADD686" s="4">
        <v>1372.9853657000001</v>
      </c>
      <c r="ADE686" s="4">
        <v>3649.2985535600001</v>
      </c>
      <c r="ADF686" s="4">
        <v>1712.4733506800001</v>
      </c>
      <c r="ADG686" s="4">
        <v>3159.6173617700001</v>
      </c>
      <c r="ADH686" s="4">
        <v>2840.8657364300002</v>
      </c>
      <c r="ADI686" s="4">
        <v>3659.4852933400002</v>
      </c>
      <c r="ADJ686" s="4">
        <v>1661.6334786499999</v>
      </c>
      <c r="ADK686" s="4">
        <v>1632.1022480300001</v>
      </c>
      <c r="ADL686" s="4">
        <v>2794.8601229999999</v>
      </c>
      <c r="ADM686" s="4">
        <v>2834.4643826900001</v>
      </c>
      <c r="ADN686" s="4">
        <v>2771.7203042000001</v>
      </c>
      <c r="ADO686" s="4">
        <v>3237.9485067099999</v>
      </c>
      <c r="ADP686" s="4">
        <v>2781.7361672299999</v>
      </c>
      <c r="ADQ686" s="4">
        <v>3195.4033028099998</v>
      </c>
      <c r="ADR686" s="4">
        <v>3216.3565205800001</v>
      </c>
      <c r="ADS686" s="4">
        <v>3060.9966222200001</v>
      </c>
      <c r="ADT686" s="4">
        <v>2806.74879521</v>
      </c>
      <c r="ADU686" s="4">
        <v>1583.6198537800001</v>
      </c>
      <c r="ADV686" s="4">
        <v>3229.8421136900001</v>
      </c>
      <c r="ADW686" s="4">
        <v>3247.7394337999999</v>
      </c>
      <c r="ADX686" s="4">
        <v>3208.6794942299998</v>
      </c>
      <c r="ADY686" s="4">
        <v>2451.0517524100001</v>
      </c>
      <c r="ADZ686" s="4">
        <v>2829.5474818799999</v>
      </c>
      <c r="AEA686" s="4">
        <v>668.16786018000005</v>
      </c>
      <c r="AEB686" s="4">
        <v>235.54086179000001</v>
      </c>
      <c r="AEC686" s="4">
        <v>2852.3163427899999</v>
      </c>
      <c r="AED686" s="4">
        <v>2955.7533212100002</v>
      </c>
      <c r="AEE686" s="4">
        <v>3199.4950242599998</v>
      </c>
      <c r="AEF686" s="4">
        <v>2888.1109830099999</v>
      </c>
      <c r="AEG686" s="4">
        <v>3198.5089100700002</v>
      </c>
      <c r="AEH686" s="4">
        <v>2038.1998542700001</v>
      </c>
      <c r="AEI686" s="4">
        <v>3030.80860351</v>
      </c>
      <c r="AEJ686" s="4">
        <v>2862.25888416</v>
      </c>
      <c r="AEK686" s="4">
        <v>3284.0877146900002</v>
      </c>
      <c r="AEL686" s="4">
        <v>2769.2950970900001</v>
      </c>
      <c r="AEM686" s="4">
        <v>214.19058859</v>
      </c>
      <c r="AEN686" s="4">
        <v>465.15882474</v>
      </c>
      <c r="AEO686" s="4">
        <v>1472.0006751999999</v>
      </c>
      <c r="AEP686" s="4">
        <v>1429.1690197299999</v>
      </c>
      <c r="AEQ686" s="4">
        <v>2476.6167783199999</v>
      </c>
      <c r="AER686" s="4">
        <v>1289.7659029700001</v>
      </c>
      <c r="AES686" s="4">
        <v>3666.7279820600002</v>
      </c>
      <c r="AET686" s="4">
        <v>1680.51194199</v>
      </c>
      <c r="AEU686" s="4">
        <v>1715.2720011599999</v>
      </c>
      <c r="AEV686" s="4">
        <v>1307.69553432</v>
      </c>
      <c r="AEW686" s="4">
        <v>1553.0335368999999</v>
      </c>
      <c r="AEX686" s="4">
        <v>3677.8809521899998</v>
      </c>
      <c r="AEY686" s="4">
        <v>1104.9462315400001</v>
      </c>
      <c r="AEZ686" s="4">
        <v>1040.0174161299999</v>
      </c>
      <c r="AFA686" s="4">
        <v>2895.5494032800002</v>
      </c>
      <c r="AFB686" s="4">
        <v>1953.25733253</v>
      </c>
      <c r="AFC686" s="4">
        <v>2039.16794873</v>
      </c>
      <c r="AFD686" s="4">
        <v>1454.9154856800001</v>
      </c>
      <c r="AFE686" s="4">
        <v>669.27949110999998</v>
      </c>
      <c r="AFF686" s="4">
        <v>898.32206543999996</v>
      </c>
      <c r="AFG686" s="4">
        <v>1522.14212735</v>
      </c>
      <c r="AFH686" s="4">
        <v>1461.43489972</v>
      </c>
      <c r="AFI686" s="4">
        <v>2853.2863013599999</v>
      </c>
      <c r="AFJ686" s="4">
        <v>3682.58410172</v>
      </c>
      <c r="AFK686" s="4">
        <v>2827.4124545599998</v>
      </c>
      <c r="AFL686" s="4">
        <v>1535.99308602</v>
      </c>
      <c r="AFM686" s="4">
        <v>3233.09622838</v>
      </c>
      <c r="AFN686" s="4">
        <v>920.31421384999999</v>
      </c>
      <c r="AFO686" s="4">
        <v>1183.3743102000001</v>
      </c>
      <c r="AFP686" s="4">
        <v>2836.9517268</v>
      </c>
      <c r="AFQ686" s="4">
        <v>977.88725120000004</v>
      </c>
      <c r="AFR686" s="4">
        <v>1530.01861347</v>
      </c>
      <c r="AFS686" s="4">
        <v>3304.5836041399998</v>
      </c>
      <c r="AFT686" s="4">
        <v>3560.2556111899999</v>
      </c>
      <c r="AFU686" s="4">
        <v>3550.7511356700002</v>
      </c>
      <c r="AFV686" s="4">
        <v>1570.83827288</v>
      </c>
      <c r="AFW686" s="4">
        <v>287.25189455999998</v>
      </c>
      <c r="AFX686" s="4">
        <v>2770.6534119100002</v>
      </c>
      <c r="AFY686" s="4">
        <v>1425.6539296399999</v>
      </c>
      <c r="AFZ686" s="4">
        <v>1497.55948741</v>
      </c>
      <c r="AGA686" s="4">
        <v>1418.5460782099999</v>
      </c>
      <c r="AGB686" s="4">
        <v>1425.2953991500001</v>
      </c>
      <c r="AGC686" s="4">
        <v>3641.90238645</v>
      </c>
      <c r="AGD686" s="4">
        <v>1220.9535250599999</v>
      </c>
      <c r="AGE686" s="4">
        <v>1349.6970394699999</v>
      </c>
      <c r="AGF686" s="4">
        <v>248.06022454999999</v>
      </c>
      <c r="AGG686" s="4">
        <v>1308.51636409</v>
      </c>
      <c r="AGH686" s="4">
        <v>1261.38544959</v>
      </c>
      <c r="AGI686" s="4">
        <v>1544.9035318199999</v>
      </c>
      <c r="AGJ686" s="4">
        <v>1511.70932505</v>
      </c>
      <c r="AGK686" s="4">
        <v>3192.4256977700002</v>
      </c>
      <c r="AGL686" s="4">
        <v>654.56047854999997</v>
      </c>
      <c r="AGM686" s="4">
        <v>1337.9972637400001</v>
      </c>
      <c r="AGN686" s="4">
        <v>919.17399990000001</v>
      </c>
      <c r="AGO686" s="4">
        <v>1613.4835173500001</v>
      </c>
      <c r="AGP686" s="4">
        <v>562.19072119999998</v>
      </c>
      <c r="AGQ686" s="4">
        <v>1281.7937258699999</v>
      </c>
      <c r="AGR686" s="4">
        <v>3205.0581498699999</v>
      </c>
      <c r="AGS686" s="4">
        <v>16.680056279999999</v>
      </c>
      <c r="AGT686" s="4">
        <v>2765.2891246999998</v>
      </c>
      <c r="AGU686" s="4">
        <v>2496.8467214100001</v>
      </c>
      <c r="AGV686" s="4">
        <v>1420.88553626</v>
      </c>
      <c r="AGW686" s="4">
        <v>3679.8948123599998</v>
      </c>
      <c r="AGX686" s="4">
        <v>464.19942945999998</v>
      </c>
      <c r="AGY686" s="4">
        <v>18.941843080000002</v>
      </c>
      <c r="AGZ686" s="4">
        <v>25.29162311</v>
      </c>
      <c r="AHA686" s="4">
        <v>264.10524069000002</v>
      </c>
      <c r="AHB686" s="4">
        <v>1491.0009270600001</v>
      </c>
      <c r="AHC686" s="4">
        <v>1512.2542665399999</v>
      </c>
      <c r="AHD686" s="4">
        <v>2835.8612224499998</v>
      </c>
      <c r="AHE686" s="4">
        <v>2793.47881749</v>
      </c>
      <c r="AHF686" s="4">
        <v>2470.4453314799998</v>
      </c>
      <c r="AHG686" s="4">
        <v>2470.3328635100002</v>
      </c>
      <c r="AHH686" s="4">
        <v>1488.36445415</v>
      </c>
      <c r="AHI686" s="4">
        <v>1244.03182823</v>
      </c>
      <c r="AHJ686" s="4">
        <v>1633.53574862</v>
      </c>
      <c r="AHK686" s="4">
        <v>1277.3043276200001</v>
      </c>
      <c r="AHL686" s="4">
        <v>34.171621780000002</v>
      </c>
      <c r="AHM686" s="4">
        <v>268.92769326000001</v>
      </c>
      <c r="AHN686" s="4">
        <v>1566.6253842799999</v>
      </c>
      <c r="AHO686" s="4">
        <v>2329.9150495399999</v>
      </c>
      <c r="AHP686" s="4">
        <v>2891.4725947100001</v>
      </c>
      <c r="AHQ686" s="4">
        <v>3612.9651855500001</v>
      </c>
      <c r="AHR686" s="4">
        <v>1430.83429133</v>
      </c>
      <c r="AHS686" s="4">
        <v>198.89059508</v>
      </c>
      <c r="AHT686" s="4">
        <v>1463.7339687199999</v>
      </c>
      <c r="AHU686" s="4">
        <v>1226.4060468099999</v>
      </c>
      <c r="AHV686" s="4">
        <v>1669.65350124</v>
      </c>
      <c r="AHW686" s="4">
        <v>2864.4019892900001</v>
      </c>
      <c r="AHX686" s="4">
        <v>272.44029786999999</v>
      </c>
      <c r="AHY686" s="4">
        <v>1083.7326597399999</v>
      </c>
      <c r="AHZ686" s="4">
        <v>3181.3522630000002</v>
      </c>
      <c r="AIA686" s="4">
        <v>1210.49338248</v>
      </c>
      <c r="AIB686" s="4">
        <v>1544.2796763399999</v>
      </c>
      <c r="AIC686" s="4">
        <v>1421.22977524</v>
      </c>
      <c r="AID686" s="4">
        <v>2361.87459412</v>
      </c>
      <c r="AIE686" s="4">
        <v>3029.0861658700001</v>
      </c>
      <c r="AIF686" s="4">
        <v>1451.7048668899999</v>
      </c>
      <c r="AIG686" s="4">
        <v>3150.8044710600002</v>
      </c>
      <c r="AIH686" s="4">
        <v>760.743291</v>
      </c>
      <c r="AII686" s="4">
        <v>2848.2519616200002</v>
      </c>
      <c r="AIJ686" s="4">
        <v>3057.8692670099999</v>
      </c>
      <c r="AIK686" s="4">
        <v>1201.1995513899999</v>
      </c>
      <c r="AIL686" s="4">
        <v>1264.23815926</v>
      </c>
      <c r="AIM686" s="4">
        <v>3216.94060838</v>
      </c>
      <c r="AIN686" s="4">
        <v>1262.7580559200001</v>
      </c>
      <c r="AIO686" s="4">
        <v>2815.8239040600001</v>
      </c>
      <c r="AIP686" s="4">
        <v>1442.5738347399999</v>
      </c>
      <c r="AIQ686" s="4">
        <v>3256.55791684</v>
      </c>
      <c r="AIR686" s="4">
        <v>423.12376561000002</v>
      </c>
      <c r="AIS686" s="4">
        <v>2891.9056896000002</v>
      </c>
      <c r="AIT686" s="4">
        <v>3239.4025125100002</v>
      </c>
      <c r="AIU686" s="4">
        <v>3608.9194454799999</v>
      </c>
      <c r="AIV686" s="4">
        <v>2928.0433260599998</v>
      </c>
      <c r="AIW686" s="4">
        <v>1721.0308583200001</v>
      </c>
      <c r="AIX686" s="4">
        <v>2835.1565888700002</v>
      </c>
      <c r="AIY686" s="4">
        <v>1180.7887896300001</v>
      </c>
      <c r="AIZ686" s="4">
        <v>957.81016512999997</v>
      </c>
      <c r="AJA686" s="4">
        <v>3044.0319784799999</v>
      </c>
      <c r="AJB686" s="4">
        <v>2813.25951007</v>
      </c>
      <c r="AJC686" s="4">
        <v>1453.4745286499999</v>
      </c>
      <c r="AJD686" s="4">
        <v>1281.86331931</v>
      </c>
      <c r="AJE686" s="4">
        <v>1020.58531212</v>
      </c>
      <c r="AJF686" s="4">
        <v>3219.1837540800002</v>
      </c>
      <c r="AJG686" s="4">
        <v>1515.49906068</v>
      </c>
      <c r="AJH686" s="4">
        <v>557.68019636999998</v>
      </c>
      <c r="AJI686" s="4">
        <v>1539.42304842</v>
      </c>
      <c r="AJJ686" s="4">
        <v>1478.7878997099999</v>
      </c>
      <c r="AJK686" s="4">
        <v>1272.32591118</v>
      </c>
      <c r="AJL686" s="4">
        <v>1033.3246398599999</v>
      </c>
      <c r="AJM686" s="4">
        <v>1363.7070688599999</v>
      </c>
      <c r="AJN686" s="4">
        <v>1568.0508070599999</v>
      </c>
      <c r="AJO686" s="4">
        <v>1731.2797350999999</v>
      </c>
      <c r="AJP686" s="4">
        <v>3181.1360262399999</v>
      </c>
      <c r="AJQ686" s="4">
        <v>1481.19011613</v>
      </c>
      <c r="AJR686" s="4">
        <v>1641.32897116</v>
      </c>
      <c r="AJS686" s="4">
        <v>1652.8311512299999</v>
      </c>
      <c r="AJT686" s="4">
        <v>1283.8162852200001</v>
      </c>
      <c r="AJU686" s="4">
        <v>52.333645509999997</v>
      </c>
      <c r="AJV686" s="4">
        <v>1419.42407402</v>
      </c>
      <c r="AJW686" s="4">
        <v>1647.0493033800001</v>
      </c>
      <c r="AJX686" s="4">
        <v>1538.76439622</v>
      </c>
      <c r="AJY686" s="4">
        <v>1916.5617058099999</v>
      </c>
      <c r="AJZ686" s="4">
        <v>2831.2413365000002</v>
      </c>
      <c r="AKA686" s="4">
        <v>1762.96401277</v>
      </c>
      <c r="AKB686" s="4">
        <v>775.37531176000005</v>
      </c>
      <c r="AKC686" s="4">
        <v>1390.22154813</v>
      </c>
      <c r="AKD686" s="4">
        <v>1351.9898947700001</v>
      </c>
      <c r="AKE686" s="4">
        <v>2831.3146581599999</v>
      </c>
      <c r="AKF686" s="4">
        <v>1315.54840838</v>
      </c>
      <c r="AKG686" s="4">
        <v>896.61205519999999</v>
      </c>
      <c r="AKH686" s="4">
        <v>1264.41152149</v>
      </c>
      <c r="AKI686" s="4">
        <v>1265.9289070299999</v>
      </c>
      <c r="AKJ686" s="4">
        <v>58.608861140000002</v>
      </c>
      <c r="AKK686" s="4">
        <v>3240.1469137700001</v>
      </c>
      <c r="AKL686" s="4">
        <v>2841.1534307400002</v>
      </c>
      <c r="AKM686" s="4">
        <v>1519.7249980500001</v>
      </c>
      <c r="AKN686" s="4">
        <v>2329.71558977</v>
      </c>
      <c r="AKO686" s="4">
        <v>2857.3631099300001</v>
      </c>
      <c r="AKP686" s="4">
        <v>17.940816009999999</v>
      </c>
      <c r="AKQ686" s="4">
        <v>1516.71943136</v>
      </c>
      <c r="AKR686" s="4">
        <v>1469.8296084200001</v>
      </c>
      <c r="AKS686" s="4">
        <v>1043.5853226700001</v>
      </c>
      <c r="AKT686" s="4">
        <v>1293.62771752</v>
      </c>
      <c r="AKU686" s="4">
        <v>2835.8711643699999</v>
      </c>
      <c r="AKV686" s="4">
        <v>1625.37716052</v>
      </c>
      <c r="AKW686" s="4">
        <v>1500.1916107300001</v>
      </c>
      <c r="AKX686" s="4">
        <v>864.12745297000004</v>
      </c>
      <c r="AKY686" s="4">
        <v>1146.81849173</v>
      </c>
      <c r="AKZ686" s="4">
        <v>798.10502636000001</v>
      </c>
      <c r="ALA686" s="4">
        <v>813.17200611999999</v>
      </c>
      <c r="ALB686" s="4">
        <v>1884.20821265</v>
      </c>
      <c r="ALC686" s="4">
        <v>3257.8478809600001</v>
      </c>
      <c r="ALD686" s="4">
        <v>1483.03434229</v>
      </c>
      <c r="ALE686" s="4">
        <v>1345.82590437</v>
      </c>
      <c r="ALF686" s="4">
        <v>1547.4480419700001</v>
      </c>
      <c r="ALG686" s="4">
        <v>3531.6651347500001</v>
      </c>
      <c r="ALH686" s="4">
        <v>1279.47415166</v>
      </c>
      <c r="ALI686" s="4">
        <v>2835.5654503300002</v>
      </c>
      <c r="ALJ686" s="4">
        <v>1337.1751912300001</v>
      </c>
      <c r="ALK686" s="4">
        <v>3280.3601160600001</v>
      </c>
      <c r="ALL686" s="4">
        <v>2780.0901580999998</v>
      </c>
      <c r="ALM686" s="4">
        <v>2601.79176482</v>
      </c>
    </row>
    <row r="687" spans="1:1001" x14ac:dyDescent="0.45">
      <c r="A687" s="1" t="s">
        <v>686</v>
      </c>
      <c r="B687" s="3">
        <v>954.88910476000001</v>
      </c>
      <c r="C687" s="3">
        <v>1872.9378035899999</v>
      </c>
      <c r="D687" s="3">
        <v>1121.6238023400001</v>
      </c>
      <c r="E687" s="3">
        <v>462.06626625000001</v>
      </c>
      <c r="F687" s="4">
        <v>2631.5230765800002</v>
      </c>
      <c r="G687" s="3">
        <v>1625.50143452</v>
      </c>
      <c r="H687" s="3">
        <v>233.83582251000001</v>
      </c>
      <c r="I687" s="3">
        <v>3080.92395812</v>
      </c>
      <c r="J687" s="3">
        <v>1454.18413319</v>
      </c>
      <c r="K687" s="4">
        <v>1019.78560893</v>
      </c>
      <c r="L687" s="3">
        <v>395.13663944000001</v>
      </c>
      <c r="M687" s="3">
        <v>1890.1329756</v>
      </c>
      <c r="N687" s="3">
        <v>2251.8684920599999</v>
      </c>
      <c r="O687" s="3">
        <v>1014.3368154</v>
      </c>
      <c r="P687" s="4">
        <v>2267.48724838</v>
      </c>
      <c r="Q687" s="3">
        <v>671.36232335</v>
      </c>
      <c r="R687" s="3">
        <v>777.72471172999997</v>
      </c>
      <c r="S687" s="3">
        <v>1351.8892328300001</v>
      </c>
      <c r="T687" s="3">
        <v>3024.5638350099998</v>
      </c>
      <c r="U687" s="4">
        <v>351.68609944999997</v>
      </c>
      <c r="V687" s="3">
        <v>1251.5696677000001</v>
      </c>
      <c r="W687" s="3">
        <v>1348.32194766</v>
      </c>
      <c r="X687" s="3">
        <v>1351.96566134</v>
      </c>
      <c r="Y687" s="3">
        <v>2244.96258588</v>
      </c>
      <c r="Z687" s="4">
        <v>5287.7145421599998</v>
      </c>
      <c r="AA687" s="3">
        <v>844.54000645999997</v>
      </c>
      <c r="AB687" s="3">
        <v>1326.7958267500001</v>
      </c>
      <c r="AC687" s="3">
        <v>1066.9047174</v>
      </c>
      <c r="AD687" s="3">
        <v>2659.0292623700002</v>
      </c>
      <c r="AE687" s="4">
        <v>2616.2976474699999</v>
      </c>
      <c r="AF687" s="3">
        <v>783.66500893</v>
      </c>
      <c r="AG687" s="3">
        <v>449.64445857999999</v>
      </c>
      <c r="AH687" s="3">
        <v>2229.10087389</v>
      </c>
      <c r="AI687" s="3">
        <v>1462.1811650899999</v>
      </c>
      <c r="AJ687" s="4">
        <v>1350.6701048899999</v>
      </c>
      <c r="AK687" s="3">
        <v>2250.3685048799998</v>
      </c>
      <c r="AL687" s="3">
        <v>2654.5125238400001</v>
      </c>
      <c r="AM687" s="3">
        <v>794.99941909999995</v>
      </c>
      <c r="AN687" s="3">
        <v>1022.55070543</v>
      </c>
      <c r="AO687" s="4">
        <v>1034.1436055199999</v>
      </c>
      <c r="AP687" s="3">
        <v>1736.1898008400001</v>
      </c>
      <c r="AQ687" s="3">
        <v>522.02474302999997</v>
      </c>
      <c r="AR687" s="3">
        <v>1037.6922495900001</v>
      </c>
      <c r="AS687" s="3">
        <v>1269.6527774399999</v>
      </c>
      <c r="AT687" s="4">
        <v>1005.5941395</v>
      </c>
      <c r="AU687" s="3">
        <v>389.6052037</v>
      </c>
      <c r="AV687" s="3">
        <v>326.58834378</v>
      </c>
      <c r="AW687" s="3">
        <v>3075.0395842200001</v>
      </c>
      <c r="AX687" s="3">
        <v>219.59775033</v>
      </c>
      <c r="AY687" s="4">
        <v>1726.87919276</v>
      </c>
      <c r="AZ687" s="3">
        <v>1033.5992854000001</v>
      </c>
      <c r="BA687" s="3">
        <v>962.21940665</v>
      </c>
      <c r="BB687" s="3">
        <v>1899.5840132999999</v>
      </c>
      <c r="BC687" s="3">
        <v>2241.6612470700002</v>
      </c>
      <c r="BD687" s="4">
        <v>2375.07062881</v>
      </c>
      <c r="BE687" s="3">
        <v>2240.8888841600001</v>
      </c>
      <c r="BF687" s="3">
        <v>1069.7586698099999</v>
      </c>
      <c r="BG687" s="3">
        <v>1546.5035595700001</v>
      </c>
      <c r="BH687" s="3">
        <v>472.68858640000002</v>
      </c>
      <c r="BI687" s="4">
        <v>258.24323611</v>
      </c>
      <c r="BJ687" s="3">
        <v>1018.43537192</v>
      </c>
      <c r="BK687" s="3">
        <v>1247.7656405600001</v>
      </c>
      <c r="BL687" s="3">
        <v>1274.01852306</v>
      </c>
      <c r="BM687" s="3">
        <v>1029.8785218400001</v>
      </c>
      <c r="BN687" s="4">
        <v>441.99477251000002</v>
      </c>
      <c r="BO687" s="3">
        <v>901.82907771999999</v>
      </c>
      <c r="BP687" s="3">
        <v>3021.66514396</v>
      </c>
      <c r="BQ687" s="3">
        <v>791.05993330000001</v>
      </c>
      <c r="BR687" s="3">
        <v>1092.4579372799999</v>
      </c>
      <c r="BS687" s="4">
        <v>3069.8735140399999</v>
      </c>
      <c r="BT687" s="3">
        <v>1232.8067791799999</v>
      </c>
      <c r="BU687" s="3">
        <v>2255.6358583699998</v>
      </c>
      <c r="BV687" s="3">
        <v>3158.14657898</v>
      </c>
      <c r="BW687" s="3">
        <v>2943.5502357800001</v>
      </c>
      <c r="BX687" s="4">
        <v>1301.4103767700001</v>
      </c>
      <c r="BY687" s="3">
        <v>2639.0136919299998</v>
      </c>
      <c r="BZ687" s="3">
        <v>1004.6900461499999</v>
      </c>
      <c r="CA687" s="3">
        <v>1031.48476329</v>
      </c>
      <c r="CB687" s="3">
        <v>1357.8518993499999</v>
      </c>
      <c r="CC687" s="4">
        <v>2279.6356532499999</v>
      </c>
      <c r="CD687" s="3">
        <v>116.23222946</v>
      </c>
      <c r="CE687" s="3">
        <v>1488.9653189400001</v>
      </c>
      <c r="CF687" s="3">
        <v>293.06605365000001</v>
      </c>
      <c r="CG687" s="3">
        <v>2682.4145223199998</v>
      </c>
      <c r="CH687" s="4">
        <v>1468.5359160800001</v>
      </c>
      <c r="CI687" s="3">
        <v>1267.4170881800001</v>
      </c>
      <c r="CJ687" s="3">
        <v>1475.08826273</v>
      </c>
      <c r="CK687" s="3">
        <v>799.44345734000001</v>
      </c>
      <c r="CL687" s="3">
        <v>981.33212647999994</v>
      </c>
      <c r="CM687" s="4">
        <v>1049.90030598</v>
      </c>
      <c r="CN687" s="3">
        <v>636.96514425999999</v>
      </c>
      <c r="CO687" s="3">
        <v>2586.2867192099998</v>
      </c>
      <c r="CP687" s="3">
        <v>1020.62880802</v>
      </c>
      <c r="CQ687" s="3">
        <v>592.42782813999997</v>
      </c>
      <c r="CR687" s="4">
        <v>1260.7336324600001</v>
      </c>
      <c r="CS687" s="3">
        <v>511.78705091</v>
      </c>
      <c r="CT687" s="3">
        <v>1510.4311669599999</v>
      </c>
      <c r="CU687" s="3">
        <v>1755.68342048</v>
      </c>
      <c r="CV687" s="3">
        <v>1041.5857540100001</v>
      </c>
      <c r="CW687" s="4">
        <v>554.73428119999994</v>
      </c>
      <c r="CX687" s="3">
        <v>620.30932140999994</v>
      </c>
      <c r="CY687" s="3">
        <v>479.63798847999999</v>
      </c>
      <c r="CZ687" s="3">
        <v>451.49551981000002</v>
      </c>
      <c r="DA687" s="3">
        <v>1313.1903092299999</v>
      </c>
      <c r="DB687" s="4">
        <v>2607.27908329</v>
      </c>
      <c r="DC687" s="3">
        <v>1279.9246449100001</v>
      </c>
      <c r="DD687" s="3">
        <v>1323.9859916099999</v>
      </c>
      <c r="DE687" s="3">
        <v>1364.7696115599999</v>
      </c>
      <c r="DF687" s="3">
        <v>1496.2365906800001</v>
      </c>
      <c r="DG687" s="4">
        <v>863.61730820000002</v>
      </c>
      <c r="DH687" s="3">
        <v>335.90392281999999</v>
      </c>
      <c r="DI687" s="3">
        <v>1506.10891724</v>
      </c>
      <c r="DJ687" s="3">
        <v>1259.37656038</v>
      </c>
      <c r="DK687" s="3">
        <v>1475.96190895</v>
      </c>
      <c r="DL687" s="4">
        <v>1744.2862519400001</v>
      </c>
      <c r="DM687" s="3">
        <v>1354.3100903500001</v>
      </c>
      <c r="DN687" s="3">
        <v>1294.6567062399999</v>
      </c>
      <c r="DO687" s="3">
        <v>944.23633747999997</v>
      </c>
      <c r="DP687" s="3">
        <v>1920.3595192499999</v>
      </c>
      <c r="DQ687" s="4">
        <v>2246.9981939999998</v>
      </c>
      <c r="DR687" s="3">
        <v>1342.6531891499999</v>
      </c>
      <c r="DS687" s="3">
        <v>2284.34377374</v>
      </c>
      <c r="DT687" s="3">
        <v>3081.8063035199998</v>
      </c>
      <c r="DU687" s="3">
        <v>675.51183220999997</v>
      </c>
      <c r="DV687" s="4">
        <v>1471.99508287</v>
      </c>
      <c r="DW687" s="3">
        <v>1282.95630914</v>
      </c>
      <c r="DX687" s="3">
        <v>2610.5462467500001</v>
      </c>
      <c r="DY687" s="3">
        <v>2320.4304578599999</v>
      </c>
      <c r="DZ687" s="3">
        <v>1511.54776885</v>
      </c>
      <c r="EA687" s="4">
        <v>1168.7137064200001</v>
      </c>
      <c r="EB687" s="3">
        <v>1293.41210213</v>
      </c>
      <c r="EC687" s="3">
        <v>1077.93154942</v>
      </c>
      <c r="ED687" s="3">
        <v>1099.33588181</v>
      </c>
      <c r="EE687" s="3">
        <v>572.83230381999999</v>
      </c>
      <c r="EF687" s="4">
        <v>2218.6575082999998</v>
      </c>
      <c r="EG687" s="3">
        <v>825.77711794000004</v>
      </c>
      <c r="EH687" s="3">
        <v>2658.7154705200001</v>
      </c>
      <c r="EI687" s="3">
        <v>662.14429940000002</v>
      </c>
      <c r="EJ687" s="3">
        <v>775.86370857999998</v>
      </c>
      <c r="EK687" s="4">
        <v>2270.25731584</v>
      </c>
      <c r="EL687" s="3">
        <v>2715.6988277400001</v>
      </c>
      <c r="EM687" s="3">
        <v>781.44671802999994</v>
      </c>
      <c r="EN687" s="3">
        <v>1839.33970632</v>
      </c>
      <c r="EO687" s="3">
        <v>1779.3893073500001</v>
      </c>
      <c r="EP687" s="4">
        <v>2004.79127485</v>
      </c>
      <c r="EQ687" s="3">
        <v>1699.01634059</v>
      </c>
      <c r="ER687" s="3">
        <v>2619.9357688199998</v>
      </c>
      <c r="ES687" s="3">
        <v>1776.0071904399999</v>
      </c>
      <c r="ET687" s="3">
        <v>2146.522665</v>
      </c>
      <c r="EU687" s="4">
        <v>787.59331007000003</v>
      </c>
      <c r="EV687" s="3">
        <v>950.19341167000005</v>
      </c>
      <c r="EW687" s="3">
        <v>1239.33364966</v>
      </c>
      <c r="EX687" s="3">
        <v>1714.0236688299999</v>
      </c>
      <c r="EY687" s="3">
        <v>1018.47700371</v>
      </c>
      <c r="EZ687" s="4">
        <v>2568.1010834200001</v>
      </c>
      <c r="FA687" s="3">
        <v>2258.39722665</v>
      </c>
      <c r="FB687" s="3">
        <v>903.16564458999994</v>
      </c>
      <c r="FC687" s="3">
        <v>1867.4610484100001</v>
      </c>
      <c r="FD687" s="3">
        <v>801.89103377000004</v>
      </c>
      <c r="FE687" s="4">
        <v>576.99858967</v>
      </c>
      <c r="FF687" s="3">
        <v>885.51687247999996</v>
      </c>
      <c r="FG687" s="3">
        <v>570.58480853000003</v>
      </c>
      <c r="FH687" s="3">
        <v>1127.20494768</v>
      </c>
      <c r="FI687" s="3">
        <v>388.44324180000001</v>
      </c>
      <c r="FJ687" s="4">
        <v>1350.26000069</v>
      </c>
      <c r="FK687" s="3">
        <v>1174.17989831</v>
      </c>
      <c r="FL687" s="3">
        <v>932.46013324</v>
      </c>
      <c r="FM687" s="3">
        <v>939.82585322</v>
      </c>
      <c r="FN687" s="3">
        <v>1827.9754703900001</v>
      </c>
      <c r="FO687" s="4">
        <v>998.09171812</v>
      </c>
      <c r="FP687" s="3">
        <v>2732.44847746</v>
      </c>
      <c r="FQ687" s="3">
        <v>1412.51568236</v>
      </c>
      <c r="FR687" s="3">
        <v>2222.9816221299998</v>
      </c>
      <c r="FS687" s="3">
        <v>2229.0952815599999</v>
      </c>
      <c r="FT687" s="4">
        <v>2181.0683515199999</v>
      </c>
      <c r="FU687" s="3">
        <v>1002.26111082</v>
      </c>
      <c r="FV687" s="3">
        <v>818.79975420999995</v>
      </c>
      <c r="FW687" s="3">
        <v>2659.774285</v>
      </c>
      <c r="FX687" s="3">
        <v>1334.87177264</v>
      </c>
      <c r="FY687" s="4">
        <v>3064.8795633499999</v>
      </c>
      <c r="FZ687" s="3">
        <v>530.88982882000005</v>
      </c>
      <c r="GA687" s="3">
        <v>448.68257782000001</v>
      </c>
      <c r="GB687" s="3">
        <v>1129.2163223699999</v>
      </c>
      <c r="GC687" s="3">
        <v>1271.7890474999999</v>
      </c>
      <c r="GD687" s="4">
        <v>1105.63222402</v>
      </c>
      <c r="GE687" s="3">
        <v>2489.2921049500001</v>
      </c>
      <c r="GF687" s="3">
        <v>639.68239527000003</v>
      </c>
      <c r="GG687" s="3">
        <v>2935.8626461399999</v>
      </c>
      <c r="GH687" s="3">
        <v>949.59938194999995</v>
      </c>
      <c r="GI687" s="4">
        <v>429.25855161999999</v>
      </c>
      <c r="GJ687" s="3">
        <v>1658.3669365600001</v>
      </c>
      <c r="GK687" s="3">
        <v>2202.1470860300001</v>
      </c>
      <c r="GL687" s="3">
        <v>536.70398791000002</v>
      </c>
      <c r="GM687" s="3">
        <v>985.26912679999998</v>
      </c>
      <c r="GN687" s="4">
        <v>1059.84533283</v>
      </c>
      <c r="GO687" s="3">
        <v>989.07377530999997</v>
      </c>
      <c r="GP687" s="3">
        <v>248.52376656999999</v>
      </c>
      <c r="GQ687" s="3">
        <v>767.33913355000004</v>
      </c>
      <c r="GR687" s="3">
        <v>1735.44602095</v>
      </c>
      <c r="GS687" s="4">
        <v>2263.2594469000001</v>
      </c>
      <c r="GT687" s="3">
        <v>2634.15022894</v>
      </c>
      <c r="GU687" s="3">
        <v>587.71225120999998</v>
      </c>
      <c r="GV687" s="3">
        <v>1300.4863995799999</v>
      </c>
      <c r="GW687" s="3">
        <v>962.01000495999995</v>
      </c>
      <c r="GX687" s="4">
        <v>616.92968998000003</v>
      </c>
      <c r="GY687" s="3">
        <v>1482.74789072</v>
      </c>
      <c r="GZ687" s="3">
        <v>679.17170151000005</v>
      </c>
      <c r="HA687" s="3">
        <v>642.93278174</v>
      </c>
      <c r="HB687" s="3">
        <v>2223.9820278299999</v>
      </c>
      <c r="HC687" s="4">
        <v>1280.72745495</v>
      </c>
      <c r="HD687" s="3">
        <v>1208.71191469</v>
      </c>
      <c r="HE687" s="3">
        <v>3091.8662838199998</v>
      </c>
      <c r="HF687" s="3">
        <v>2276.6437566999998</v>
      </c>
      <c r="HG687" s="3">
        <v>1244.3002600699999</v>
      </c>
      <c r="HH687" s="4">
        <v>667.06679254000005</v>
      </c>
      <c r="HI687" s="3">
        <v>2237.5956231599998</v>
      </c>
      <c r="HJ687" s="3">
        <v>1466.21323502</v>
      </c>
      <c r="HK687" s="3">
        <v>2611.5068847699999</v>
      </c>
      <c r="HL687" s="3">
        <v>1147.90153964</v>
      </c>
      <c r="HM687" s="4">
        <v>2262.7020780100002</v>
      </c>
      <c r="HN687" s="3">
        <v>1011.91844336</v>
      </c>
      <c r="HO687" s="3">
        <v>1291.68469353</v>
      </c>
      <c r="HP687" s="3">
        <v>1000.3454271099999</v>
      </c>
      <c r="HQ687" s="3">
        <v>764.32673178999994</v>
      </c>
      <c r="HR687" s="4">
        <v>2652.2078625099998</v>
      </c>
      <c r="HS687" s="3">
        <v>1320.09310856</v>
      </c>
      <c r="HT687" s="3">
        <v>1144.05339523</v>
      </c>
      <c r="HU687" s="3">
        <v>653.29350511999996</v>
      </c>
      <c r="HV687" s="3">
        <v>2660.2614390799999</v>
      </c>
      <c r="HW687" s="4">
        <v>894.07872970999995</v>
      </c>
      <c r="HX687" s="3">
        <v>445.16500224999999</v>
      </c>
      <c r="HY687" s="3">
        <v>782.94173424999997</v>
      </c>
      <c r="HZ687" s="3">
        <v>1077.3692095700001</v>
      </c>
      <c r="IA687" s="3">
        <v>1077.6339131899999</v>
      </c>
      <c r="IB687" s="4">
        <v>945.88731756999994</v>
      </c>
      <c r="IC687" s="3">
        <v>370.31290794</v>
      </c>
      <c r="ID687" s="3">
        <v>1904.06595511</v>
      </c>
      <c r="IE687" s="3">
        <v>637.56663042000002</v>
      </c>
      <c r="IF687" s="3">
        <v>2405.3928634399999</v>
      </c>
      <c r="IG687" s="4">
        <v>625.56549024000003</v>
      </c>
      <c r="IH687" s="3">
        <v>444.03907980999998</v>
      </c>
      <c r="II687" s="3">
        <v>798.30075791000002</v>
      </c>
      <c r="IJ687" s="3">
        <v>1729.18820368</v>
      </c>
      <c r="IK687" s="3">
        <v>1318.05128674</v>
      </c>
      <c r="IL687" s="4">
        <v>1018.47265412</v>
      </c>
      <c r="IM687" s="3">
        <v>1081.9027250900001</v>
      </c>
      <c r="IN687" s="3">
        <v>2229.0977670399998</v>
      </c>
      <c r="IO687" s="3">
        <v>679.12012779999998</v>
      </c>
      <c r="IP687" s="3">
        <v>150.25845065999999</v>
      </c>
      <c r="IQ687" s="4">
        <v>1024.9001054</v>
      </c>
      <c r="IR687" s="3">
        <v>2253.7170678100001</v>
      </c>
      <c r="IS687" s="3">
        <v>2233.31811208</v>
      </c>
      <c r="IT687" s="3">
        <v>2611.3900672099999</v>
      </c>
      <c r="IU687" s="3">
        <v>1217.1258858599999</v>
      </c>
      <c r="IV687" s="4">
        <v>1516.6566729900001</v>
      </c>
      <c r="IW687" s="3">
        <v>1071.1306547700001</v>
      </c>
      <c r="IX687" s="3">
        <v>341.80631645</v>
      </c>
      <c r="IY687" s="3">
        <v>798.16219239999998</v>
      </c>
      <c r="IZ687" s="3">
        <v>1465.9858136</v>
      </c>
      <c r="JA687" s="4">
        <v>1220.71802583</v>
      </c>
      <c r="JB687" s="3">
        <v>393.14576996</v>
      </c>
      <c r="JC687" s="3">
        <v>1294.6362010299999</v>
      </c>
      <c r="JD687" s="3">
        <v>946.19489571999998</v>
      </c>
      <c r="JE687" s="3">
        <v>1267.6109556199999</v>
      </c>
      <c r="JF687" s="4">
        <v>1386.1024864000001</v>
      </c>
      <c r="JH687" s="3">
        <v>1053.88950138</v>
      </c>
      <c r="JI687" s="3">
        <v>1072.98358011</v>
      </c>
      <c r="JJ687" s="3">
        <v>2252.3699376499999</v>
      </c>
      <c r="JK687" s="4">
        <v>1308.5151213500001</v>
      </c>
      <c r="JL687" s="3">
        <v>1253.1355200999999</v>
      </c>
      <c r="JM687" s="3">
        <v>2.4898295899999998</v>
      </c>
      <c r="JN687" s="3">
        <v>1465.3830846999999</v>
      </c>
      <c r="JO687" s="3">
        <v>2219.02038838</v>
      </c>
      <c r="JP687" s="4">
        <v>1365.8240764499999</v>
      </c>
      <c r="JQ687" s="3">
        <v>1482.8062995</v>
      </c>
      <c r="JR687" s="3">
        <v>1476.11911556</v>
      </c>
      <c r="JS687" s="3">
        <v>1366.5343023600001</v>
      </c>
      <c r="JT687" s="3">
        <v>1225.9785442499999</v>
      </c>
      <c r="JU687" s="4">
        <v>915.39358482</v>
      </c>
      <c r="JV687" s="3">
        <v>2164.2118261599999</v>
      </c>
      <c r="JW687" s="3">
        <v>2246.3768239999999</v>
      </c>
      <c r="JX687" s="3">
        <v>1452.05718368</v>
      </c>
      <c r="JY687" s="3">
        <v>1039.6290598800001</v>
      </c>
      <c r="JZ687" s="4">
        <v>1242.7219802699999</v>
      </c>
      <c r="KA687" s="3">
        <v>2633.1982901000001</v>
      </c>
      <c r="KB687" s="3">
        <v>971.92396330999998</v>
      </c>
      <c r="KC687" s="3">
        <v>1054.91476188</v>
      </c>
      <c r="KD687" s="3">
        <v>1276.6351121299999</v>
      </c>
      <c r="KE687" s="4">
        <v>1023.47592536</v>
      </c>
      <c r="KF687" s="3">
        <v>1104.4814467799999</v>
      </c>
      <c r="KG687" s="3">
        <v>1468.60737363</v>
      </c>
      <c r="KH687" s="3">
        <v>2209.9657847399999</v>
      </c>
      <c r="KI687" s="3">
        <v>974.27957698</v>
      </c>
      <c r="KJ687" s="4">
        <v>2175.33807738</v>
      </c>
      <c r="KK687" s="3">
        <v>1230.84573546</v>
      </c>
      <c r="KL687" s="3">
        <v>2210.9891811299999</v>
      </c>
      <c r="KM687" s="3">
        <v>1139.7112616700001</v>
      </c>
      <c r="KN687" s="3">
        <v>3052.9442883900001</v>
      </c>
      <c r="KO687" s="4">
        <v>786.67430383999999</v>
      </c>
      <c r="KP687" s="3">
        <v>1011.901045</v>
      </c>
      <c r="KQ687" s="3">
        <v>685.57305525000004</v>
      </c>
      <c r="KR687" s="3">
        <v>3096.7744854500002</v>
      </c>
      <c r="KS687" s="3">
        <v>1513.7536323500001</v>
      </c>
      <c r="KT687" s="4">
        <v>2657.6075678100001</v>
      </c>
      <c r="KU687" s="3">
        <v>1318.3302818699999</v>
      </c>
      <c r="KV687" s="3">
        <v>1480.06170821</v>
      </c>
      <c r="KW687" s="3">
        <v>1703.3131141399999</v>
      </c>
      <c r="KX687" s="3">
        <v>1093.2172514199999</v>
      </c>
      <c r="KY687" s="4">
        <v>722.47497681000004</v>
      </c>
      <c r="KZ687" s="3">
        <v>824.21188690999998</v>
      </c>
      <c r="LA687" s="3">
        <v>3079.9595918800001</v>
      </c>
      <c r="LB687" s="3">
        <v>823.26616176999994</v>
      </c>
      <c r="LC687" s="3">
        <v>683.21930568999994</v>
      </c>
      <c r="LD687" s="4">
        <v>1805.1320450799999</v>
      </c>
      <c r="LE687" s="3">
        <v>1258.7328210600001</v>
      </c>
      <c r="LF687" s="3">
        <v>1297.1552350100001</v>
      </c>
      <c r="LG687" s="3">
        <v>1120.2555456</v>
      </c>
      <c r="LH687" s="3">
        <v>2265.0235163299999</v>
      </c>
      <c r="LI687" s="4">
        <v>2638.8589708</v>
      </c>
      <c r="LJ687" s="3">
        <v>942.94140240000002</v>
      </c>
      <c r="LK687" s="3">
        <v>788.32341982000003</v>
      </c>
      <c r="LL687" s="3">
        <v>2656.0249384200001</v>
      </c>
      <c r="LM687" s="3">
        <v>2212.74393001</v>
      </c>
      <c r="LN687" s="4">
        <v>1265.3883151299999</v>
      </c>
      <c r="LO687" s="3">
        <v>1277.9567661200001</v>
      </c>
      <c r="LP687" s="3">
        <v>1791.68559828</v>
      </c>
      <c r="LQ687" s="3">
        <v>648.61210354000002</v>
      </c>
      <c r="LR687" s="3">
        <v>572.14071901</v>
      </c>
      <c r="LS687" s="4">
        <v>769.71898065000005</v>
      </c>
      <c r="LT687" s="3">
        <v>926.58010892999994</v>
      </c>
      <c r="LU687" s="3">
        <v>807.97797429000002</v>
      </c>
      <c r="LV687" s="3">
        <v>2278.4152825699998</v>
      </c>
      <c r="LW687" s="3">
        <v>683.87920063000001</v>
      </c>
      <c r="LX687" s="4">
        <v>1493.86730687</v>
      </c>
      <c r="LY687" s="3">
        <v>1492.03426537</v>
      </c>
      <c r="LZ687" s="3">
        <v>465.67269772999998</v>
      </c>
      <c r="MA687" s="3">
        <v>1069.70461062</v>
      </c>
      <c r="MB687" s="3">
        <v>2620.5583815599998</v>
      </c>
      <c r="MC687" s="4">
        <v>2485.94851298</v>
      </c>
      <c r="MD687" s="3">
        <v>783.19401046999997</v>
      </c>
      <c r="ME687" s="3">
        <v>2244.3362449199999</v>
      </c>
      <c r="MF687" s="3">
        <v>342.91856875000002</v>
      </c>
      <c r="MG687" s="3">
        <v>1047.26134759</v>
      </c>
      <c r="MH687" s="4">
        <v>1050.90319716</v>
      </c>
      <c r="MI687" s="3">
        <v>2260.6590134500002</v>
      </c>
      <c r="MJ687" s="3">
        <v>2267.0703091099999</v>
      </c>
      <c r="MK687" s="3">
        <v>760.67121208000003</v>
      </c>
      <c r="ML687" s="3">
        <v>961.76145696000003</v>
      </c>
      <c r="MM687" s="4">
        <v>547.69850869000004</v>
      </c>
      <c r="MN687" s="3">
        <v>935.98019428999999</v>
      </c>
      <c r="MO687" s="3">
        <v>1052.5423712199999</v>
      </c>
      <c r="MP687" s="3">
        <v>1873.69276814</v>
      </c>
      <c r="MQ687" s="3">
        <v>2572.7116488199999</v>
      </c>
      <c r="MR687" s="4">
        <v>1059.2699442099999</v>
      </c>
      <c r="MS687" s="3">
        <v>1894.1432975800001</v>
      </c>
      <c r="MT687" s="3">
        <v>2281.39661583</v>
      </c>
      <c r="MU687" s="3">
        <v>2240.3184664999999</v>
      </c>
      <c r="MV687" s="3">
        <v>1017.5058024</v>
      </c>
      <c r="MW687" s="4">
        <v>1900.24328687</v>
      </c>
      <c r="MX687" s="3">
        <v>1784.077544</v>
      </c>
      <c r="MY687" s="3">
        <v>1307.25995395</v>
      </c>
      <c r="MZ687" s="3">
        <v>1967.70915599</v>
      </c>
      <c r="NA687" s="3">
        <v>787.65793254999994</v>
      </c>
      <c r="NB687" s="4">
        <v>1083.71588275</v>
      </c>
      <c r="NC687" s="3">
        <v>784.27270879000002</v>
      </c>
      <c r="ND687" s="3">
        <v>1299.6947742</v>
      </c>
      <c r="NE687" s="3">
        <v>2817.8216086100001</v>
      </c>
      <c r="NF687" s="3">
        <v>1790.6423180500001</v>
      </c>
      <c r="NG687" s="4">
        <v>1336.9633040599999</v>
      </c>
      <c r="NH687" s="3">
        <v>1277.5367200000001</v>
      </c>
      <c r="NI687" s="3">
        <v>656.60478584999998</v>
      </c>
      <c r="NJ687" s="3">
        <v>821.64625018000004</v>
      </c>
      <c r="NK687" s="3">
        <v>470.91271094000001</v>
      </c>
      <c r="NL687" s="4">
        <v>798.08389978000002</v>
      </c>
      <c r="NM687" s="3">
        <v>3001.9670935899999</v>
      </c>
      <c r="NN687" s="3">
        <v>130.91706667</v>
      </c>
      <c r="NO687" s="3">
        <v>2239.5734438700001</v>
      </c>
      <c r="NP687" s="3">
        <v>1350.35755578</v>
      </c>
      <c r="NQ687" s="4">
        <v>859.12231761999999</v>
      </c>
      <c r="NR687" s="3">
        <v>973.01011806999998</v>
      </c>
      <c r="NS687" s="3">
        <v>946.05073788000004</v>
      </c>
      <c r="NT687" s="3">
        <v>2455.2037467499999</v>
      </c>
      <c r="NU687" s="3">
        <v>1266.11221118</v>
      </c>
      <c r="NV687" s="4">
        <v>1329.8772005799999</v>
      </c>
      <c r="NW687" s="3">
        <v>1261.0262977299999</v>
      </c>
      <c r="NX687" s="3">
        <v>1122.2302594600001</v>
      </c>
      <c r="NY687" s="3">
        <v>1380.3933388400001</v>
      </c>
      <c r="NZ687" s="3">
        <v>150.89286942999999</v>
      </c>
      <c r="OA687" s="4">
        <v>1531.8839662099999</v>
      </c>
      <c r="OB687" s="3">
        <v>2267.9663246499999</v>
      </c>
      <c r="OC687" s="3">
        <v>2620.9144265700002</v>
      </c>
      <c r="OD687" s="3">
        <v>2193.3609142300002</v>
      </c>
      <c r="OE687" s="3">
        <v>1289.99456713</v>
      </c>
      <c r="OF687" s="4">
        <v>2159.1296409299998</v>
      </c>
      <c r="OG687" s="3">
        <v>507.84632237</v>
      </c>
      <c r="OH687" s="3">
        <v>2238.0479805199998</v>
      </c>
      <c r="OI687" s="3">
        <v>678.89705597</v>
      </c>
      <c r="OJ687" s="3">
        <v>642.87437295999996</v>
      </c>
      <c r="OK687" s="4">
        <v>2199.46152489</v>
      </c>
      <c r="OL687" s="3">
        <v>1716.43893402</v>
      </c>
      <c r="OM687" s="3">
        <v>3030.5507349600002</v>
      </c>
      <c r="ON687" s="3">
        <v>1252.49302352</v>
      </c>
      <c r="OO687" s="3">
        <v>1029.8107925100001</v>
      </c>
      <c r="OP687" s="4">
        <v>659.73773339000002</v>
      </c>
      <c r="OQ687" s="3">
        <v>709.22239745000002</v>
      </c>
      <c r="OS687" s="3">
        <v>244.94218989000001</v>
      </c>
      <c r="OT687" s="3">
        <v>1001.30233691</v>
      </c>
      <c r="OU687" s="4">
        <v>577.66097008999998</v>
      </c>
      <c r="OV687" s="3">
        <v>838.03923352000004</v>
      </c>
      <c r="OW687" s="3">
        <v>2283.3415039299998</v>
      </c>
      <c r="OX687" s="3">
        <v>2263.0171126</v>
      </c>
      <c r="OY687" s="3">
        <v>388.51221386999998</v>
      </c>
      <c r="OZ687" s="4">
        <v>2459.7565247399998</v>
      </c>
      <c r="PA687" s="3">
        <v>1052.66850933</v>
      </c>
      <c r="PB687" s="3">
        <v>808.91624299</v>
      </c>
      <c r="PC687" s="3">
        <v>2130.8281015399998</v>
      </c>
      <c r="PD687" s="3">
        <v>2269.4072816799999</v>
      </c>
      <c r="PE687" s="4">
        <v>1198.5208253200001</v>
      </c>
      <c r="PF687" s="3">
        <v>1441.46593203</v>
      </c>
      <c r="PG687" s="3">
        <v>828.61615746999996</v>
      </c>
      <c r="PH687" s="3">
        <v>2259.9978757700001</v>
      </c>
      <c r="PI687" s="3">
        <v>780.52149810000003</v>
      </c>
      <c r="PJ687" s="4">
        <v>1249.08543044</v>
      </c>
      <c r="PK687" s="3">
        <v>298.18303559999998</v>
      </c>
      <c r="PL687" s="3">
        <v>446.67493135000001</v>
      </c>
      <c r="PM687" s="3">
        <v>1180.3880059799999</v>
      </c>
      <c r="PN687" s="3">
        <v>1271.12480297</v>
      </c>
      <c r="PO687" s="4">
        <v>357.39151879000002</v>
      </c>
      <c r="PP687" s="3">
        <v>829.86386843000003</v>
      </c>
      <c r="PQ687" s="3">
        <v>1281.35938824</v>
      </c>
      <c r="PR687" s="3">
        <v>1153.42054798</v>
      </c>
      <c r="PS687" s="3">
        <v>698.05016484999999</v>
      </c>
      <c r="PT687" s="4">
        <v>1254.7970634799999</v>
      </c>
      <c r="PU687" s="3">
        <v>353.01272440000002</v>
      </c>
      <c r="PV687" s="3">
        <v>614.95186926999997</v>
      </c>
      <c r="PW687" s="3">
        <v>1004.9976243</v>
      </c>
      <c r="PX687" s="3">
        <v>532.36682530999997</v>
      </c>
      <c r="PY687" s="4">
        <v>951.86365422999995</v>
      </c>
      <c r="PZ687" s="3">
        <v>593.83274571000004</v>
      </c>
      <c r="QA687" s="3">
        <v>1042.7849981100001</v>
      </c>
      <c r="QB687" s="3">
        <v>593.62707223999996</v>
      </c>
      <c r="QC687" s="3">
        <v>1095.1490907499999</v>
      </c>
      <c r="QD687" s="4">
        <v>1094.7700550500001</v>
      </c>
      <c r="QE687" s="3">
        <v>794.09781123000005</v>
      </c>
      <c r="QF687" s="3">
        <v>688.64945811999996</v>
      </c>
      <c r="QG687" s="3">
        <v>688.62833153999998</v>
      </c>
      <c r="QH687" s="3">
        <v>213.19950344</v>
      </c>
      <c r="QI687" s="4">
        <v>2864.6331389299999</v>
      </c>
      <c r="QJ687" s="3">
        <v>1057.04109002</v>
      </c>
      <c r="QK687" s="3">
        <v>3073.4700035999999</v>
      </c>
      <c r="QL687" s="3">
        <v>1074.8526610700001</v>
      </c>
      <c r="QM687" s="3">
        <v>896.59900643000003</v>
      </c>
      <c r="QN687" s="4">
        <v>923.02525116000004</v>
      </c>
      <c r="QO687" s="3">
        <v>1269.09727266</v>
      </c>
      <c r="QP687" s="3">
        <v>607.74211316000003</v>
      </c>
      <c r="QQ687" s="3">
        <v>1001.96409596</v>
      </c>
      <c r="QR687" s="3">
        <v>3075.10544944</v>
      </c>
      <c r="QS687" s="4">
        <v>461.47161516</v>
      </c>
      <c r="QT687" s="3">
        <v>513.94258344000002</v>
      </c>
      <c r="QU687" s="3">
        <v>862.65356333</v>
      </c>
      <c r="QV687" s="3">
        <v>1329.9927754</v>
      </c>
      <c r="QW687" s="3">
        <v>2240.7093082299998</v>
      </c>
      <c r="QX687" s="4">
        <v>2171.3600666399998</v>
      </c>
      <c r="QY687" s="3">
        <v>2245.0794034400001</v>
      </c>
      <c r="QZ687" s="3">
        <v>3121.3167363399998</v>
      </c>
      <c r="RA687" s="3">
        <v>312.68829688</v>
      </c>
      <c r="RB687" s="3">
        <v>871.89519933999998</v>
      </c>
      <c r="RC687" s="4">
        <v>2272.0288417100001</v>
      </c>
      <c r="RD687" s="3">
        <v>384.96978350000001</v>
      </c>
      <c r="RE687" s="3">
        <v>2218.9924267299998</v>
      </c>
      <c r="RF687" s="3">
        <v>2261.58050516</v>
      </c>
      <c r="RG687" s="3">
        <v>2077.2647648000002</v>
      </c>
      <c r="RH687" s="4">
        <v>459.88587891999998</v>
      </c>
      <c r="RI687" s="3">
        <v>1453.3471477999999</v>
      </c>
      <c r="RJ687" s="3">
        <v>1731.81970563</v>
      </c>
      <c r="RK687" s="3">
        <v>2260.1103437400002</v>
      </c>
      <c r="RL687" s="3">
        <v>3095.3148873199998</v>
      </c>
      <c r="RM687" s="4">
        <v>1219.9866733399999</v>
      </c>
      <c r="RN687" s="3">
        <v>1121.2516017099999</v>
      </c>
      <c r="RO687" s="3">
        <v>2334.3385825700002</v>
      </c>
      <c r="RP687" s="3">
        <v>1146.92971696</v>
      </c>
      <c r="RQ687" s="3">
        <v>1073.87151784</v>
      </c>
      <c r="RR687" s="4">
        <v>1318.56329562</v>
      </c>
      <c r="RS687" s="3">
        <v>453.72872359000002</v>
      </c>
      <c r="RT687" s="3">
        <v>1499.35648945</v>
      </c>
      <c r="RU687" s="3">
        <v>2172.2604317700002</v>
      </c>
      <c r="RV687" s="3">
        <v>648.00005409000005</v>
      </c>
      <c r="RW687" s="4">
        <v>1078.4522574800001</v>
      </c>
      <c r="RX687" s="3">
        <v>1524.6785596899999</v>
      </c>
      <c r="RY687" s="3">
        <v>814.05683699999997</v>
      </c>
      <c r="RZ687" s="3">
        <v>960.61689342</v>
      </c>
      <c r="SA687" s="3">
        <v>2271.2738771600002</v>
      </c>
      <c r="SB687" s="4">
        <v>1026.19069089</v>
      </c>
      <c r="SC687" s="3">
        <v>1038.8057446299999</v>
      </c>
      <c r="SD687" s="3">
        <v>1042.6016939599999</v>
      </c>
      <c r="SE687" s="3">
        <v>2221.3026803900002</v>
      </c>
      <c r="SF687" s="3">
        <v>580.75601405999998</v>
      </c>
      <c r="SG687" s="4">
        <v>1082.6620392299999</v>
      </c>
      <c r="SH687" s="3">
        <v>1193.83321004</v>
      </c>
      <c r="SI687" s="3">
        <v>1298.9099838899999</v>
      </c>
      <c r="SJ687" s="3">
        <v>783.36737270000003</v>
      </c>
      <c r="SK687" s="3">
        <v>737.65069631999995</v>
      </c>
      <c r="SL687" s="4">
        <v>738.14592820999997</v>
      </c>
      <c r="SM687" s="3">
        <v>1242.3963823900001</v>
      </c>
      <c r="SN687" s="3">
        <v>2673.9632689499999</v>
      </c>
      <c r="SO687" s="3">
        <v>588.07264581000004</v>
      </c>
      <c r="SP687" s="3">
        <v>1723.62507807</v>
      </c>
      <c r="SQ687" s="4">
        <v>2603.7602649800001</v>
      </c>
      <c r="SR687" s="3">
        <v>1083.16907715</v>
      </c>
      <c r="SS687" s="3">
        <v>2612.31839399</v>
      </c>
      <c r="ST687" s="3">
        <v>2327.7166424799998</v>
      </c>
      <c r="SU687" s="3">
        <v>2282.30070918</v>
      </c>
      <c r="SV687" s="4">
        <v>1761.1483696299999</v>
      </c>
      <c r="SW687" s="3">
        <v>575.57875922000005</v>
      </c>
      <c r="SX687" s="3">
        <v>1102.84537957</v>
      </c>
      <c r="SY687" s="3">
        <v>2257.50121111</v>
      </c>
      <c r="SZ687" s="3">
        <v>696.46629271999996</v>
      </c>
      <c r="TA687" s="4">
        <v>1778.3143372500001</v>
      </c>
      <c r="TB687" s="3">
        <v>1513.7822153699999</v>
      </c>
      <c r="TC687" s="3">
        <v>1132.2069761800001</v>
      </c>
      <c r="TD687" s="3">
        <v>833.07013762999998</v>
      </c>
      <c r="TE687" s="3">
        <v>1523.53648163</v>
      </c>
      <c r="TF687" s="4">
        <v>2259.3168542499998</v>
      </c>
      <c r="TG687" s="3">
        <v>339.55509294000001</v>
      </c>
      <c r="TH687" s="3">
        <v>2506.5444429999998</v>
      </c>
      <c r="TI687" s="3">
        <v>1190.2690317199999</v>
      </c>
      <c r="TJ687" s="3">
        <v>381.84802062</v>
      </c>
      <c r="TK687" s="4">
        <v>1514.9075164400001</v>
      </c>
      <c r="TL687" s="3">
        <v>1549.2102472900001</v>
      </c>
      <c r="TM687" s="3">
        <v>1268.4435914200001</v>
      </c>
      <c r="TN687" s="3">
        <v>1131.3706121600001</v>
      </c>
      <c r="TO687" s="3">
        <v>805.49125155000002</v>
      </c>
      <c r="TP687" s="4">
        <v>1071.16172327</v>
      </c>
      <c r="TQ687" s="3">
        <v>2588.9971351499998</v>
      </c>
      <c r="TR687" s="3">
        <v>1483.54635117</v>
      </c>
      <c r="TS687" s="3">
        <v>640.87728977999996</v>
      </c>
      <c r="TT687" s="3">
        <v>1875.92037959</v>
      </c>
      <c r="TU687" s="4">
        <v>341.73672300999999</v>
      </c>
      <c r="TV687" s="3">
        <v>3102.4774193100002</v>
      </c>
      <c r="TW687" s="3">
        <v>1894.02648002</v>
      </c>
      <c r="TX687" s="3">
        <v>1275.1537660500001</v>
      </c>
      <c r="TY687" s="3">
        <v>1361.7025292400001</v>
      </c>
      <c r="TZ687" s="4">
        <v>748.29041483000003</v>
      </c>
      <c r="UA687" s="3">
        <v>1032.0042286099999</v>
      </c>
      <c r="UB687" s="3">
        <v>824.31379158999994</v>
      </c>
      <c r="UC687" s="3">
        <v>2981.5190496300002</v>
      </c>
      <c r="UD687" s="3">
        <v>1513.4441900899999</v>
      </c>
      <c r="UE687" s="4">
        <v>512.24375785999996</v>
      </c>
      <c r="UF687" s="3">
        <v>462.81625983999999</v>
      </c>
      <c r="UG687" s="3">
        <v>2200.7552172300002</v>
      </c>
      <c r="UH687" s="3">
        <v>1150.7238021799999</v>
      </c>
      <c r="UI687" s="3">
        <v>2540.1214136899998</v>
      </c>
      <c r="UJ687" s="4">
        <v>1362.0803222</v>
      </c>
      <c r="UK687" s="3">
        <v>2594.5074443100002</v>
      </c>
      <c r="UL687" s="3">
        <v>1876.5075742399999</v>
      </c>
      <c r="UM687" s="3">
        <v>755.89909048000004</v>
      </c>
      <c r="UN687" s="3">
        <v>205.60201244999999</v>
      </c>
      <c r="UO687" s="4">
        <v>207.59288193</v>
      </c>
      <c r="UP687" s="3">
        <v>1524.20569712</v>
      </c>
      <c r="UQ687" s="3">
        <v>673.37929037000004</v>
      </c>
      <c r="UR687" s="3">
        <v>677.08762652999997</v>
      </c>
      <c r="US687" s="3">
        <v>661.92619852999997</v>
      </c>
      <c r="UT687" s="4">
        <v>872.31151723999994</v>
      </c>
      <c r="UU687" s="3">
        <v>1368.63391159</v>
      </c>
      <c r="UV687" s="3">
        <v>1103.22876486</v>
      </c>
      <c r="UW687" s="3">
        <v>894.48013473000003</v>
      </c>
      <c r="UX687" s="3">
        <v>1335.0923589900001</v>
      </c>
      <c r="UY687" s="4">
        <v>2244.32133204</v>
      </c>
      <c r="UZ687" s="3">
        <v>2610.6071410099999</v>
      </c>
      <c r="VA687" s="3">
        <v>1212.8141994299999</v>
      </c>
      <c r="VB687" s="3">
        <v>1457.2344385199999</v>
      </c>
      <c r="VC687" s="3">
        <v>1485.29923594</v>
      </c>
      <c r="VD687" s="4">
        <v>1484.3789869699999</v>
      </c>
      <c r="VE687" s="3">
        <v>1979.9327466300001</v>
      </c>
      <c r="VF687" s="3">
        <v>660.21991650999996</v>
      </c>
      <c r="VG687" s="3">
        <v>981.06120915999998</v>
      </c>
      <c r="VH687" s="3">
        <v>1369.1502700599999</v>
      </c>
      <c r="VI687" s="4">
        <v>2266.54587283</v>
      </c>
      <c r="VJ687" s="3">
        <v>2771.5444564899999</v>
      </c>
      <c r="VK687" s="3">
        <v>1020.46600908</v>
      </c>
      <c r="VL687" s="3">
        <v>58.516277010000003</v>
      </c>
      <c r="VM687" s="3">
        <v>2571.9902382499999</v>
      </c>
      <c r="VN687" s="4">
        <v>415.14661754999997</v>
      </c>
      <c r="VO687" s="3">
        <v>2248.8884015399999</v>
      </c>
      <c r="VP687" s="3">
        <v>2249.3581572600001</v>
      </c>
      <c r="VQ687" s="3">
        <v>165.77903051999999</v>
      </c>
      <c r="VR687" s="3">
        <v>899.84069371999999</v>
      </c>
      <c r="VS687" s="4">
        <v>2193.5038293299999</v>
      </c>
      <c r="VT687" s="3">
        <v>1266.6235986900001</v>
      </c>
      <c r="VU687" s="3">
        <v>580.07685664999997</v>
      </c>
      <c r="VV687" s="3">
        <v>1036.7949913099999</v>
      </c>
      <c r="VW687" s="3">
        <v>1274.55290126</v>
      </c>
      <c r="VX687" s="4">
        <v>2616.2901910300002</v>
      </c>
      <c r="VY687" s="3">
        <v>864.89360218000002</v>
      </c>
      <c r="VZ687" s="3">
        <v>469.92659674999999</v>
      </c>
      <c r="WA687" s="3">
        <v>2242.1981107500001</v>
      </c>
      <c r="WB687" s="3">
        <v>2208.5030797600002</v>
      </c>
      <c r="WC687" s="4">
        <v>2606.0817032999998</v>
      </c>
      <c r="WD687" s="3">
        <v>2662.2193759500001</v>
      </c>
      <c r="WE687" s="3">
        <v>1034.25420938</v>
      </c>
      <c r="WF687" s="3">
        <v>1522.30741177</v>
      </c>
      <c r="WG687" s="3">
        <v>481.97123283000002</v>
      </c>
      <c r="WH687" s="4">
        <v>2181.2864523899998</v>
      </c>
      <c r="WI687" s="3">
        <v>1493.5299029600001</v>
      </c>
      <c r="WJ687" s="3">
        <v>1009.72065767</v>
      </c>
      <c r="WK687" s="3">
        <v>1372.08872879</v>
      </c>
      <c r="WL687" s="3">
        <v>1228.94682874</v>
      </c>
      <c r="WM687" s="4">
        <v>1343.9158129899999</v>
      </c>
      <c r="WN687" s="3">
        <v>202.20684677</v>
      </c>
      <c r="WO687" s="3">
        <v>1276.32442713</v>
      </c>
      <c r="WP687" s="3">
        <v>1253.8016287400001</v>
      </c>
      <c r="WQ687" s="3">
        <v>1248.52122648</v>
      </c>
      <c r="WR687" s="4">
        <v>988.92837472999997</v>
      </c>
      <c r="WS687" s="3">
        <v>2278.4705844999999</v>
      </c>
      <c r="WT687" s="3">
        <v>939.44619614999999</v>
      </c>
      <c r="WU687" s="3">
        <v>1505.2843592500001</v>
      </c>
      <c r="WV687" s="3">
        <v>1363.0571158400001</v>
      </c>
      <c r="WW687" s="4">
        <v>829.53640643999995</v>
      </c>
      <c r="WX687" s="3">
        <v>930.93964085000005</v>
      </c>
      <c r="WY687" s="3">
        <v>983.57216532999996</v>
      </c>
      <c r="WZ687" s="3">
        <v>948.46600306999994</v>
      </c>
      <c r="XA687" s="3">
        <v>1254.6535270100001</v>
      </c>
      <c r="XB687" s="4">
        <v>570.77743323000004</v>
      </c>
      <c r="XC687" s="3">
        <v>1415.6020271499999</v>
      </c>
      <c r="XD687" s="3">
        <v>1327.3985556499999</v>
      </c>
      <c r="XE687" s="3">
        <v>2173.2403322599998</v>
      </c>
      <c r="XF687" s="3">
        <v>588.91273805000003</v>
      </c>
      <c r="XG687" s="4">
        <v>666.36775129</v>
      </c>
      <c r="XH687" s="3">
        <v>1018.75599884</v>
      </c>
      <c r="XI687" s="3">
        <v>524.52327179999997</v>
      </c>
      <c r="XJ687" s="3">
        <v>795.82894805000001</v>
      </c>
      <c r="XK687" s="3">
        <v>1304.13197737</v>
      </c>
      <c r="XL687" s="4">
        <v>2254.92811794</v>
      </c>
      <c r="XM687" s="3">
        <v>1310.4233486200001</v>
      </c>
      <c r="XN687" s="3">
        <v>2666.3210393200002</v>
      </c>
      <c r="XO687" s="3">
        <v>1090.70132429</v>
      </c>
      <c r="XP687" s="3">
        <v>955.56764080000005</v>
      </c>
      <c r="XQ687" s="4">
        <v>992.18062530999998</v>
      </c>
      <c r="XR687" s="3">
        <v>1006.5324082</v>
      </c>
      <c r="XS687" s="3">
        <v>2633.9439341000002</v>
      </c>
      <c r="XT687" s="3">
        <v>376.20535964999999</v>
      </c>
      <c r="XU687" s="3">
        <v>2221.85445695</v>
      </c>
      <c r="XV687" s="4">
        <v>1128.7652077499999</v>
      </c>
      <c r="XW687" s="3">
        <v>2284.6159338000002</v>
      </c>
      <c r="XX687" s="3">
        <v>901.97820651999996</v>
      </c>
      <c r="XY687" s="3">
        <v>1083.10942563</v>
      </c>
      <c r="XZ687" s="3">
        <v>3118.0247180800002</v>
      </c>
      <c r="YA687" s="4">
        <v>1239.3112803399999</v>
      </c>
      <c r="YB687" s="3">
        <v>2223.7341012000002</v>
      </c>
      <c r="YC687" s="3">
        <v>2254.6553365099999</v>
      </c>
      <c r="YD687" s="3">
        <v>2210.8375668499998</v>
      </c>
      <c r="YE687" s="3">
        <v>995.91070941999999</v>
      </c>
      <c r="YF687" s="4">
        <v>450.62808729</v>
      </c>
      <c r="YG687" s="3">
        <v>1273.5680298100001</v>
      </c>
      <c r="YH687" s="3">
        <v>1082.2861103800001</v>
      </c>
      <c r="YI687" s="3">
        <v>700.20134779</v>
      </c>
      <c r="YJ687" s="3">
        <v>2329.9181563900001</v>
      </c>
      <c r="YK687" s="4">
        <v>1289.3937023399999</v>
      </c>
      <c r="YL687" s="3">
        <v>1033.26560971</v>
      </c>
      <c r="YM687" s="3">
        <v>514.46329149999997</v>
      </c>
      <c r="YN687" s="3">
        <v>598.98576711999999</v>
      </c>
      <c r="YO687" s="3">
        <v>417.93035515000003</v>
      </c>
      <c r="YP687" s="4">
        <v>2140.0150569900002</v>
      </c>
      <c r="YQ687" s="3">
        <v>441.41565566999998</v>
      </c>
      <c r="YR687" s="3">
        <v>2151.9720799000002</v>
      </c>
      <c r="YS687" s="3">
        <v>2325.4225444399999</v>
      </c>
      <c r="YT687" s="3">
        <v>2621.4183576400001</v>
      </c>
      <c r="YU687" s="4">
        <v>2173.2440604799999</v>
      </c>
      <c r="YV687" s="3">
        <v>2257.5596198899998</v>
      </c>
      <c r="YW687" s="3">
        <v>1267.0368097400001</v>
      </c>
      <c r="YX687" s="3">
        <v>1717.1218196499999</v>
      </c>
      <c r="YY687" s="3">
        <v>1130.5392191000001</v>
      </c>
      <c r="YZ687" s="4">
        <v>1282.51451507</v>
      </c>
      <c r="ZA687" s="3">
        <v>1014.2808921</v>
      </c>
      <c r="ZB687" s="3">
        <v>2256.4181632</v>
      </c>
      <c r="ZC687" s="3">
        <v>2868.0208481700001</v>
      </c>
      <c r="ZD687" s="3">
        <v>1258.8322402599999</v>
      </c>
      <c r="ZE687" s="4">
        <v>1267.4630695599999</v>
      </c>
      <c r="ZF687" s="3">
        <v>1474.17795568</v>
      </c>
      <c r="ZG687" s="3">
        <v>1528.7087655099999</v>
      </c>
      <c r="ZI687" s="3">
        <v>1036.1319895199999</v>
      </c>
      <c r="ZJ687" s="4">
        <v>656.86948946999996</v>
      </c>
      <c r="ZL687" s="3">
        <v>1898.36177851</v>
      </c>
      <c r="ZM687" s="3">
        <v>1016.73157538</v>
      </c>
      <c r="ZN687" s="3">
        <v>2202.4111682799999</v>
      </c>
      <c r="ZO687" s="4">
        <v>1243.06684062</v>
      </c>
      <c r="ZP687" s="3">
        <v>2677.2559085799999</v>
      </c>
      <c r="ZQ687" s="3">
        <v>950.50782488999994</v>
      </c>
      <c r="ZR687" s="3">
        <v>1358.82869299</v>
      </c>
      <c r="ZS687" s="3">
        <v>1165.10727494</v>
      </c>
      <c r="ZT687" s="4">
        <v>1884.4667025700001</v>
      </c>
      <c r="ZU687" s="3">
        <v>2249.1891446200002</v>
      </c>
      <c r="ZV687" s="3">
        <v>445.39180229999999</v>
      </c>
      <c r="ZW687" s="3">
        <v>452.4070696</v>
      </c>
      <c r="ZX687" s="3">
        <v>1224.4617800799999</v>
      </c>
      <c r="ZY687" s="4">
        <v>2621.373619</v>
      </c>
      <c r="ZZ687" s="3">
        <v>1118.4796701400001</v>
      </c>
      <c r="AAA687" s="3">
        <v>2241.2809686300002</v>
      </c>
      <c r="AAB687" s="3">
        <v>1245.9506187899999</v>
      </c>
      <c r="AAC687" s="3">
        <v>771.81424029000004</v>
      </c>
      <c r="AAD687" s="4">
        <v>649.09552940000003</v>
      </c>
      <c r="AAE687" s="3">
        <v>2609.78009754</v>
      </c>
      <c r="AAF687" s="3">
        <v>1468.1525307899999</v>
      </c>
      <c r="AAG687" s="3">
        <v>2410.9317556199999</v>
      </c>
      <c r="AAH687" s="3">
        <v>469.86011015999998</v>
      </c>
      <c r="AAI687" s="4">
        <v>2227.3852713199999</v>
      </c>
      <c r="AAJ687" s="3">
        <v>641.67202200999998</v>
      </c>
      <c r="AAK687" s="3">
        <v>1131.56945056</v>
      </c>
      <c r="AAL687" s="3">
        <v>442.19485365000003</v>
      </c>
      <c r="AAM687" s="3">
        <v>538.09834219000004</v>
      </c>
      <c r="AAN687" s="4">
        <v>454.96959948</v>
      </c>
      <c r="AAO687" s="3">
        <v>565.53493453999999</v>
      </c>
      <c r="AAP687" s="3">
        <v>1035.29127591</v>
      </c>
      <c r="AAQ687" s="3">
        <v>2424.2172675900001</v>
      </c>
      <c r="AAR687" s="3">
        <v>3012.5092570100001</v>
      </c>
      <c r="AAS687" s="4">
        <v>1611.08627189</v>
      </c>
      <c r="AAT687" s="3">
        <v>929.23335883000004</v>
      </c>
      <c r="AAU687" s="3">
        <v>926.54966179999997</v>
      </c>
      <c r="AAV687" s="3">
        <v>2174.5669572100001</v>
      </c>
      <c r="AAW687" s="3">
        <v>1462.74909727</v>
      </c>
      <c r="AAX687" s="4">
        <v>2205.7243131199998</v>
      </c>
      <c r="AAY687" s="3">
        <v>1615.8074411499999</v>
      </c>
      <c r="AAZ687" s="3">
        <v>1290.0852871500001</v>
      </c>
      <c r="ABA687" s="3">
        <v>1278.0213885999999</v>
      </c>
      <c r="ABB687" s="3">
        <v>1504.6027163599999</v>
      </c>
      <c r="ABC687" s="4">
        <v>1067.77587814</v>
      </c>
      <c r="ABD687" s="3">
        <v>771.73843314999999</v>
      </c>
      <c r="ABE687" s="3">
        <v>2646.2358754400002</v>
      </c>
      <c r="ABF687" s="3">
        <v>2221.4474596</v>
      </c>
      <c r="ABG687" s="3">
        <v>2263.0282972599998</v>
      </c>
      <c r="ABH687" s="4">
        <v>2115.3870570399999</v>
      </c>
      <c r="ABI687" s="3">
        <v>1317.00303555</v>
      </c>
      <c r="ABJ687" s="3">
        <v>2808.4662618900002</v>
      </c>
      <c r="ABK687" s="3">
        <v>1087.88589682</v>
      </c>
      <c r="ABL687" s="3">
        <v>2193.5920638699999</v>
      </c>
      <c r="ABM687" s="4">
        <v>3072.4229951500001</v>
      </c>
      <c r="ABN687" s="3">
        <v>2275.9732984699999</v>
      </c>
      <c r="ABO687" s="3">
        <v>2626.3458217399998</v>
      </c>
      <c r="ABP687" s="3">
        <v>2716.6277758900001</v>
      </c>
      <c r="ABQ687" s="3">
        <v>3074.8482022600001</v>
      </c>
      <c r="ABR687" s="4">
        <v>1031.8308663800001</v>
      </c>
      <c r="ABS687" s="3">
        <v>1516.9748144299999</v>
      </c>
      <c r="ABT687" s="3">
        <v>2207.34484608</v>
      </c>
      <c r="ABU687" s="3">
        <v>764.77163270999995</v>
      </c>
      <c r="ABV687" s="3">
        <v>2872.2169597799998</v>
      </c>
      <c r="ABW687" s="4">
        <v>920.22908615999995</v>
      </c>
      <c r="ABX687" s="3">
        <v>2645.7468572500002</v>
      </c>
      <c r="ABY687" s="3">
        <v>1281.59302336</v>
      </c>
      <c r="ABZ687" s="3">
        <v>1463.2244453200001</v>
      </c>
      <c r="ACA687" s="3">
        <v>2204.7736170200001</v>
      </c>
      <c r="ACB687" s="4">
        <v>454.93853098</v>
      </c>
      <c r="ACC687" s="3">
        <v>776.57082763999995</v>
      </c>
      <c r="ACD687" s="3">
        <v>1436.6366443899999</v>
      </c>
      <c r="ACE687" s="3">
        <v>1395.88533568</v>
      </c>
      <c r="ACF687" s="3">
        <v>1106.54128833</v>
      </c>
      <c r="ACG687" s="4">
        <v>566.86280222999994</v>
      </c>
      <c r="ACH687" s="3">
        <v>1125.7720684599999</v>
      </c>
      <c r="ACI687" s="3">
        <v>2665.5070446200002</v>
      </c>
      <c r="ACJ687" s="3">
        <v>1042.5557125800001</v>
      </c>
      <c r="ACK687" s="3">
        <v>805.28371397000001</v>
      </c>
      <c r="ACL687" s="4">
        <v>844.88362407</v>
      </c>
      <c r="ACM687" s="3">
        <v>2247.67113771</v>
      </c>
      <c r="ACN687" s="3">
        <v>2662.2572795199999</v>
      </c>
      <c r="ACO687" s="3">
        <v>1097.92412917</v>
      </c>
      <c r="ACP687" s="3">
        <v>347.52105633999997</v>
      </c>
      <c r="ACQ687" s="4">
        <v>1312.6503387</v>
      </c>
      <c r="ACR687" s="3">
        <v>944.17730732999996</v>
      </c>
      <c r="ACS687" s="3">
        <v>2236.5728481400001</v>
      </c>
      <c r="ACT687" s="3">
        <v>751.47742156000004</v>
      </c>
      <c r="ACU687" s="3">
        <v>1094.84648356</v>
      </c>
      <c r="ACV687" s="4">
        <v>2647.5469661400002</v>
      </c>
      <c r="ACW687" s="3">
        <v>1154.50297452</v>
      </c>
      <c r="ACX687" s="3">
        <v>944.84030912000003</v>
      </c>
      <c r="ACY687" s="3">
        <v>1098.00739275</v>
      </c>
      <c r="ACZ687" s="3">
        <v>1524.43684676</v>
      </c>
      <c r="ADA687" s="4">
        <v>1979.57048792</v>
      </c>
      <c r="ADB687" s="3">
        <v>1147.5094551699999</v>
      </c>
      <c r="ADC687" s="3">
        <v>1460.5444765100001</v>
      </c>
      <c r="ADD687" s="3">
        <v>951.06457240999998</v>
      </c>
      <c r="ADE687" s="3">
        <v>3057.63252504</v>
      </c>
      <c r="ADF687" s="4">
        <v>1120.80732216</v>
      </c>
      <c r="ADG687" s="3">
        <v>2567.9519546199999</v>
      </c>
      <c r="ADH687" s="3">
        <v>2249.1997079100001</v>
      </c>
      <c r="ADI687" s="3">
        <v>3067.8192648200002</v>
      </c>
      <c r="ADJ687" s="3">
        <v>1069.9674501300001</v>
      </c>
      <c r="ADK687" s="4">
        <v>1040.43621951</v>
      </c>
      <c r="ADL687" s="3">
        <v>2203.1940944799999</v>
      </c>
      <c r="ADM687" s="3">
        <v>2242.79835417</v>
      </c>
      <c r="ADN687" s="3">
        <v>2180.0548970499999</v>
      </c>
      <c r="ADO687" s="3">
        <v>2646.2824781899999</v>
      </c>
      <c r="ADP687" s="4">
        <v>2190.0701387099998</v>
      </c>
      <c r="ADQ687" s="3">
        <v>2603.7372742900002</v>
      </c>
      <c r="ADR687" s="3">
        <v>2624.6911134299999</v>
      </c>
      <c r="ADS687" s="3">
        <v>2469.3305937</v>
      </c>
      <c r="ADT687" s="3">
        <v>2215.08276669</v>
      </c>
      <c r="ADU687" s="4">
        <v>991.95444663000001</v>
      </c>
      <c r="ADV687" s="3">
        <v>2638.1760851700001</v>
      </c>
      <c r="ADW687" s="3">
        <v>2656.0734052799999</v>
      </c>
      <c r="ADX687" s="3">
        <v>2617.0134657100002</v>
      </c>
      <c r="ADY687" s="3">
        <v>1859.38572389</v>
      </c>
      <c r="ADZ687" s="4">
        <v>2237.8814533599998</v>
      </c>
      <c r="AEA687" s="3">
        <v>339.36992468</v>
      </c>
      <c r="AEB687" s="3">
        <v>453.66285836999998</v>
      </c>
      <c r="AEC687" s="3">
        <v>2260.6503142699999</v>
      </c>
      <c r="AED687" s="3">
        <v>2364.0872926900001</v>
      </c>
      <c r="AEE687" s="4">
        <v>2607.8289957400002</v>
      </c>
      <c r="AEF687" s="3">
        <v>2296.4449544899999</v>
      </c>
      <c r="AEG687" s="3">
        <v>2606.84350292</v>
      </c>
      <c r="AEH687" s="3">
        <v>1446.53382575</v>
      </c>
      <c r="AEI687" s="3">
        <v>2439.14257499</v>
      </c>
      <c r="AEJ687" s="4">
        <v>2270.5928556399999</v>
      </c>
      <c r="AEK687" s="3">
        <v>2692.42230754</v>
      </c>
      <c r="AEL687" s="3">
        <v>2177.6290685700001</v>
      </c>
      <c r="AEM687" s="3">
        <v>491.44339710999998</v>
      </c>
      <c r="AEN687" s="3">
        <v>455.46793822000001</v>
      </c>
      <c r="AEO687" s="4">
        <v>1030.5943400799999</v>
      </c>
      <c r="AEP687" s="3">
        <v>1612.4383730100001</v>
      </c>
      <c r="AEQ687" s="3">
        <v>1884.9507498</v>
      </c>
      <c r="AER687" s="3">
        <v>1546.50604505</v>
      </c>
      <c r="AES687" s="3">
        <v>3075.0619535400001</v>
      </c>
      <c r="AET687" s="4">
        <v>1088.8459134699999</v>
      </c>
      <c r="AEU687" s="3">
        <v>1273.86566604</v>
      </c>
      <c r="AEV687" s="3">
        <v>1298.0046477999999</v>
      </c>
      <c r="AEW687" s="3">
        <v>1111.62720178</v>
      </c>
      <c r="AEX687" s="3">
        <v>3086.2149236700002</v>
      </c>
      <c r="AEY687" s="4">
        <v>513.28020302000004</v>
      </c>
      <c r="AEZ687" s="3">
        <v>1030.3271509799999</v>
      </c>
      <c r="AFA687" s="3">
        <v>2303.8833747600002</v>
      </c>
      <c r="AFB687" s="3">
        <v>1336.6830661900001</v>
      </c>
      <c r="AFC687" s="3">
        <v>1422.5936823899999</v>
      </c>
      <c r="AFD687" s="4">
        <v>1013.50915056</v>
      </c>
      <c r="AFE687" s="3">
        <v>333.03754300999998</v>
      </c>
      <c r="AFF687" s="3">
        <v>491.09667265000002</v>
      </c>
      <c r="AFG687" s="3">
        <v>1512.45124083</v>
      </c>
      <c r="AFH687" s="3">
        <v>1020.0285646</v>
      </c>
      <c r="AFI687" s="4">
        <v>2261.6202728399999</v>
      </c>
      <c r="AFJ687" s="3">
        <v>3090.9180732</v>
      </c>
      <c r="AFK687" s="3">
        <v>2235.7464260400002</v>
      </c>
      <c r="AFL687" s="3">
        <v>1526.3021994999999</v>
      </c>
      <c r="AFM687" s="3">
        <v>2641.4308212300002</v>
      </c>
      <c r="AFN687" s="4">
        <v>910.62332732999994</v>
      </c>
      <c r="AFO687" s="3">
        <v>1173.68342368</v>
      </c>
      <c r="AFP687" s="3">
        <v>2245.2856982799999</v>
      </c>
      <c r="AFQ687" s="3">
        <v>450.54855192999997</v>
      </c>
      <c r="AFR687" s="3">
        <v>1088.61227835</v>
      </c>
      <c r="AFS687" s="4">
        <v>2712.9175756200002</v>
      </c>
      <c r="AFT687" s="3">
        <v>2968.5895826699998</v>
      </c>
      <c r="AFU687" s="3">
        <v>2959.0851071500001</v>
      </c>
      <c r="AFV687" s="3">
        <v>979.17224436000004</v>
      </c>
      <c r="AFW687" s="3">
        <v>400.53696610999998</v>
      </c>
      <c r="AFX687" s="4">
        <v>2178.9873833900001</v>
      </c>
      <c r="AFY687" s="3">
        <v>833.98790111999995</v>
      </c>
      <c r="AFZ687" s="3">
        <v>905.89345889000003</v>
      </c>
      <c r="AGA687" s="3">
        <v>1408.8551916900001</v>
      </c>
      <c r="AGB687" s="3">
        <v>983.88906402999999</v>
      </c>
      <c r="AGC687" s="4">
        <v>3050.2363579299999</v>
      </c>
      <c r="AGD687" s="3">
        <v>921.75889910000001</v>
      </c>
      <c r="AGE687" s="3">
        <v>934.50319779999995</v>
      </c>
      <c r="AGF687" s="3">
        <v>456.88963278</v>
      </c>
      <c r="AGG687" s="3">
        <v>1298.82547757</v>
      </c>
      <c r="AGH687" s="4">
        <v>1251.69456307</v>
      </c>
      <c r="AGI687" s="3">
        <v>1103.4971966999999</v>
      </c>
      <c r="AGJ687" s="3">
        <v>920.04329653000002</v>
      </c>
      <c r="AGK687" s="3">
        <v>2600.7596692500001</v>
      </c>
      <c r="AGL687" s="3">
        <v>337.08079759999998</v>
      </c>
      <c r="AGM687" s="4">
        <v>1328.3063772200001</v>
      </c>
      <c r="AGN687" s="3">
        <v>909.48373474999994</v>
      </c>
      <c r="AGO687" s="3">
        <v>1021.81748883</v>
      </c>
      <c r="AGP687" s="3">
        <v>552.49983468000005</v>
      </c>
      <c r="AGQ687" s="3">
        <v>1272.1028393500001</v>
      </c>
      <c r="AGR687" s="4">
        <v>2613.3921213499998</v>
      </c>
      <c r="AGS687" s="3">
        <v>649.70198651999999</v>
      </c>
      <c r="AGT687" s="3">
        <v>2173.6230961800002</v>
      </c>
      <c r="AGU687" s="3">
        <v>1905.18069289</v>
      </c>
      <c r="AGV687" s="3">
        <v>1513.59145478</v>
      </c>
      <c r="AGW687" s="4">
        <v>3088.2294052100001</v>
      </c>
      <c r="AGX687" s="3">
        <v>196.20503393999999</v>
      </c>
      <c r="AGY687" s="3">
        <v>647.58311481999999</v>
      </c>
      <c r="AGZ687" s="3">
        <v>684.52791090999995</v>
      </c>
      <c r="AHA687" s="3">
        <v>444.06704145999998</v>
      </c>
      <c r="AHB687" s="4">
        <v>1481.3106619099999</v>
      </c>
      <c r="AHC687" s="3">
        <v>1070.8479314199999</v>
      </c>
      <c r="AHD687" s="3">
        <v>2244.1951939300002</v>
      </c>
      <c r="AHE687" s="3">
        <v>2201.8134103399998</v>
      </c>
      <c r="AHF687" s="3">
        <v>1878.77930296</v>
      </c>
      <c r="AHG687" s="4">
        <v>1878.6668349900001</v>
      </c>
      <c r="AHH687" s="3">
        <v>896.69842562999997</v>
      </c>
      <c r="AHI687" s="3">
        <v>802.62549310999998</v>
      </c>
      <c r="AHJ687" s="3">
        <v>1041.8697201</v>
      </c>
      <c r="AHK687" s="3">
        <v>1267.6134411</v>
      </c>
      <c r="AHL687" s="4">
        <v>693.40728821000005</v>
      </c>
      <c r="AHM687" s="3">
        <v>401.62312086999998</v>
      </c>
      <c r="AHN687" s="3">
        <v>974.95935575999999</v>
      </c>
      <c r="AHO687" s="3">
        <v>1738.2490210200001</v>
      </c>
      <c r="AHP687" s="3">
        <v>2299.80656619</v>
      </c>
      <c r="AHQ687" s="4">
        <v>3021.2991570300001</v>
      </c>
      <c r="AHR687" s="3">
        <v>989.42795621000005</v>
      </c>
      <c r="AHS687" s="3">
        <v>490.71950106000003</v>
      </c>
      <c r="AHT687" s="3">
        <v>1022.3276336</v>
      </c>
      <c r="AHU687" s="3">
        <v>1216.7151602900001</v>
      </c>
      <c r="AHV687" s="4">
        <v>1077.9874727199999</v>
      </c>
      <c r="AHW687" s="3">
        <v>2272.7365821399999</v>
      </c>
      <c r="AHX687" s="3">
        <v>434.32271711999999</v>
      </c>
      <c r="AHY687" s="3">
        <v>1074.0417732200001</v>
      </c>
      <c r="AHZ687" s="3">
        <v>2589.68685585</v>
      </c>
      <c r="AIA687" s="4">
        <v>1200.80249596</v>
      </c>
      <c r="AIB687" s="3">
        <v>1102.8733412199999</v>
      </c>
      <c r="AIC687" s="3">
        <v>1630.73461266</v>
      </c>
      <c r="AID687" s="3">
        <v>1770.2085655999999</v>
      </c>
      <c r="AIE687" s="3">
        <v>2437.42013735</v>
      </c>
      <c r="AIF687" s="4">
        <v>860.03883837000001</v>
      </c>
      <c r="AIG687" s="3">
        <v>2559.13906391</v>
      </c>
      <c r="AIH687" s="3">
        <v>256.97004898</v>
      </c>
      <c r="AII687" s="3">
        <v>2256.58655447</v>
      </c>
      <c r="AIJ687" s="3">
        <v>2466.2032384899999</v>
      </c>
      <c r="AIK687" s="4">
        <v>609.53352286999996</v>
      </c>
      <c r="AIL687" s="3">
        <v>1254.5472727399999</v>
      </c>
      <c r="AIM687" s="3">
        <v>2625.2745798599999</v>
      </c>
      <c r="AIN687" s="3">
        <v>1253.0671694</v>
      </c>
      <c r="AIO687" s="3">
        <v>2224.1584969099999</v>
      </c>
      <c r="AIP687" s="4">
        <v>1582.5399127200001</v>
      </c>
      <c r="AIQ687" s="3">
        <v>2664.8918883199999</v>
      </c>
      <c r="AIR687" s="3">
        <v>268.80963295999999</v>
      </c>
      <c r="AIS687" s="3">
        <v>2300.2396610800001</v>
      </c>
      <c r="AIT687" s="3">
        <v>2647.7364839900001</v>
      </c>
      <c r="AIU687" s="4">
        <v>3017.2534169599999</v>
      </c>
      <c r="AIV687" s="3">
        <v>2336.3779189100001</v>
      </c>
      <c r="AIW687" s="3">
        <v>1129.3654511699999</v>
      </c>
      <c r="AIX687" s="3">
        <v>2243.4905603500001</v>
      </c>
      <c r="AIY687" s="3">
        <v>1171.0979031100001</v>
      </c>
      <c r="AIZ687" s="4">
        <v>948.11927861000004</v>
      </c>
      <c r="AJA687" s="3">
        <v>2452.3665713300002</v>
      </c>
      <c r="AJB687" s="3">
        <v>2221.59348155</v>
      </c>
      <c r="AJC687" s="3">
        <v>861.80850012999997</v>
      </c>
      <c r="AJD687" s="3">
        <v>1272.1724327899999</v>
      </c>
      <c r="AJE687" s="4">
        <v>1010.8944256</v>
      </c>
      <c r="AJF687" s="3">
        <v>2627.5177255600001</v>
      </c>
      <c r="AJG687" s="3">
        <v>1505.8081741599999</v>
      </c>
      <c r="AJH687" s="3">
        <v>327.73912102000003</v>
      </c>
      <c r="AJI687" s="3">
        <v>1098.0167133</v>
      </c>
      <c r="AJJ687" s="4">
        <v>1469.0970131900001</v>
      </c>
      <c r="AJK687" s="3">
        <v>1262.63502466</v>
      </c>
      <c r="AJL687" s="3">
        <v>1023.63375334</v>
      </c>
      <c r="AJM687" s="3">
        <v>1354.0161823399999</v>
      </c>
      <c r="AJN687" s="3">
        <v>1126.6444719399999</v>
      </c>
      <c r="AJO687" s="4">
        <v>1289.8733999799999</v>
      </c>
      <c r="AJP687" s="3">
        <v>2589.4706190900001</v>
      </c>
      <c r="AJQ687" s="3">
        <v>1039.78378101</v>
      </c>
      <c r="AJR687" s="3">
        <v>1199.92263604</v>
      </c>
      <c r="AJS687" s="3">
        <v>1211.4248161099999</v>
      </c>
      <c r="AJT687" s="4">
        <v>1274.1253987</v>
      </c>
      <c r="AJU687" s="3">
        <v>616.32012600999997</v>
      </c>
      <c r="AJV687" s="3">
        <v>1622.4498864499999</v>
      </c>
      <c r="AJW687" s="3">
        <v>1205.6429682600001</v>
      </c>
      <c r="AJX687" s="3">
        <v>1097.3580611</v>
      </c>
      <c r="AJY687" s="4">
        <v>1475.1553706899999</v>
      </c>
      <c r="AJZ687" s="3">
        <v>2239.5753079800002</v>
      </c>
      <c r="AKA687" s="3">
        <v>1321.55767765</v>
      </c>
      <c r="AKB687" s="3">
        <v>129.89926260999999</v>
      </c>
      <c r="AKC687" s="3">
        <v>1380.5306616099999</v>
      </c>
      <c r="AKD687" s="4">
        <v>1342.29900825</v>
      </c>
      <c r="AKE687" s="3">
        <v>2239.6486296399999</v>
      </c>
      <c r="AKF687" s="3">
        <v>874.14207325999996</v>
      </c>
      <c r="AKG687" s="3">
        <v>825.83179849999999</v>
      </c>
      <c r="AKH687" s="3">
        <v>1254.7212563400001</v>
      </c>
      <c r="AKI687" s="4">
        <v>1256.2380205100001</v>
      </c>
      <c r="AKJ687" s="3">
        <v>608.00060308000002</v>
      </c>
      <c r="AKK687" s="3">
        <v>2648.48088525</v>
      </c>
      <c r="AKL687" s="3">
        <v>2249.4874022200001</v>
      </c>
      <c r="AKM687" s="3">
        <v>1078.3186629300001</v>
      </c>
      <c r="AKN687" s="4">
        <v>1738.0495612499999</v>
      </c>
      <c r="AKO687" s="3">
        <v>2265.69708141</v>
      </c>
      <c r="AKP687" s="3">
        <v>662.15237720999994</v>
      </c>
      <c r="AKQ687" s="3">
        <v>1507.02854484</v>
      </c>
      <c r="AKR687" s="3">
        <v>1028.4232732999999</v>
      </c>
      <c r="AKS687" s="4">
        <v>1033.89443615</v>
      </c>
      <c r="AKT687" s="3">
        <v>1283.936831</v>
      </c>
      <c r="AKU687" s="3">
        <v>2244.2051358499998</v>
      </c>
      <c r="AKV687" s="3">
        <v>1033.7111319999999</v>
      </c>
      <c r="AKW687" s="3">
        <v>908.52620358000001</v>
      </c>
      <c r="AKX687" s="4">
        <v>854.43656644999999</v>
      </c>
      <c r="AKY687" s="3">
        <v>1137.12760521</v>
      </c>
      <c r="AKZ687" s="3">
        <v>788.41413983999996</v>
      </c>
      <c r="ALA687" s="3">
        <v>661.31912004000003</v>
      </c>
      <c r="ALB687" s="3">
        <v>1442.80187753</v>
      </c>
      <c r="ALC687" s="4">
        <v>2666.1818524400001</v>
      </c>
      <c r="ALD687" s="3">
        <v>1473.34345577</v>
      </c>
      <c r="ALE687" s="3">
        <v>754.15987585000005</v>
      </c>
      <c r="ALF687" s="3">
        <v>1106.0417068500001</v>
      </c>
      <c r="ALG687" s="3">
        <v>2939.9991062300001</v>
      </c>
      <c r="ALH687" s="4">
        <v>1269.7832651399999</v>
      </c>
      <c r="ALI687" s="3">
        <v>2243.8994218100001</v>
      </c>
      <c r="ALJ687" s="3">
        <v>1151.4153869899999</v>
      </c>
      <c r="ALK687" s="3">
        <v>2688.6940875400001</v>
      </c>
      <c r="ALL687" s="3">
        <v>2188.4241295800002</v>
      </c>
      <c r="ALM687" s="4">
        <v>2010.1263576700001</v>
      </c>
    </row>
    <row r="688" spans="1:1001" x14ac:dyDescent="0.45">
      <c r="A688" s="1" t="s">
        <v>687</v>
      </c>
      <c r="B688" s="3">
        <v>950.77563536000002</v>
      </c>
      <c r="C688" s="3">
        <v>26.961865670000002</v>
      </c>
      <c r="D688" s="3">
        <v>2441.5646752500002</v>
      </c>
      <c r="E688" s="3">
        <v>2328.7692432600002</v>
      </c>
      <c r="F688" s="4">
        <v>744.96111437000002</v>
      </c>
      <c r="G688" s="3">
        <v>2925.5665452399999</v>
      </c>
      <c r="H688" s="3">
        <v>2032.87844159</v>
      </c>
      <c r="I688" s="3">
        <v>1385.6314879399999</v>
      </c>
      <c r="J688" s="3">
        <v>464.82142083000002</v>
      </c>
      <c r="K688" s="4">
        <v>2538.77863312</v>
      </c>
      <c r="L688" s="3">
        <v>1535.09893459</v>
      </c>
      <c r="M688" s="3">
        <v>8.7004227400000005</v>
      </c>
      <c r="N688" s="3">
        <v>365.30652985</v>
      </c>
      <c r="O688" s="3">
        <v>1371.5680207299999</v>
      </c>
      <c r="P688" s="4">
        <v>380.92528616999999</v>
      </c>
      <c r="Q688" s="3">
        <v>2538.0659217299999</v>
      </c>
      <c r="R688" s="3">
        <v>1154.8844956999999</v>
      </c>
      <c r="S688" s="3">
        <v>2671.8301057399999</v>
      </c>
      <c r="T688" s="3">
        <v>1329.27136483</v>
      </c>
      <c r="U688" s="4">
        <v>2049.3006293200001</v>
      </c>
      <c r="V688" s="3">
        <v>750.89581924000004</v>
      </c>
      <c r="W688" s="3">
        <v>1568.3496860299999</v>
      </c>
      <c r="X688" s="3">
        <v>2652.0307720599999</v>
      </c>
      <c r="Y688" s="3">
        <v>358.40062367000002</v>
      </c>
      <c r="Z688" s="4">
        <v>3692.6645872300001</v>
      </c>
      <c r="AA688" s="3">
        <v>2144.6044958100001</v>
      </c>
      <c r="AB688" s="3">
        <v>1549.2009267400001</v>
      </c>
      <c r="AC688" s="3">
        <v>2366.9698281199999</v>
      </c>
      <c r="AD688" s="3">
        <v>772.46730016000004</v>
      </c>
      <c r="AE688" s="4">
        <v>729.73568525999997</v>
      </c>
      <c r="AF688" s="3">
        <v>2510.4652876999999</v>
      </c>
      <c r="AG688" s="3">
        <v>2316.3474355899998</v>
      </c>
      <c r="AH688" s="3">
        <v>342.53891168000001</v>
      </c>
      <c r="AI688" s="3">
        <v>2156.25580468</v>
      </c>
      <c r="AJ688" s="4">
        <v>2418.8647864099999</v>
      </c>
      <c r="AK688" s="3">
        <v>363.80654267</v>
      </c>
      <c r="AL688" s="3">
        <v>767.95056163000004</v>
      </c>
      <c r="AM688" s="3">
        <v>1114.1083321900001</v>
      </c>
      <c r="AN688" s="3">
        <v>2533.9338112300002</v>
      </c>
      <c r="AO688" s="4">
        <v>2146.0777640800002</v>
      </c>
      <c r="AP688" s="3">
        <v>919.09073632000002</v>
      </c>
      <c r="AQ688" s="3">
        <v>2218.4916025100001</v>
      </c>
      <c r="AR688" s="3">
        <v>2547.4237539300002</v>
      </c>
      <c r="AS688" s="3">
        <v>2784.7715596799999</v>
      </c>
      <c r="AT688" s="4">
        <v>1362.8247234600001</v>
      </c>
      <c r="AU688" s="3">
        <v>2095.1484147699998</v>
      </c>
      <c r="AV688" s="3">
        <v>2026.2900554800001</v>
      </c>
      <c r="AW688" s="3">
        <v>1379.74649267</v>
      </c>
      <c r="AX688" s="3">
        <v>1933.09201192</v>
      </c>
      <c r="AY688" s="4">
        <v>909.78012823999995</v>
      </c>
      <c r="AZ688" s="3">
        <v>2120.98311526</v>
      </c>
      <c r="BA688" s="3">
        <v>1038.5112152500001</v>
      </c>
      <c r="BB688" s="3">
        <v>16.310341130000001</v>
      </c>
      <c r="BC688" s="3">
        <v>355.09928486000001</v>
      </c>
      <c r="BD688" s="4">
        <v>488.50866660000003</v>
      </c>
      <c r="BE688" s="3">
        <v>354.32630058000001</v>
      </c>
      <c r="BF688" s="3">
        <v>2579.5852437600001</v>
      </c>
      <c r="BG688" s="3">
        <v>3225.40553189</v>
      </c>
      <c r="BH688" s="3">
        <v>1680.4237074499999</v>
      </c>
      <c r="BI688" s="4">
        <v>1672.95297594</v>
      </c>
      <c r="BJ688" s="3">
        <v>2318.50048264</v>
      </c>
      <c r="BK688" s="3">
        <v>2762.8844227999998</v>
      </c>
      <c r="BL688" s="3">
        <v>2789.1373053000002</v>
      </c>
      <c r="BM688" s="3">
        <v>1387.10972717</v>
      </c>
      <c r="BN688" s="4">
        <v>1437.0343211899999</v>
      </c>
      <c r="BO688" s="3">
        <v>2201.8935670699998</v>
      </c>
      <c r="BP688" s="3">
        <v>1326.3720524099999</v>
      </c>
      <c r="BQ688" s="3">
        <v>1111.8042922300001</v>
      </c>
      <c r="BR688" s="3">
        <v>2608.2043032199999</v>
      </c>
      <c r="BS688" s="4">
        <v>1374.5810438599999</v>
      </c>
      <c r="BT688" s="3">
        <v>1408.6495182199999</v>
      </c>
      <c r="BU688" s="3">
        <v>369.07389616</v>
      </c>
      <c r="BV688" s="3">
        <v>1462.8541087999999</v>
      </c>
      <c r="BW688" s="3">
        <v>1248.2577656000001</v>
      </c>
      <c r="BX688" s="4">
        <v>2816.5291590100001</v>
      </c>
      <c r="BY688" s="3">
        <v>752.45172972</v>
      </c>
      <c r="BZ688" s="3">
        <v>2119.4060782000001</v>
      </c>
      <c r="CA688" s="3">
        <v>2539.29437022</v>
      </c>
      <c r="CB688" s="3">
        <v>2677.7927722600002</v>
      </c>
      <c r="CC688" s="4">
        <v>1294.8872345100001</v>
      </c>
      <c r="CD688" s="3">
        <v>1828.1712019399999</v>
      </c>
      <c r="CE688" s="3">
        <v>2789.0298082899999</v>
      </c>
      <c r="CF688" s="3">
        <v>1874.55585107</v>
      </c>
      <c r="CG688" s="3">
        <v>1709.2242069500001</v>
      </c>
      <c r="CH688" s="4">
        <v>2128.6930742200002</v>
      </c>
      <c r="CI688" s="3">
        <v>2794.7582183200002</v>
      </c>
      <c r="CJ688" s="3">
        <v>2145.5247447800002</v>
      </c>
      <c r="CK688" s="3">
        <v>2099.5079466900002</v>
      </c>
      <c r="CL688" s="3">
        <v>2059.8533560300002</v>
      </c>
      <c r="CM688" s="4">
        <v>1688.8389213600001</v>
      </c>
      <c r="CN688" s="3">
        <v>2503.66812127</v>
      </c>
      <c r="CO688" s="3">
        <v>890.99424902999999</v>
      </c>
      <c r="CP688" s="3">
        <v>2128.7390556</v>
      </c>
      <c r="CQ688" s="3">
        <v>2478.37525542</v>
      </c>
      <c r="CR688" s="4">
        <v>2775.8524146999998</v>
      </c>
      <c r="CS688" s="3">
        <v>1419.98827798</v>
      </c>
      <c r="CT688" s="3">
        <v>3189.3337606499999</v>
      </c>
      <c r="CU688" s="3">
        <v>938.58435596000004</v>
      </c>
      <c r="CV688" s="3">
        <v>2557.7484378499998</v>
      </c>
      <c r="CW688" s="4">
        <v>1927.3288051699999</v>
      </c>
      <c r="CX688" s="3">
        <v>2487.0122984200002</v>
      </c>
      <c r="CY688" s="3">
        <v>2352.8672145999999</v>
      </c>
      <c r="CZ688" s="3">
        <v>2337.44294709</v>
      </c>
      <c r="DA688" s="3">
        <v>2828.3090914700001</v>
      </c>
      <c r="DB688" s="4">
        <v>720.71649970999999</v>
      </c>
      <c r="DC688" s="3">
        <v>2795.0434271499998</v>
      </c>
      <c r="DD688" s="3">
        <v>3002.8879639299998</v>
      </c>
      <c r="DE688" s="3">
        <v>3043.6715838800001</v>
      </c>
      <c r="DF688" s="3">
        <v>3175.138563</v>
      </c>
      <c r="DG688" s="4">
        <v>1448.84159393</v>
      </c>
      <c r="DH688" s="3">
        <v>2035.1159949600001</v>
      </c>
      <c r="DI688" s="3">
        <v>3185.0108895600001</v>
      </c>
      <c r="DJ688" s="3">
        <v>2774.49534262</v>
      </c>
      <c r="DK688" s="3">
        <v>2122.2208842999999</v>
      </c>
      <c r="DL688" s="4">
        <v>927.18718741999999</v>
      </c>
      <c r="DM688" s="3">
        <v>1285.2771260899999</v>
      </c>
      <c r="DN688" s="3">
        <v>2809.7754884800001</v>
      </c>
      <c r="DO688" s="3">
        <v>1301.4675428099999</v>
      </c>
      <c r="DP688" s="3">
        <v>33.796935670000003</v>
      </c>
      <c r="DQ688" s="4">
        <v>360.43561041999999</v>
      </c>
      <c r="DR688" s="3">
        <v>2642.7176785000001</v>
      </c>
      <c r="DS688" s="3">
        <v>397.78181153000003</v>
      </c>
      <c r="DT688" s="3">
        <v>1386.51383334</v>
      </c>
      <c r="DU688" s="3">
        <v>2451.8346786100001</v>
      </c>
      <c r="DV688" s="4">
        <v>2151.5731603600002</v>
      </c>
      <c r="DW688" s="3">
        <v>2798.0750913799998</v>
      </c>
      <c r="DX688" s="3">
        <v>915.25377657000001</v>
      </c>
      <c r="DY688" s="3">
        <v>433.86787428000002</v>
      </c>
      <c r="DZ688" s="3">
        <v>3190.4497411699999</v>
      </c>
      <c r="EA688" s="4">
        <v>2702.2144773700002</v>
      </c>
      <c r="EB688" s="3">
        <v>2808.53088437</v>
      </c>
      <c r="EC688" s="3">
        <v>2377.9966601400001</v>
      </c>
      <c r="ED688" s="3">
        <v>2419.2767547200001</v>
      </c>
      <c r="EE688" s="3">
        <v>2458.7791097300001</v>
      </c>
      <c r="EF688" s="4">
        <v>368.45066205000001</v>
      </c>
      <c r="EG688" s="3">
        <v>2125.8422286599998</v>
      </c>
      <c r="EH688" s="3">
        <v>772.15350831000001</v>
      </c>
      <c r="EI688" s="3">
        <v>2528.8472764100002</v>
      </c>
      <c r="EJ688" s="3">
        <v>1140.6060344699999</v>
      </c>
      <c r="EK688" s="4">
        <v>383.69473226000002</v>
      </c>
      <c r="EL688" s="3">
        <v>702.24814057000003</v>
      </c>
      <c r="EM688" s="3">
        <v>2500.6855452700001</v>
      </c>
      <c r="EN688" s="3">
        <v>62.085426290000001</v>
      </c>
      <c r="EO688" s="3">
        <v>121.76615068</v>
      </c>
      <c r="EP688" s="4">
        <v>1187.6922103300001</v>
      </c>
      <c r="EQ688" s="3">
        <v>881.91727606999996</v>
      </c>
      <c r="ER688" s="3">
        <v>733.37380660999997</v>
      </c>
      <c r="ES688" s="3">
        <v>129.56869377000001</v>
      </c>
      <c r="ET688" s="3">
        <v>259.96070279000003</v>
      </c>
      <c r="EU688" s="4">
        <v>1133.8038970800001</v>
      </c>
      <c r="EV688" s="3">
        <v>1062.67629455</v>
      </c>
      <c r="EW688" s="3">
        <v>2147.9070773600001</v>
      </c>
      <c r="EX688" s="3">
        <v>896.92398293999997</v>
      </c>
      <c r="EY688" s="3">
        <v>2515.1529029799999</v>
      </c>
      <c r="EZ688" s="4">
        <v>681.53912120999996</v>
      </c>
      <c r="FA688" s="3">
        <v>371.83464307000003</v>
      </c>
      <c r="FB688" s="3">
        <v>1981.68625277</v>
      </c>
      <c r="FC688" s="3">
        <v>36.158763039999997</v>
      </c>
      <c r="FD688" s="3">
        <v>2480.4226695699999</v>
      </c>
      <c r="FE688" s="4">
        <v>2313.52268757</v>
      </c>
      <c r="FF688" s="3">
        <v>2205.45836676</v>
      </c>
      <c r="FG688" s="3">
        <v>2269.7968806700001</v>
      </c>
      <c r="FH688" s="3">
        <v>2447.1464419600002</v>
      </c>
      <c r="FI688" s="3">
        <v>2021.85844464</v>
      </c>
      <c r="FJ688" s="4">
        <v>2650.3251114099999</v>
      </c>
      <c r="FK688" s="3">
        <v>2708.8134267700002</v>
      </c>
      <c r="FL688" s="3">
        <v>2619.0646080800002</v>
      </c>
      <c r="FM688" s="3">
        <v>1827.30066257</v>
      </c>
      <c r="FN688" s="3">
        <v>1010.8757845</v>
      </c>
      <c r="FO688" s="4">
        <v>2112.8083715399998</v>
      </c>
      <c r="FP688" s="3">
        <v>845.88589388000003</v>
      </c>
      <c r="FQ688" s="3">
        <v>3007.5556953700002</v>
      </c>
      <c r="FR688" s="3">
        <v>336.41965992000002</v>
      </c>
      <c r="FS688" s="3">
        <v>342.53331935</v>
      </c>
      <c r="FT688" s="4">
        <v>364.98528155999998</v>
      </c>
      <c r="FU688" s="3">
        <v>2116.9771428700001</v>
      </c>
      <c r="FV688" s="3">
        <v>2118.8648649299998</v>
      </c>
      <c r="FW688" s="3">
        <v>773.21232279000003</v>
      </c>
      <c r="FX688" s="3">
        <v>3013.7737449599999</v>
      </c>
      <c r="FY688" s="4">
        <v>1369.5870931699999</v>
      </c>
      <c r="FZ688" s="3">
        <v>1842.9890123299999</v>
      </c>
      <c r="GA688" s="3">
        <v>2321.91180394</v>
      </c>
      <c r="GB688" s="3">
        <v>2429.2814330900001</v>
      </c>
      <c r="GC688" s="3">
        <v>2790.67954564</v>
      </c>
      <c r="GD688" s="4">
        <v>2405.69671337</v>
      </c>
      <c r="GE688" s="3">
        <v>602.73014274000002</v>
      </c>
      <c r="GF688" s="3">
        <v>2506.3859936499998</v>
      </c>
      <c r="GG688" s="3">
        <v>1340.8126912099999</v>
      </c>
      <c r="GH688" s="3">
        <v>1306.8299659100001</v>
      </c>
      <c r="GI688" s="4">
        <v>1695.7553908299999</v>
      </c>
      <c r="GJ688" s="3">
        <v>841.26725066999995</v>
      </c>
      <c r="GK688" s="3">
        <v>315.58512381999998</v>
      </c>
      <c r="GL688" s="3">
        <v>2247.2361787099999</v>
      </c>
      <c r="GM688" s="3">
        <v>1872.7439361500001</v>
      </c>
      <c r="GN688" s="4">
        <v>2571.2265745200002</v>
      </c>
      <c r="GO688" s="3">
        <v>2309.0146482199998</v>
      </c>
      <c r="GP688" s="3">
        <v>1966.0861375500001</v>
      </c>
      <c r="GQ688" s="3">
        <v>2067.4036228999998</v>
      </c>
      <c r="GR688" s="3">
        <v>918.34633506</v>
      </c>
      <c r="GS688" s="4">
        <v>376.69748469000001</v>
      </c>
      <c r="GT688" s="3">
        <v>747.58826672999999</v>
      </c>
      <c r="GU688" s="3">
        <v>2458.2720718099999</v>
      </c>
      <c r="GV688" s="3">
        <v>2815.6058031900002</v>
      </c>
      <c r="GW688" s="3">
        <v>1319.2405889199999</v>
      </c>
      <c r="GX688" s="4">
        <v>1504.4044993299999</v>
      </c>
      <c r="GY688" s="3">
        <v>2125.1307600099999</v>
      </c>
      <c r="GZ688" s="3">
        <v>2545.8746785200001</v>
      </c>
      <c r="HA688" s="3">
        <v>2509.6357587500002</v>
      </c>
      <c r="HB688" s="3">
        <v>337.41944425000003</v>
      </c>
      <c r="HC688" s="4">
        <v>2795.84623719</v>
      </c>
      <c r="HD688" s="3">
        <v>1147.92328759</v>
      </c>
      <c r="HE688" s="3">
        <v>1396.57381364</v>
      </c>
      <c r="HF688" s="3">
        <v>390.08179448999999</v>
      </c>
      <c r="HG688" s="3">
        <v>1408.2207729199999</v>
      </c>
      <c r="HH688" s="4">
        <v>2533.7697695500001</v>
      </c>
      <c r="HI688" s="3">
        <v>351.03366095000001</v>
      </c>
      <c r="HJ688" s="3">
        <v>3145.1158287100002</v>
      </c>
      <c r="HK688" s="3">
        <v>724.94492256000001</v>
      </c>
      <c r="HL688" s="3">
        <v>2447.9666503600001</v>
      </c>
      <c r="HM688" s="4">
        <v>376.13949443000001</v>
      </c>
      <c r="HN688" s="3">
        <v>1369.14964869</v>
      </c>
      <c r="HO688" s="3">
        <v>2806.8034757700002</v>
      </c>
      <c r="HP688" s="3">
        <v>2545.9946029299999</v>
      </c>
      <c r="HQ688" s="3">
        <v>1150.53614844</v>
      </c>
      <c r="HR688" s="4">
        <v>765.64590029999999</v>
      </c>
      <c r="HS688" s="3">
        <v>2970.1517068500002</v>
      </c>
      <c r="HT688" s="3">
        <v>2231.4378464599999</v>
      </c>
      <c r="HU688" s="3">
        <v>2519.99648213</v>
      </c>
      <c r="HV688" s="3">
        <v>773.69947687000001</v>
      </c>
      <c r="HW688" s="4">
        <v>2194.1438404300002</v>
      </c>
      <c r="HX688" s="3">
        <v>2311.9288735199998</v>
      </c>
      <c r="HY688" s="3">
        <v>1139.0681437200001</v>
      </c>
      <c r="HZ688" s="3">
        <v>2377.4336989200001</v>
      </c>
      <c r="IA688" s="3">
        <v>2377.6990239100001</v>
      </c>
      <c r="IB688" s="4">
        <v>2024.40792575</v>
      </c>
      <c r="IC688" s="3">
        <v>1951.8027053599999</v>
      </c>
      <c r="ID688" s="3">
        <v>13.38120295</v>
      </c>
      <c r="IE688" s="3">
        <v>2504.2696074300002</v>
      </c>
      <c r="IF688" s="3">
        <v>518.83027986000002</v>
      </c>
      <c r="IG688" s="4">
        <v>2492.2690886199998</v>
      </c>
      <c r="IH688" s="3">
        <v>2310.74205682</v>
      </c>
      <c r="II688" s="3">
        <v>1136.4180006700001</v>
      </c>
      <c r="IJ688" s="3">
        <v>912.08851778999997</v>
      </c>
      <c r="IK688" s="3">
        <v>1534.49247747</v>
      </c>
      <c r="IL688" s="4">
        <v>2143.5891772300001</v>
      </c>
      <c r="IM688" s="3">
        <v>2381.9672144400001</v>
      </c>
      <c r="IN688" s="3">
        <v>342.53580483000002</v>
      </c>
      <c r="IO688" s="3">
        <v>2545.8231048100001</v>
      </c>
      <c r="IP688" s="3">
        <v>1969.12525822</v>
      </c>
      <c r="IQ688" s="4">
        <v>2133.0103529799999</v>
      </c>
      <c r="IR688" s="3">
        <v>367.15510560000001</v>
      </c>
      <c r="IS688" s="3">
        <v>638.26815714999998</v>
      </c>
      <c r="IT688" s="3">
        <v>724.82810500000005</v>
      </c>
      <c r="IU688" s="3">
        <v>2285.3205673799998</v>
      </c>
      <c r="IV688" s="4">
        <v>2168.4272002399998</v>
      </c>
      <c r="IW688" s="3">
        <v>2586.84657358</v>
      </c>
      <c r="IX688" s="3">
        <v>2039.3885350800001</v>
      </c>
      <c r="IY688" s="3">
        <v>2483.6724346699998</v>
      </c>
      <c r="IZ688" s="3">
        <v>2154.1680014799999</v>
      </c>
      <c r="JA688" s="4">
        <v>2744.26382801</v>
      </c>
      <c r="JB688" s="3">
        <v>2026.5603514300001</v>
      </c>
      <c r="JC688" s="3">
        <v>2809.75560464</v>
      </c>
      <c r="JD688" s="3">
        <v>2593.4598144900001</v>
      </c>
      <c r="JE688" s="3">
        <v>2782.7297378600001</v>
      </c>
      <c r="JF688" s="4">
        <v>3065.00445872</v>
      </c>
      <c r="JH688" s="3">
        <v>1690.8148779600001</v>
      </c>
      <c r="JI688" s="3">
        <v>2373.0486908299999</v>
      </c>
      <c r="JJ688" s="3">
        <v>365.80797544000001</v>
      </c>
      <c r="JK688" s="4">
        <v>2987.4177150400001</v>
      </c>
      <c r="JL688" s="3">
        <v>2803.3113763699998</v>
      </c>
      <c r="JM688" s="3">
        <v>1917.7323668900001</v>
      </c>
      <c r="JN688" s="3">
        <v>3144.2856783900002</v>
      </c>
      <c r="JO688" s="3">
        <v>332.45842617</v>
      </c>
      <c r="JP688" s="4">
        <v>2434.01875797</v>
      </c>
      <c r="JQ688" s="3">
        <v>2138.8456386500002</v>
      </c>
      <c r="JR688" s="3">
        <v>2139.6155160799999</v>
      </c>
      <c r="JS688" s="3">
        <v>1228.87288571</v>
      </c>
      <c r="JT688" s="3">
        <v>2737.5058078900001</v>
      </c>
      <c r="JU688" s="4">
        <v>1308.8630885499999</v>
      </c>
      <c r="JV688" s="3">
        <v>348.12813483000002</v>
      </c>
      <c r="JW688" s="3">
        <v>359.81486179000001</v>
      </c>
      <c r="JX688" s="3">
        <v>443.31394102000002</v>
      </c>
      <c r="JY688" s="3">
        <v>2151.5632184400001</v>
      </c>
      <c r="JZ688" s="4">
        <v>2757.8407625099999</v>
      </c>
      <c r="KA688" s="3">
        <v>746.63632788999996</v>
      </c>
      <c r="KB688" s="3">
        <v>2200.5992533600001</v>
      </c>
      <c r="KC688" s="3">
        <v>2571.2918183699999</v>
      </c>
      <c r="KD688" s="3">
        <v>2791.7538943700001</v>
      </c>
      <c r="KE688" s="4">
        <v>2131.58555157</v>
      </c>
      <c r="KF688" s="3">
        <v>2404.5465574999998</v>
      </c>
      <c r="KG688" s="3">
        <v>485.73052132999999</v>
      </c>
      <c r="KH688" s="3">
        <v>393.88209340999998</v>
      </c>
      <c r="KI688" s="3">
        <v>1350.59056953</v>
      </c>
      <c r="KJ688" s="4">
        <v>277.05086326999998</v>
      </c>
      <c r="KK688" s="3">
        <v>2530.9108461800001</v>
      </c>
      <c r="KL688" s="3">
        <v>349.20745452</v>
      </c>
      <c r="KM688" s="3">
        <v>2439.7763723899998</v>
      </c>
      <c r="KN688" s="3">
        <v>1147.46906612</v>
      </c>
      <c r="KO688" s="4">
        <v>1114.8440342700001</v>
      </c>
      <c r="KP688" s="3">
        <v>2126.6170770499998</v>
      </c>
      <c r="KQ688" s="3">
        <v>1907.4567712</v>
      </c>
      <c r="KR688" s="3">
        <v>1401.4820152699999</v>
      </c>
      <c r="KS688" s="3">
        <v>3192.6562260400001</v>
      </c>
      <c r="KT688" s="4">
        <v>771.04498422999995</v>
      </c>
      <c r="KU688" s="3">
        <v>2997.2322541899998</v>
      </c>
      <c r="KV688" s="3">
        <v>3158.9643019</v>
      </c>
      <c r="KW688" s="3">
        <v>1898.8918071200001</v>
      </c>
      <c r="KX688" s="3">
        <v>2393.2823621399998</v>
      </c>
      <c r="KY688" s="4">
        <v>2607.8787053400001</v>
      </c>
      <c r="KZ688" s="3">
        <v>1515.19272527</v>
      </c>
      <c r="LA688" s="3">
        <v>1384.6671217000001</v>
      </c>
      <c r="LB688" s="3">
        <v>2123.3312724900002</v>
      </c>
      <c r="LC688" s="3">
        <v>2549.9222826999999</v>
      </c>
      <c r="LD688" s="4">
        <v>140.60298223000001</v>
      </c>
      <c r="LE688" s="3">
        <v>2773.8516033000001</v>
      </c>
      <c r="LF688" s="3">
        <v>2812.2740172499998</v>
      </c>
      <c r="LG688" s="3">
        <v>2420.3206563200001</v>
      </c>
      <c r="LH688" s="3">
        <v>378.46093274999998</v>
      </c>
      <c r="LI688" s="4">
        <v>752.29700859000002</v>
      </c>
      <c r="LJ688" s="3">
        <v>1830.4168331200001</v>
      </c>
      <c r="LK688" s="3">
        <v>1128.44955179</v>
      </c>
      <c r="LL688" s="3">
        <v>769.46297620999997</v>
      </c>
      <c r="LM688" s="3">
        <v>326.18134643000002</v>
      </c>
      <c r="LN688" s="4">
        <v>2780.5070973699999</v>
      </c>
      <c r="LO688" s="3">
        <v>2793.0755483600001</v>
      </c>
      <c r="LP688" s="3">
        <v>974.58591238999998</v>
      </c>
      <c r="LQ688" s="3">
        <v>2515.3157019199998</v>
      </c>
      <c r="LR688" s="3">
        <v>2458.0881462900002</v>
      </c>
      <c r="LS688" s="4">
        <v>1465.8982004300001</v>
      </c>
      <c r="LT688" s="3">
        <v>2226.6452196499999</v>
      </c>
      <c r="LU688" s="3">
        <v>1098.56724712</v>
      </c>
      <c r="LV688" s="3">
        <v>391.85332036</v>
      </c>
      <c r="LW688" s="3">
        <v>2550.5821776399998</v>
      </c>
      <c r="LX688" s="4">
        <v>3172.7699005600002</v>
      </c>
      <c r="LY688" s="3">
        <v>3170.9368590600002</v>
      </c>
      <c r="LZ688" s="3">
        <v>1903.08978284</v>
      </c>
      <c r="MA688" s="3">
        <v>2534.6514935800001</v>
      </c>
      <c r="MB688" s="3">
        <v>733.99579798000002</v>
      </c>
      <c r="MC688" s="4">
        <v>599.38592940000001</v>
      </c>
      <c r="MD688" s="3">
        <v>1143.73152557</v>
      </c>
      <c r="ME688" s="3">
        <v>357.77428271000002</v>
      </c>
      <c r="MF688" s="3">
        <v>2209.6215457600001</v>
      </c>
      <c r="MG688" s="3">
        <v>2554.6098979799999</v>
      </c>
      <c r="MH688" s="4">
        <v>1408.13440249</v>
      </c>
      <c r="MI688" s="3">
        <v>374.09642987000001</v>
      </c>
      <c r="MJ688" s="3">
        <v>380.50834689999999</v>
      </c>
      <c r="MK688" s="3">
        <v>1155.1827533000001</v>
      </c>
      <c r="ML688" s="3">
        <v>2123.1026083299998</v>
      </c>
      <c r="MM688" s="4">
        <v>2246.9105808300001</v>
      </c>
      <c r="MN688" s="3">
        <v>1062.5110101299999</v>
      </c>
      <c r="MO688" s="3">
        <v>2551.85971436</v>
      </c>
      <c r="MP688" s="3">
        <v>36.077363570000003</v>
      </c>
      <c r="MQ688" s="3">
        <v>686.14968661</v>
      </c>
      <c r="MR688" s="4">
        <v>2575.4326280499999</v>
      </c>
      <c r="MS688" s="3">
        <v>4.6981785699999996</v>
      </c>
      <c r="MT688" s="3">
        <v>394.83403225000001</v>
      </c>
      <c r="MU688" s="3">
        <v>353.75650429000001</v>
      </c>
      <c r="MV688" s="3">
        <v>2132.2218344500002</v>
      </c>
      <c r="MW688" s="4">
        <v>16.96712922</v>
      </c>
      <c r="MX688" s="3">
        <v>1975.49802894</v>
      </c>
      <c r="MY688" s="3">
        <v>1268.73874217</v>
      </c>
      <c r="MZ688" s="3">
        <v>559.63378364999994</v>
      </c>
      <c r="NA688" s="3">
        <v>1120.2878568399999</v>
      </c>
      <c r="NB688" s="4">
        <v>2276.4995988599999</v>
      </c>
      <c r="NC688" s="3">
        <v>1118.3292985999999</v>
      </c>
      <c r="ND688" s="3">
        <v>2814.81355644</v>
      </c>
      <c r="NE688" s="3">
        <v>1222.7716536800001</v>
      </c>
      <c r="NF688" s="3">
        <v>973.54263216000004</v>
      </c>
      <c r="NG688" s="4">
        <v>2405.1579855800001</v>
      </c>
      <c r="NH688" s="3">
        <v>2792.6555022399998</v>
      </c>
      <c r="NI688" s="3">
        <v>2432.9270108800001</v>
      </c>
      <c r="NJ688" s="3">
        <v>2707.0499787099998</v>
      </c>
      <c r="NK688" s="3">
        <v>2170.1254044500001</v>
      </c>
      <c r="NL688" s="4">
        <v>2098.1483891299999</v>
      </c>
      <c r="NM688" s="3">
        <v>1306.6746234100001</v>
      </c>
      <c r="NN688" s="3">
        <v>1812.93707365</v>
      </c>
      <c r="NO688" s="3">
        <v>353.01148166000002</v>
      </c>
      <c r="NP688" s="3">
        <v>3029.2601494700002</v>
      </c>
      <c r="NQ688" s="4">
        <v>2159.1874283400002</v>
      </c>
      <c r="NR688" s="3">
        <v>2117.8905567699999</v>
      </c>
      <c r="NS688" s="3">
        <v>2592.84590093</v>
      </c>
      <c r="NT688" s="3">
        <v>568.64116317000003</v>
      </c>
      <c r="NU688" s="3">
        <v>2781.2309934199998</v>
      </c>
      <c r="NV688" s="4">
        <v>1260.84485769</v>
      </c>
      <c r="NW688" s="3">
        <v>2580.9671706399999</v>
      </c>
      <c r="NX688" s="3">
        <v>2442.1711323700001</v>
      </c>
      <c r="NY688" s="3">
        <v>3059.29531116</v>
      </c>
      <c r="NZ688" s="3">
        <v>1761.24778883</v>
      </c>
      <c r="OA688" s="4">
        <v>3210.7859385299998</v>
      </c>
      <c r="OB688" s="3">
        <v>381.40436244</v>
      </c>
      <c r="OC688" s="3">
        <v>734.35184299000002</v>
      </c>
      <c r="OD688" s="3">
        <v>306.79895202</v>
      </c>
      <c r="OE688" s="3">
        <v>2805.1139707399998</v>
      </c>
      <c r="OF688" s="4">
        <v>260.84242682000001</v>
      </c>
      <c r="OG688" s="3">
        <v>1902.5628610799999</v>
      </c>
      <c r="OH688" s="3">
        <v>351.48601831000002</v>
      </c>
      <c r="OI688" s="3">
        <v>2545.6000329799999</v>
      </c>
      <c r="OJ688" s="3">
        <v>2445.2984875799998</v>
      </c>
      <c r="OK688" s="4">
        <v>312.89956267999997</v>
      </c>
      <c r="OL688" s="3">
        <v>899.33924812999999</v>
      </c>
      <c r="OM688" s="3">
        <v>1335.2576434099999</v>
      </c>
      <c r="ON688" s="3">
        <v>2767.6118057600002</v>
      </c>
      <c r="OO688" s="3">
        <v>2141.7449510699998</v>
      </c>
      <c r="OP688" s="4">
        <v>2526.4407104000002</v>
      </c>
      <c r="OQ688" s="3">
        <v>2575.9259958299999</v>
      </c>
      <c r="OS688" s="3">
        <v>1882.03155354</v>
      </c>
      <c r="OT688" s="3">
        <v>1358.53292087</v>
      </c>
      <c r="OU688" s="4">
        <v>2433.0432070699999</v>
      </c>
      <c r="OV688" s="3">
        <v>2157.98010643</v>
      </c>
      <c r="OW688" s="3">
        <v>396.77954172</v>
      </c>
      <c r="OX688" s="3">
        <v>376.45515038999997</v>
      </c>
      <c r="OY688" s="3">
        <v>1970.00263266</v>
      </c>
      <c r="OZ688" s="4">
        <v>864.70656981000002</v>
      </c>
      <c r="PA688" s="3">
        <v>1687.3867796699999</v>
      </c>
      <c r="PB688" s="3">
        <v>2108.9813537099999</v>
      </c>
      <c r="PC688" s="3">
        <v>244.26551796000001</v>
      </c>
      <c r="PD688" s="3">
        <v>382.84531946999999</v>
      </c>
      <c r="PE688" s="4">
        <v>2120.8426856400001</v>
      </c>
      <c r="PF688" s="3">
        <v>2741.53042138</v>
      </c>
      <c r="PG688" s="3">
        <v>2148.55703038</v>
      </c>
      <c r="PH688" s="3">
        <v>373.43591356000002</v>
      </c>
      <c r="PI688" s="3">
        <v>1130.53735499</v>
      </c>
      <c r="PJ688" s="4">
        <v>2764.2042126800002</v>
      </c>
      <c r="PK688" s="3">
        <v>1635.8957118799999</v>
      </c>
      <c r="PL688" s="3">
        <v>1755.08628391</v>
      </c>
      <c r="PM688" s="3">
        <v>2724.4893491299999</v>
      </c>
      <c r="PN688" s="3">
        <v>2786.2435852100002</v>
      </c>
      <c r="PO688" s="4">
        <v>2224.1553900600002</v>
      </c>
      <c r="PP688" s="3">
        <v>2715.26759696</v>
      </c>
      <c r="PQ688" s="3">
        <v>2796.4781704799998</v>
      </c>
      <c r="PR688" s="3">
        <v>2221.6152295000002</v>
      </c>
      <c r="PS688" s="3">
        <v>1998.11527557</v>
      </c>
      <c r="PT688" s="4">
        <v>2769.9158457200001</v>
      </c>
      <c r="PU688" s="3">
        <v>2051.4741815799998</v>
      </c>
      <c r="PV688" s="3">
        <v>2291.29006897</v>
      </c>
      <c r="PW688" s="3">
        <v>2091.9390387200001</v>
      </c>
      <c r="PX688" s="3">
        <v>1602.1770688300001</v>
      </c>
      <c r="PY688" s="4">
        <v>1537.0879399600001</v>
      </c>
      <c r="PZ688" s="3">
        <v>2460.5357227200002</v>
      </c>
      <c r="QA688" s="3">
        <v>2244.4822668699999</v>
      </c>
      <c r="QB688" s="3">
        <v>2453.16689589</v>
      </c>
      <c r="QC688" s="3">
        <v>1680.3733764799999</v>
      </c>
      <c r="QD688" s="4">
        <v>1679.9943407799999</v>
      </c>
      <c r="QE688" s="3">
        <v>1113.3260273599999</v>
      </c>
      <c r="QF688" s="3">
        <v>2555.3524351299998</v>
      </c>
      <c r="QG688" s="3">
        <v>2555.3319299200002</v>
      </c>
      <c r="QH688" s="3">
        <v>1741.7100519200001</v>
      </c>
      <c r="QI688" s="4">
        <v>1169.3406687500001</v>
      </c>
      <c r="QJ688" s="3">
        <v>2171.7571220700002</v>
      </c>
      <c r="QK688" s="3">
        <v>1378.1769120500001</v>
      </c>
      <c r="QL688" s="3">
        <v>2274.6628291400002</v>
      </c>
      <c r="QM688" s="3">
        <v>2196.66411715</v>
      </c>
      <c r="QN688" s="4">
        <v>1200.32466243</v>
      </c>
      <c r="QO688" s="3">
        <v>2784.2160549</v>
      </c>
      <c r="QP688" s="3">
        <v>2269.9354461799999</v>
      </c>
      <c r="QQ688" s="3">
        <v>1359.19467992</v>
      </c>
      <c r="QR688" s="3">
        <v>1379.8123578899999</v>
      </c>
      <c r="QS688" s="4">
        <v>2328.1745921699999</v>
      </c>
      <c r="QT688" s="3">
        <v>2147.3577862799998</v>
      </c>
      <c r="QU688" s="3">
        <v>2162.7180526799998</v>
      </c>
      <c r="QV688" s="3">
        <v>2398.1874569199999</v>
      </c>
      <c r="QW688" s="3">
        <v>354.14734601999999</v>
      </c>
      <c r="QX688" s="4">
        <v>355.27699668000002</v>
      </c>
      <c r="QY688" s="3">
        <v>358.51744122999997</v>
      </c>
      <c r="QZ688" s="3">
        <v>1426.02426616</v>
      </c>
      <c r="RA688" s="3">
        <v>1623.00228438</v>
      </c>
      <c r="RB688" s="3">
        <v>2106.15722706</v>
      </c>
      <c r="RC688" s="4">
        <v>385.4668795</v>
      </c>
      <c r="RD688" s="3">
        <v>1496.16389039</v>
      </c>
      <c r="RE688" s="3">
        <v>327.67263443000002</v>
      </c>
      <c r="RF688" s="3">
        <v>375.01854294999998</v>
      </c>
      <c r="RG688" s="3">
        <v>190.70218122</v>
      </c>
      <c r="RH688" s="4">
        <v>2326.5888559300001</v>
      </c>
      <c r="RI688" s="3">
        <v>2160.76073718</v>
      </c>
      <c r="RJ688" s="3">
        <v>914.72001974</v>
      </c>
      <c r="RK688" s="3">
        <v>373.54776016</v>
      </c>
      <c r="RL688" s="3">
        <v>1400.0217957699999</v>
      </c>
      <c r="RM688" s="4">
        <v>2753.0232808999999</v>
      </c>
      <c r="RN688" s="3">
        <v>2421.3167124299998</v>
      </c>
      <c r="RO688" s="3">
        <v>447.77662035999998</v>
      </c>
      <c r="RP688" s="3">
        <v>2616.5486809499998</v>
      </c>
      <c r="RQ688" s="3">
        <v>2373.9360071900001</v>
      </c>
      <c r="RR688" s="4">
        <v>1155.7606274</v>
      </c>
      <c r="RS688" s="3">
        <v>2326.9579497099999</v>
      </c>
      <c r="RT688" s="3">
        <v>401.54607098999998</v>
      </c>
      <c r="RU688" s="3">
        <v>273.97259629000001</v>
      </c>
      <c r="RV688" s="3">
        <v>2514.7036524700002</v>
      </c>
      <c r="RW688" s="4">
        <v>1611.5790182999999</v>
      </c>
      <c r="RX688" s="3">
        <v>3203.5811533800002</v>
      </c>
      <c r="RY688" s="3">
        <v>2114.1213263499999</v>
      </c>
      <c r="RZ688" s="3">
        <v>1207.2746858800001</v>
      </c>
      <c r="SA688" s="3">
        <v>676.22392222999997</v>
      </c>
      <c r="SB688" s="4">
        <v>1383.4212748499999</v>
      </c>
      <c r="SC688" s="3">
        <v>1680.5448746</v>
      </c>
      <c r="SD688" s="3">
        <v>2507.5342854099999</v>
      </c>
      <c r="SE688" s="3">
        <v>626.25272545999997</v>
      </c>
      <c r="SF688" s="3">
        <v>2466.7028199699998</v>
      </c>
      <c r="SG688" s="4">
        <v>1667.8863249599999</v>
      </c>
      <c r="SH688" s="3">
        <v>2714.48032117</v>
      </c>
      <c r="SI688" s="3">
        <v>2814.0293875000002</v>
      </c>
      <c r="SJ688" s="3">
        <v>1129.6792430200001</v>
      </c>
      <c r="SK688" s="3">
        <v>2037.7158070400001</v>
      </c>
      <c r="SL688" s="4">
        <v>2038.2110389300001</v>
      </c>
      <c r="SM688" s="3">
        <v>1350.65767749</v>
      </c>
      <c r="SN688" s="3">
        <v>787.40068537000002</v>
      </c>
      <c r="SO688" s="3">
        <v>1475.54745516</v>
      </c>
      <c r="SP688" s="3">
        <v>906.52539218000004</v>
      </c>
      <c r="SQ688" s="4">
        <v>717.19830276999994</v>
      </c>
      <c r="SR688" s="3">
        <v>2383.2341878699999</v>
      </c>
      <c r="SS688" s="3">
        <v>725.75643177999996</v>
      </c>
      <c r="ST688" s="3">
        <v>732.66668755000001</v>
      </c>
      <c r="SU688" s="3">
        <v>395.73874697000002</v>
      </c>
      <c r="SV688" s="4">
        <v>944.04930510999998</v>
      </c>
      <c r="SW688" s="3">
        <v>1272.8950861000001</v>
      </c>
      <c r="SX688" s="3">
        <v>2402.9104902899999</v>
      </c>
      <c r="SY688" s="3">
        <v>370.9392489</v>
      </c>
      <c r="SZ688" s="3">
        <v>1996.5314034400001</v>
      </c>
      <c r="TA688" s="4">
        <v>961.21465135999995</v>
      </c>
      <c r="TB688" s="3">
        <v>3192.6841876899998</v>
      </c>
      <c r="TC688" s="3">
        <v>783.82967197999994</v>
      </c>
      <c r="TD688" s="3">
        <v>2433.6154888400001</v>
      </c>
      <c r="TE688" s="3">
        <v>3202.4384539500002</v>
      </c>
      <c r="TF688" s="4">
        <v>372.75489204000002</v>
      </c>
      <c r="TG688" s="3">
        <v>2062.7116580299999</v>
      </c>
      <c r="TH688" s="3">
        <v>619.98248078999995</v>
      </c>
      <c r="TI688" s="3">
        <v>2258.4637132399998</v>
      </c>
      <c r="TJ688" s="3">
        <v>1963.3384394100001</v>
      </c>
      <c r="TK688" s="4">
        <v>3193.8101101299999</v>
      </c>
      <c r="TL688" s="3">
        <v>3228.1128409799999</v>
      </c>
      <c r="TM688" s="3">
        <v>2783.56237366</v>
      </c>
      <c r="TN688" s="3">
        <v>1166.77192517</v>
      </c>
      <c r="TO688" s="3">
        <v>1114.9739006</v>
      </c>
      <c r="TP688" s="4">
        <v>2371.2262126199998</v>
      </c>
      <c r="TQ688" s="3">
        <v>702.43517294000003</v>
      </c>
      <c r="TR688" s="3">
        <v>2119.4756716400002</v>
      </c>
      <c r="TS688" s="3">
        <v>2507.5802667900002</v>
      </c>
      <c r="TT688" s="3">
        <v>47.088661340000002</v>
      </c>
      <c r="TU688" s="4">
        <v>2032.7330410100001</v>
      </c>
      <c r="TV688" s="3">
        <v>1407.1843277600001</v>
      </c>
      <c r="TW688" s="3">
        <v>7.5987337300000002</v>
      </c>
      <c r="TX688" s="3">
        <v>2790.27254829</v>
      </c>
      <c r="TY688" s="3">
        <v>1292.67018635</v>
      </c>
      <c r="TZ688" s="4">
        <v>1154.0009075600001</v>
      </c>
      <c r="UA688" s="3">
        <v>2531.9075236600002</v>
      </c>
      <c r="UB688" s="3">
        <v>2144.2546645000002</v>
      </c>
      <c r="UC688" s="3">
        <v>1069.1944658499999</v>
      </c>
      <c r="UD688" s="3">
        <v>3192.3467837799999</v>
      </c>
      <c r="UE688" s="4">
        <v>2378.94673487</v>
      </c>
      <c r="UF688" s="3">
        <v>1668.2920795699999</v>
      </c>
      <c r="UG688" s="3">
        <v>314.19325501999998</v>
      </c>
      <c r="UH688" s="3">
        <v>2450.7882915300002</v>
      </c>
      <c r="UI688" s="3">
        <v>653.55945148000001</v>
      </c>
      <c r="UJ688" s="4">
        <v>3040.9829158900002</v>
      </c>
      <c r="UK688" s="3">
        <v>899.21497412999997</v>
      </c>
      <c r="UL688" s="3">
        <v>30.436566710000001</v>
      </c>
      <c r="UM688" s="3">
        <v>1160.6750427300001</v>
      </c>
      <c r="UN688" s="3">
        <v>1746.9003555300001</v>
      </c>
      <c r="UO688" s="4">
        <v>1747.50681265</v>
      </c>
      <c r="UP688" s="3">
        <v>3203.1076694399999</v>
      </c>
      <c r="UQ688" s="3">
        <v>2540.0822673799998</v>
      </c>
      <c r="UR688" s="3">
        <v>2543.79122491</v>
      </c>
      <c r="US688" s="3">
        <v>2528.6291755399998</v>
      </c>
      <c r="UT688" s="4">
        <v>2172.3760065900001</v>
      </c>
      <c r="UU688" s="3">
        <v>3047.5358839099999</v>
      </c>
      <c r="UV688" s="3">
        <v>797.71915559000001</v>
      </c>
      <c r="UW688" s="3">
        <v>1298.27059416</v>
      </c>
      <c r="UX688" s="3">
        <v>3013.9949526800001</v>
      </c>
      <c r="UY688" s="4">
        <v>649.27137711</v>
      </c>
      <c r="UZ688" s="3">
        <v>724.04517880000003</v>
      </c>
      <c r="VA688" s="3">
        <v>2281.0088809499998</v>
      </c>
      <c r="VB688" s="3">
        <v>2142.11218074</v>
      </c>
      <c r="VC688" s="3">
        <v>2134.7595095299998</v>
      </c>
      <c r="VD688" s="4">
        <v>2131.9366256200001</v>
      </c>
      <c r="VE688" s="3">
        <v>1778.45352413</v>
      </c>
      <c r="VF688" s="3">
        <v>2526.9228935199999</v>
      </c>
      <c r="VG688" s="3">
        <v>2190.1322757100002</v>
      </c>
      <c r="VH688" s="3">
        <v>1300.11792717</v>
      </c>
      <c r="VI688" s="4">
        <v>379.98391062000002</v>
      </c>
      <c r="VJ688" s="3">
        <v>1176.4945015599999</v>
      </c>
      <c r="VK688" s="3">
        <v>1377.6965930399999</v>
      </c>
      <c r="VL688" s="3">
        <v>1857.2656094500001</v>
      </c>
      <c r="VM688" s="3">
        <v>685.42827604000001</v>
      </c>
      <c r="VN688" s="4">
        <v>1516.7604417800001</v>
      </c>
      <c r="VO688" s="3">
        <v>362.32643933000003</v>
      </c>
      <c r="VP688" s="3">
        <v>362.79619504999999</v>
      </c>
      <c r="VQ688" s="3">
        <v>1879.9574204800001</v>
      </c>
      <c r="VR688" s="3">
        <v>1293.77063262</v>
      </c>
      <c r="VS688" s="4">
        <v>306.94124575000001</v>
      </c>
      <c r="VT688" s="3">
        <v>2781.7423809299999</v>
      </c>
      <c r="VU688" s="3">
        <v>2316.60157592</v>
      </c>
      <c r="VV688" s="3">
        <v>2148.72977124</v>
      </c>
      <c r="VW688" s="3">
        <v>2789.6716835000002</v>
      </c>
      <c r="VX688" s="4">
        <v>729.72822882000003</v>
      </c>
      <c r="VY688" s="3">
        <v>2164.9587129000001</v>
      </c>
      <c r="VZ688" s="3">
        <v>1917.1936390999999</v>
      </c>
      <c r="WA688" s="3">
        <v>647.14815581999994</v>
      </c>
      <c r="WB688" s="3">
        <v>327.69189690000002</v>
      </c>
      <c r="WC688" s="4">
        <v>910.78861174999997</v>
      </c>
      <c r="WD688" s="3">
        <v>775.65741374000004</v>
      </c>
      <c r="WE688" s="3">
        <v>2121.63866061</v>
      </c>
      <c r="WF688" s="3">
        <v>3201.21000546</v>
      </c>
      <c r="WG688" s="3">
        <v>1884.4542751700001</v>
      </c>
      <c r="WH688" s="4">
        <v>365.20338242999998</v>
      </c>
      <c r="WI688" s="3">
        <v>3172.43187528</v>
      </c>
      <c r="WJ688" s="3">
        <v>1011.66181755</v>
      </c>
      <c r="WK688" s="3">
        <v>3050.9907011099999</v>
      </c>
      <c r="WL688" s="3">
        <v>2738.4751450899998</v>
      </c>
      <c r="WM688" s="4">
        <v>3022.81840668</v>
      </c>
      <c r="WN688" s="3">
        <v>1752.9270231600001</v>
      </c>
      <c r="WO688" s="3">
        <v>2791.4432093700002</v>
      </c>
      <c r="WP688" s="3">
        <v>2768.9210323500001</v>
      </c>
      <c r="WQ688" s="3">
        <v>2763.6406300899998</v>
      </c>
      <c r="WR688" s="4">
        <v>2308.8692476400001</v>
      </c>
      <c r="WS688" s="3">
        <v>391.90862228999998</v>
      </c>
      <c r="WT688" s="3">
        <v>2585.3565283200001</v>
      </c>
      <c r="WU688" s="3">
        <v>3184.1869529400001</v>
      </c>
      <c r="WV688" s="3">
        <v>2663.1222265599999</v>
      </c>
      <c r="WW688" s="4">
        <v>2129.6015171600002</v>
      </c>
      <c r="WX688" s="3">
        <v>2617.5441156900001</v>
      </c>
      <c r="WY688" s="3">
        <v>2062.0933948799998</v>
      </c>
      <c r="WZ688" s="3">
        <v>1287.8110729499999</v>
      </c>
      <c r="XA688" s="3">
        <v>2769.77230925</v>
      </c>
      <c r="XB688" s="4">
        <v>2307.3015311300001</v>
      </c>
      <c r="XC688" s="3">
        <v>3008.09318042</v>
      </c>
      <c r="XD688" s="3">
        <v>2395.5932371700001</v>
      </c>
      <c r="XE688" s="3">
        <v>274.95249677999999</v>
      </c>
      <c r="XF688" s="3">
        <v>1476.38816877</v>
      </c>
      <c r="XG688" s="4">
        <v>2533.07134967</v>
      </c>
      <c r="XH688" s="3">
        <v>2097.27660702</v>
      </c>
      <c r="XI688" s="3">
        <v>2410.47069908</v>
      </c>
      <c r="XJ688" s="3">
        <v>1107.0980358500001</v>
      </c>
      <c r="XK688" s="3">
        <v>2983.0339496900001</v>
      </c>
      <c r="XL688" s="4">
        <v>368.36553436000003</v>
      </c>
      <c r="XM688" s="3">
        <v>2989.3259423099998</v>
      </c>
      <c r="XN688" s="3">
        <v>779.75845574000004</v>
      </c>
      <c r="XO688" s="3">
        <v>2390.7664350099999</v>
      </c>
      <c r="XP688" s="3">
        <v>1843.0424501499999</v>
      </c>
      <c r="XQ688" s="4">
        <v>2107.8902279899999</v>
      </c>
      <c r="XR688" s="3">
        <v>2121.2490616199998</v>
      </c>
      <c r="XS688" s="3">
        <v>747.38197189000005</v>
      </c>
      <c r="XT688" s="3">
        <v>2242.9083366599998</v>
      </c>
      <c r="XU688" s="3">
        <v>346.05959410000003</v>
      </c>
      <c r="XV688" s="4">
        <v>773.53916341000001</v>
      </c>
      <c r="XW688" s="3">
        <v>689.56597886999998</v>
      </c>
      <c r="XX688" s="3">
        <v>1293.77187536</v>
      </c>
      <c r="XY688" s="3">
        <v>1624.1965575199999</v>
      </c>
      <c r="XZ688" s="3">
        <v>1422.7322478999999</v>
      </c>
      <c r="YA688" s="4">
        <v>1402.70425006</v>
      </c>
      <c r="YB688" s="3">
        <v>337.17213899000001</v>
      </c>
      <c r="YC688" s="3">
        <v>368.09275293000002</v>
      </c>
      <c r="YD688" s="3">
        <v>615.78761192000002</v>
      </c>
      <c r="YE688" s="3">
        <v>2092.6188175000002</v>
      </c>
      <c r="YF688" s="4">
        <v>2317.3316856699998</v>
      </c>
      <c r="YG688" s="3">
        <v>2341.76271133</v>
      </c>
      <c r="YH688" s="3">
        <v>1667.5103961100001</v>
      </c>
      <c r="YI688" s="3">
        <v>1922.0850637399999</v>
      </c>
      <c r="YJ688" s="3">
        <v>443.35619417999999</v>
      </c>
      <c r="YK688" s="4">
        <v>2804.5124845800001</v>
      </c>
      <c r="YL688" s="3">
        <v>2145.1997682699998</v>
      </c>
      <c r="YM688" s="3">
        <v>2381.16626851</v>
      </c>
      <c r="YN688" s="3">
        <v>2465.68874413</v>
      </c>
      <c r="YO688" s="3">
        <v>2284.6942264200002</v>
      </c>
      <c r="YP688" s="4">
        <v>253.45309477999999</v>
      </c>
      <c r="YQ688" s="3">
        <v>2314.64488179</v>
      </c>
      <c r="YR688" s="3">
        <v>265.41011768999999</v>
      </c>
      <c r="YS688" s="3">
        <v>438.86058222999998</v>
      </c>
      <c r="YT688" s="3">
        <v>734.85639543000002</v>
      </c>
      <c r="YU688" s="4">
        <v>274.95684636999999</v>
      </c>
      <c r="YV688" s="3">
        <v>370.99765767999997</v>
      </c>
      <c r="YW688" s="3">
        <v>2782.1562133500001</v>
      </c>
      <c r="YX688" s="3">
        <v>900.02275512999995</v>
      </c>
      <c r="YY688" s="3">
        <v>2430.6043298200002</v>
      </c>
      <c r="YZ688" s="4">
        <v>2773.0835899799999</v>
      </c>
      <c r="ZA688" s="3">
        <v>1371.51209743</v>
      </c>
      <c r="ZB688" s="3">
        <v>369.85620098999999</v>
      </c>
      <c r="ZC688" s="3">
        <v>1172.7283779899999</v>
      </c>
      <c r="ZD688" s="3">
        <v>2793.4446421399998</v>
      </c>
      <c r="ZE688" s="4">
        <v>2787.9324688699999</v>
      </c>
      <c r="ZF688" s="3">
        <v>3153.0799280000001</v>
      </c>
      <c r="ZG688" s="3">
        <v>3207.6107378299998</v>
      </c>
      <c r="ZI688" s="3">
        <v>1393.3631948499999</v>
      </c>
      <c r="ZJ688" s="4">
        <v>2523.5730878499999</v>
      </c>
      <c r="ZK688" s="3">
        <v>1915.5463872299999</v>
      </c>
      <c r="ZM688" s="3">
        <v>2095.2528049299999</v>
      </c>
      <c r="ZN688" s="3">
        <v>315.84920606999998</v>
      </c>
      <c r="ZO688" s="4">
        <v>2744.4819288799999</v>
      </c>
      <c r="ZP688" s="3">
        <v>790.69332499999996</v>
      </c>
      <c r="ZQ688" s="3">
        <v>1054.84268296</v>
      </c>
      <c r="ZR688" s="3">
        <v>1289.7963500999999</v>
      </c>
      <c r="ZS688" s="3">
        <v>2697.8636446300002</v>
      </c>
      <c r="ZT688" s="4">
        <v>13.5769345</v>
      </c>
      <c r="ZU688" s="3">
        <v>362.62718240999999</v>
      </c>
      <c r="ZV688" s="3">
        <v>2312.0947793099999</v>
      </c>
      <c r="ZW688" s="3">
        <v>2325.63567435</v>
      </c>
      <c r="ZX688" s="3">
        <v>2742.2058505700002</v>
      </c>
      <c r="ZY688" s="4">
        <v>734.81165679000003</v>
      </c>
      <c r="ZZ688" s="3">
        <v>2438.4205430500001</v>
      </c>
      <c r="AAA688" s="3">
        <v>354.71838504999999</v>
      </c>
      <c r="AAB688" s="3">
        <v>2736.1928530800001</v>
      </c>
      <c r="AAC688" s="3">
        <v>1152.5295034000001</v>
      </c>
      <c r="AAD688" s="4">
        <v>2515.7985064099998</v>
      </c>
      <c r="AAE688" s="3">
        <v>723.21751396000002</v>
      </c>
      <c r="AAF688" s="3">
        <v>2126.8426343599999</v>
      </c>
      <c r="AAG688" s="3">
        <v>815.88180068999998</v>
      </c>
      <c r="AAH688" s="3">
        <v>2336.5637085399999</v>
      </c>
      <c r="AAI688" s="4">
        <v>340.82330911000003</v>
      </c>
      <c r="AAJ688" s="3">
        <v>2508.3749990199999</v>
      </c>
      <c r="AAK688" s="3">
        <v>2431.6345612800001</v>
      </c>
      <c r="AAL688" s="3">
        <v>1454.3481748700001</v>
      </c>
      <c r="AAM688" s="3">
        <v>2424.0451481</v>
      </c>
      <c r="AAN688" s="4">
        <v>2321.7334707499999</v>
      </c>
      <c r="AAO688" s="3">
        <v>2432.2379115499998</v>
      </c>
      <c r="AAP688" s="3">
        <v>2335.3557652600002</v>
      </c>
      <c r="AAQ688" s="3">
        <v>537.65530537999996</v>
      </c>
      <c r="AAR688" s="3">
        <v>1317.21678683</v>
      </c>
      <c r="AAS688" s="4">
        <v>3289.9882442100002</v>
      </c>
      <c r="AAT688" s="3">
        <v>2615.8378336699998</v>
      </c>
      <c r="AAU688" s="3">
        <v>2613.1535152699998</v>
      </c>
      <c r="AAV688" s="3">
        <v>345.62836332000001</v>
      </c>
      <c r="AAW688" s="3">
        <v>3141.65169096</v>
      </c>
      <c r="AAX688" s="4">
        <v>610.67435819000002</v>
      </c>
      <c r="AAY688" s="3">
        <v>798.70837662999998</v>
      </c>
      <c r="AAZ688" s="3">
        <v>2805.2040693899999</v>
      </c>
      <c r="ABA688" s="3">
        <v>2793.1407922100002</v>
      </c>
      <c r="ABB688" s="3">
        <v>3183.5053100499999</v>
      </c>
      <c r="ABC688" s="4">
        <v>2182.49191019</v>
      </c>
      <c r="ABD688" s="3">
        <v>2657.1421616799998</v>
      </c>
      <c r="ABE688" s="3">
        <v>759.67329185999995</v>
      </c>
      <c r="ABF688" s="3">
        <v>334.88549739000001</v>
      </c>
      <c r="ABG688" s="3">
        <v>376.46571368000002</v>
      </c>
      <c r="ABH688" s="4">
        <v>1298.28799252</v>
      </c>
      <c r="ABI688" s="3">
        <v>2636.9445298300002</v>
      </c>
      <c r="ABJ688" s="3">
        <v>921.90429968000001</v>
      </c>
      <c r="ABK688" s="3">
        <v>2387.95038617</v>
      </c>
      <c r="ABL688" s="3">
        <v>307.02948028999998</v>
      </c>
      <c r="ABM688" s="4">
        <v>1377.1299036</v>
      </c>
      <c r="ABN688" s="3">
        <v>389.41133625999998</v>
      </c>
      <c r="ABO688" s="3">
        <v>739.78385952999997</v>
      </c>
      <c r="ABP688" s="3">
        <v>710.16998669999998</v>
      </c>
      <c r="ABQ688" s="3">
        <v>1379.55511071</v>
      </c>
      <c r="ABR688" s="4">
        <v>2528.4110746699998</v>
      </c>
      <c r="ABS688" s="3">
        <v>3195.8774081199999</v>
      </c>
      <c r="ABT688" s="3">
        <v>320.7822625</v>
      </c>
      <c r="ABU688" s="3">
        <v>1147.6368360199999</v>
      </c>
      <c r="ABV688" s="3">
        <v>1176.9244896</v>
      </c>
      <c r="ABW688" s="4">
        <v>2514.4756096800002</v>
      </c>
      <c r="ABX688" s="3">
        <v>759.18489504000001</v>
      </c>
      <c r="ABY688" s="3">
        <v>2796.7118055999999</v>
      </c>
      <c r="ABZ688" s="3">
        <v>480.34759301999998</v>
      </c>
      <c r="ACA688" s="3">
        <v>318.21103343999999</v>
      </c>
      <c r="ACB688" s="4">
        <v>2340.8859582599998</v>
      </c>
      <c r="ACC688" s="3">
        <v>2393.2419730900001</v>
      </c>
      <c r="ACD688" s="3">
        <v>2736.7011337399999</v>
      </c>
      <c r="ACE688" s="3">
        <v>2464.0800171999999</v>
      </c>
      <c r="ACF688" s="3">
        <v>2406.6063990500002</v>
      </c>
      <c r="ACG688" s="4">
        <v>2261.0554475099998</v>
      </c>
      <c r="ACH688" s="3">
        <v>2193.9667499799998</v>
      </c>
      <c r="ACI688" s="3">
        <v>778.94446103999996</v>
      </c>
      <c r="ACJ688" s="3">
        <v>2542.9679096599998</v>
      </c>
      <c r="ACK688" s="3">
        <v>2690.6874425000001</v>
      </c>
      <c r="ACL688" s="4">
        <v>1534.4856424</v>
      </c>
      <c r="ACM688" s="3">
        <v>361.10917549999999</v>
      </c>
      <c r="ACN688" s="3">
        <v>775.69531730999995</v>
      </c>
      <c r="ACO688" s="3">
        <v>2397.9892398900001</v>
      </c>
      <c r="ACP688" s="3">
        <v>2045.6873627699999</v>
      </c>
      <c r="ACQ688" s="4">
        <v>584.8893673</v>
      </c>
      <c r="ACR688" s="3">
        <v>1056.4178559100001</v>
      </c>
      <c r="ACS688" s="3">
        <v>350.01026456</v>
      </c>
      <c r="ACT688" s="3">
        <v>1175.86318964</v>
      </c>
      <c r="ACU688" s="3">
        <v>2394.9109729100001</v>
      </c>
      <c r="ACV688" s="4">
        <v>760.98438255999997</v>
      </c>
      <c r="ACW688" s="3">
        <v>2388.7668663499999</v>
      </c>
      <c r="ACX688" s="3">
        <v>1832.31511847</v>
      </c>
      <c r="ACY688" s="3">
        <v>2398.0725034699999</v>
      </c>
      <c r="ACZ688" s="3">
        <v>2068.7575881299999</v>
      </c>
      <c r="ADA688" s="4">
        <v>391.19901775</v>
      </c>
      <c r="ADB688" s="3">
        <v>1663.8194583100001</v>
      </c>
      <c r="ADC688" s="3">
        <v>2144.9325791699998</v>
      </c>
      <c r="ADD688" s="3">
        <v>1838.53938176</v>
      </c>
      <c r="ADE688" s="3">
        <v>1362.34005486</v>
      </c>
      <c r="ADF688" s="4">
        <v>1105.11027322</v>
      </c>
      <c r="ADG688" s="3">
        <v>681.38937104000001</v>
      </c>
      <c r="ADH688" s="3">
        <v>654.14975298000002</v>
      </c>
      <c r="ADI688" s="3">
        <v>1372.5267946399999</v>
      </c>
      <c r="ADJ688" s="3">
        <v>878.32078650999995</v>
      </c>
      <c r="ADK688" s="4">
        <v>1001.19670401</v>
      </c>
      <c r="ADL688" s="3">
        <v>316.63213227</v>
      </c>
      <c r="ADM688" s="3">
        <v>394.02687262000001</v>
      </c>
      <c r="ADN688" s="3">
        <v>363.97120572</v>
      </c>
      <c r="ADO688" s="3">
        <v>759.72051597999996</v>
      </c>
      <c r="ADP688" s="4">
        <v>303.50817649999999</v>
      </c>
      <c r="ADQ688" s="3">
        <v>717.17531208000003</v>
      </c>
      <c r="ADR688" s="3">
        <v>738.12852984999995</v>
      </c>
      <c r="ADS688" s="3">
        <v>582.76863148999996</v>
      </c>
      <c r="ADT688" s="3">
        <v>356.45759967999999</v>
      </c>
      <c r="ADU688" s="4">
        <v>1030.75030395</v>
      </c>
      <c r="ADV688" s="3">
        <v>751.61412296000003</v>
      </c>
      <c r="ADW688" s="3">
        <v>769.51144307000004</v>
      </c>
      <c r="ADX688" s="3">
        <v>730.45150349999994</v>
      </c>
      <c r="ADY688" s="3">
        <v>60.519573889999997</v>
      </c>
      <c r="ADZ688" s="4">
        <v>642.83149843000001</v>
      </c>
      <c r="AEA688" s="3">
        <v>2035.68579125</v>
      </c>
      <c r="AEB688" s="3">
        <v>2320.3658353800001</v>
      </c>
      <c r="AEC688" s="3">
        <v>374.08835205999998</v>
      </c>
      <c r="AED688" s="3">
        <v>477.52533047999998</v>
      </c>
      <c r="AEE688" s="4">
        <v>721.26641215999996</v>
      </c>
      <c r="AEF688" s="3">
        <v>409.88299228</v>
      </c>
      <c r="AEG688" s="3">
        <v>720.28091933999997</v>
      </c>
      <c r="AEH688" s="3">
        <v>525.38138376999996</v>
      </c>
      <c r="AEI688" s="3">
        <v>552.58061278000002</v>
      </c>
      <c r="AEJ688" s="4">
        <v>384.03089342999999</v>
      </c>
      <c r="AEK688" s="3">
        <v>805.85972396</v>
      </c>
      <c r="AEL688" s="3">
        <v>361.54599861000003</v>
      </c>
      <c r="AEM688" s="3">
        <v>2364.6720018599999</v>
      </c>
      <c r="AEN688" s="3">
        <v>2236.6567330900002</v>
      </c>
      <c r="AEO688" s="4">
        <v>2142.5284986400002</v>
      </c>
      <c r="AEP688" s="3">
        <v>2912.50348373</v>
      </c>
      <c r="AEQ688" s="3">
        <v>22.332037799999998</v>
      </c>
      <c r="AER688" s="3">
        <v>2846.5711557700001</v>
      </c>
      <c r="AES688" s="3">
        <v>1379.7694833600001</v>
      </c>
      <c r="AET688" s="4">
        <v>1674.0701991999999</v>
      </c>
      <c r="AEU688" s="3">
        <v>2342.0603475600001</v>
      </c>
      <c r="AEV688" s="3">
        <v>2813.1234300400001</v>
      </c>
      <c r="AEW688" s="3">
        <v>2411.6923124999998</v>
      </c>
      <c r="AEX688" s="3">
        <v>1390.92245349</v>
      </c>
      <c r="AEY688" s="4">
        <v>1420.1336785599999</v>
      </c>
      <c r="AEZ688" s="3">
        <v>2542.9206855399998</v>
      </c>
      <c r="AFA688" s="3">
        <v>417.32141254999999</v>
      </c>
      <c r="AFB688" s="3">
        <v>1450.16821888</v>
      </c>
      <c r="AFC688" s="3">
        <v>1547.84696151</v>
      </c>
      <c r="AFD688" s="4">
        <v>2128.22518261</v>
      </c>
      <c r="AFE688" s="3">
        <v>2029.3540309499999</v>
      </c>
      <c r="AFF688" s="3">
        <v>1905.1508671300001</v>
      </c>
      <c r="AFG688" s="3">
        <v>3191.35383452</v>
      </c>
      <c r="AFH688" s="3">
        <v>2185.6907229499998</v>
      </c>
      <c r="AFI688" s="4">
        <v>375.05831062999999</v>
      </c>
      <c r="AFJ688" s="3">
        <v>1395.62560302</v>
      </c>
      <c r="AFK688" s="3">
        <v>640.69647110999995</v>
      </c>
      <c r="AFL688" s="3">
        <v>3205.2047931900001</v>
      </c>
      <c r="AFM688" s="3">
        <v>754.86823764999997</v>
      </c>
      <c r="AFN688" s="4">
        <v>2603.5371931499999</v>
      </c>
      <c r="AFO688" s="3">
        <v>2689.4297896200001</v>
      </c>
      <c r="AFP688" s="3">
        <v>358.72373606999997</v>
      </c>
      <c r="AFQ688" s="3">
        <v>1679.9794279</v>
      </c>
      <c r="AFR688" s="3">
        <v>2388.6767676999998</v>
      </c>
      <c r="AFS688" s="4">
        <v>706.46040779999998</v>
      </c>
      <c r="AFT688" s="3">
        <v>1373.53962774</v>
      </c>
      <c r="AFU688" s="3">
        <v>1364.0351522200001</v>
      </c>
      <c r="AFV688" s="3">
        <v>1336.4034496899999</v>
      </c>
      <c r="AFW688" s="3">
        <v>2273.76557086</v>
      </c>
      <c r="AFX688" s="4">
        <v>280.70016928000001</v>
      </c>
      <c r="AFY688" s="3">
        <v>1525.9306202400001</v>
      </c>
      <c r="AFZ688" s="3">
        <v>1793.3682682399999</v>
      </c>
      <c r="AGA688" s="3">
        <v>3008.9525351299999</v>
      </c>
      <c r="AGB688" s="3">
        <v>2062.4102935800001</v>
      </c>
      <c r="AGC688" s="4">
        <v>1145.48875993</v>
      </c>
      <c r="AGD688" s="3">
        <v>2221.8240098199999</v>
      </c>
      <c r="AGE688" s="3">
        <v>1821.9780071499999</v>
      </c>
      <c r="AGF688" s="3">
        <v>2330.11823753</v>
      </c>
      <c r="AGG688" s="3">
        <v>2977.72807126</v>
      </c>
      <c r="AGH688" s="4">
        <v>2753.1096513299999</v>
      </c>
      <c r="AGI688" s="3">
        <v>2403.5623074199998</v>
      </c>
      <c r="AGJ688" s="3">
        <v>1359.7408641500001</v>
      </c>
      <c r="AGK688" s="3">
        <v>714.19770703999995</v>
      </c>
      <c r="AGL688" s="3">
        <v>2043.2807967599999</v>
      </c>
      <c r="AGM688" s="4">
        <v>3007.2089709100001</v>
      </c>
      <c r="AGN688" s="3">
        <v>2602.2472290300002</v>
      </c>
      <c r="AGO688" s="3">
        <v>1379.04869416</v>
      </c>
      <c r="AGP688" s="3">
        <v>2290.23995367</v>
      </c>
      <c r="AGQ688" s="3">
        <v>2787.2216215899998</v>
      </c>
      <c r="AGR688" s="4">
        <v>726.83015913999998</v>
      </c>
      <c r="AGS688" s="3">
        <v>2516.4049635299998</v>
      </c>
      <c r="AGT688" s="3">
        <v>275.33588207000003</v>
      </c>
      <c r="AGU688" s="3">
        <v>6.8934787799999997</v>
      </c>
      <c r="AGV688" s="3">
        <v>2813.6565654999999</v>
      </c>
      <c r="AGW688" s="4">
        <v>1392.93631366</v>
      </c>
      <c r="AGX688" s="3">
        <v>2065.53081372</v>
      </c>
      <c r="AGY688" s="3">
        <v>2514.2860918299998</v>
      </c>
      <c r="AGZ688" s="3">
        <v>2551.2315092899998</v>
      </c>
      <c r="AHA688" s="3">
        <v>2317.2956462100001</v>
      </c>
      <c r="AHB688" s="4">
        <v>3160.2126342299998</v>
      </c>
      <c r="AHC688" s="3">
        <v>2370.91304214</v>
      </c>
      <c r="AHD688" s="3">
        <v>649.14523899999995</v>
      </c>
      <c r="AHE688" s="3">
        <v>317.88978515000002</v>
      </c>
      <c r="AHF688" s="3">
        <v>25.120746359999998</v>
      </c>
      <c r="AHG688" s="4">
        <v>23.072089470000002</v>
      </c>
      <c r="AHH688" s="3">
        <v>1162.3539844699999</v>
      </c>
      <c r="AHI688" s="3">
        <v>1972.1476018999999</v>
      </c>
      <c r="AHJ688" s="3">
        <v>1399.10092543</v>
      </c>
      <c r="AHK688" s="3">
        <v>2782.7328447099999</v>
      </c>
      <c r="AHL688" s="4">
        <v>2560.1108865900001</v>
      </c>
      <c r="AHM688" s="3">
        <v>2268.3267192500002</v>
      </c>
      <c r="AHN688" s="3">
        <v>1332.1905610900001</v>
      </c>
      <c r="AHO688" s="3">
        <v>921.14995650000003</v>
      </c>
      <c r="AHP688" s="3">
        <v>413.24460398000002</v>
      </c>
      <c r="AHQ688" s="4">
        <v>1326.0066868500001</v>
      </c>
      <c r="AHR688" s="3">
        <v>2093.4533174100002</v>
      </c>
      <c r="AHS688" s="3">
        <v>2357.4833723299998</v>
      </c>
      <c r="AHT688" s="3">
        <v>2322.39274432</v>
      </c>
      <c r="AHU688" s="3">
        <v>2755.73991054</v>
      </c>
      <c r="AHV688" s="4">
        <v>1588.5324049999999</v>
      </c>
      <c r="AHW688" s="3">
        <v>386.17399855999997</v>
      </c>
      <c r="AHX688" s="3">
        <v>2307.5513218699998</v>
      </c>
      <c r="AHY688" s="3">
        <v>2585.26642967</v>
      </c>
      <c r="AHZ688" s="3">
        <v>703.12427227000001</v>
      </c>
      <c r="AIA688" s="4">
        <v>2719.7159847900002</v>
      </c>
      <c r="AIB688" s="3">
        <v>2402.9378305700002</v>
      </c>
      <c r="AIC688" s="3">
        <v>2930.7991020099998</v>
      </c>
      <c r="AID688" s="3">
        <v>129.9533218</v>
      </c>
      <c r="AIE688" s="3">
        <v>550.85817513999996</v>
      </c>
      <c r="AIF688" s="4">
        <v>1445.2631240999999</v>
      </c>
      <c r="AIG688" s="3">
        <v>672.57648032999998</v>
      </c>
      <c r="AIH688" s="3">
        <v>1817.95152955</v>
      </c>
      <c r="AII688" s="3">
        <v>370.02397088999999</v>
      </c>
      <c r="AIJ688" s="3">
        <v>766.94083537999995</v>
      </c>
      <c r="AIK688" s="4">
        <v>1238.75826104</v>
      </c>
      <c r="AIL688" s="3">
        <v>2769.6660549799999</v>
      </c>
      <c r="AIM688" s="3">
        <v>738.71199627999999</v>
      </c>
      <c r="AIN688" s="3">
        <v>2768.18595164</v>
      </c>
      <c r="AIO688" s="3">
        <v>337.59591332999997</v>
      </c>
      <c r="AIP688" s="4">
        <v>2882.6044020700001</v>
      </c>
      <c r="AIQ688" s="3">
        <v>778.32992610999997</v>
      </c>
      <c r="AIR688" s="3">
        <v>2106.8227143300001</v>
      </c>
      <c r="AIS688" s="3">
        <v>413.67769886999997</v>
      </c>
      <c r="AIT688" s="3">
        <v>761.17452177999996</v>
      </c>
      <c r="AIU688" s="4">
        <v>1321.9609467800001</v>
      </c>
      <c r="AIV688" s="3">
        <v>449.81533532999998</v>
      </c>
      <c r="AIW688" s="3">
        <v>1115.8786153200001</v>
      </c>
      <c r="AIX688" s="3">
        <v>356.92859814000002</v>
      </c>
      <c r="AIY688" s="3">
        <v>2686.8442690500001</v>
      </c>
      <c r="AIZ688" s="4">
        <v>2634.72375345</v>
      </c>
      <c r="AJA688" s="3">
        <v>565.80398775000003</v>
      </c>
      <c r="AJB688" s="3">
        <v>342.33696643000002</v>
      </c>
      <c r="AJC688" s="3">
        <v>1143.5059682599999</v>
      </c>
      <c r="AJD688" s="3">
        <v>2787.2912150299999</v>
      </c>
      <c r="AJE688" s="4">
        <v>2562.4596651900001</v>
      </c>
      <c r="AJF688" s="3">
        <v>740.95514198000001</v>
      </c>
      <c r="AJG688" s="3">
        <v>3184.7101464799998</v>
      </c>
      <c r="AJH688" s="3">
        <v>2053.0039945200001</v>
      </c>
      <c r="AJI688" s="3">
        <v>2398.0818240200001</v>
      </c>
      <c r="AJJ688" s="4">
        <v>3147.9989855099998</v>
      </c>
      <c r="AJK688" s="3">
        <v>2777.7538069000002</v>
      </c>
      <c r="AJL688" s="3">
        <v>2538.8799164299999</v>
      </c>
      <c r="AJM688" s="3">
        <v>3032.9187760300001</v>
      </c>
      <c r="AJN688" s="3">
        <v>2426.7095826599998</v>
      </c>
      <c r="AJO688" s="4">
        <v>2198.7227159600002</v>
      </c>
      <c r="AJP688" s="3">
        <v>702.90803550999999</v>
      </c>
      <c r="AJQ688" s="3">
        <v>2154.4998130600002</v>
      </c>
      <c r="AJR688" s="3">
        <v>2268.11793893</v>
      </c>
      <c r="AJS688" s="3">
        <v>2279.6194976299998</v>
      </c>
      <c r="AJT688" s="4">
        <v>2787.2607678999998</v>
      </c>
      <c r="AJU688" s="3">
        <v>2483.0237243900001</v>
      </c>
      <c r="AJV688" s="3">
        <v>2922.5149971699998</v>
      </c>
      <c r="AJW688" s="3">
        <v>2273.83764978</v>
      </c>
      <c r="AJX688" s="3">
        <v>2397.42255045</v>
      </c>
      <c r="AJY688" s="4">
        <v>2123.8420386299999</v>
      </c>
      <c r="AJZ688" s="3">
        <v>353.01334577</v>
      </c>
      <c r="AKA688" s="3">
        <v>1529.66816079</v>
      </c>
      <c r="AKB688" s="3">
        <v>1814.1406673399999</v>
      </c>
      <c r="AKC688" s="3">
        <v>3059.4332552999999</v>
      </c>
      <c r="AKD688" s="4">
        <v>3021.2016019399998</v>
      </c>
      <c r="AKE688" s="3">
        <v>644.59867470999995</v>
      </c>
      <c r="AKF688" s="3">
        <v>2108.4041009799998</v>
      </c>
      <c r="AKG688" s="3">
        <v>2430.0407472299999</v>
      </c>
      <c r="AKH688" s="3">
        <v>2769.8400385800001</v>
      </c>
      <c r="AKI688" s="4">
        <v>2784.3204450600001</v>
      </c>
      <c r="AKJ688" s="3">
        <v>2474.7035800899998</v>
      </c>
      <c r="AKK688" s="3">
        <v>761.91892303999998</v>
      </c>
      <c r="AKL688" s="3">
        <v>654.43744729000002</v>
      </c>
      <c r="AKM688" s="3">
        <v>2378.3831522800001</v>
      </c>
      <c r="AKN688" s="4">
        <v>920.95049672999994</v>
      </c>
      <c r="AKO688" s="3">
        <v>379.13449782999999</v>
      </c>
      <c r="AKP688" s="3">
        <v>2528.8553542200002</v>
      </c>
      <c r="AKQ688" s="3">
        <v>3185.9305171599999</v>
      </c>
      <c r="AKR688" s="3">
        <v>2136.5335208800002</v>
      </c>
      <c r="AKS688" s="4">
        <v>2544.74875608</v>
      </c>
      <c r="AKT688" s="3">
        <v>2962.8394246900002</v>
      </c>
      <c r="AKU688" s="3">
        <v>357.64317363999999</v>
      </c>
      <c r="AKV688" s="3">
        <v>1455.6903340700001</v>
      </c>
      <c r="AKW688" s="3">
        <v>1155.18399604</v>
      </c>
      <c r="AKX688" s="4">
        <v>2739.8402949800002</v>
      </c>
      <c r="AKY688" s="3">
        <v>2652.8739711500002</v>
      </c>
      <c r="AKZ688" s="3">
        <v>2673.8178683699998</v>
      </c>
      <c r="ALA688" s="3">
        <v>2400.3454749299999</v>
      </c>
      <c r="ALB688" s="3">
        <v>2152.6686356700002</v>
      </c>
      <c r="ALC688" s="4">
        <v>779.61989023000001</v>
      </c>
      <c r="ALD688" s="3">
        <v>3152.24604946</v>
      </c>
      <c r="ALE688" s="3">
        <v>1165.0376815</v>
      </c>
      <c r="ALF688" s="3">
        <v>2271.7038652000001</v>
      </c>
      <c r="ALG688" s="3">
        <v>1244.70663605</v>
      </c>
      <c r="ALH688" s="4">
        <v>2784.9020473800001</v>
      </c>
      <c r="ALI688" s="3">
        <v>357.33745959999999</v>
      </c>
      <c r="ALJ688" s="3">
        <v>2471.3562599000002</v>
      </c>
      <c r="ALK688" s="3">
        <v>802.13212533000001</v>
      </c>
      <c r="ALL688" s="3">
        <v>301.86216737000001</v>
      </c>
      <c r="ALM688" s="4">
        <v>183.95161754</v>
      </c>
    </row>
    <row r="689" spans="1:1001" x14ac:dyDescent="0.45">
      <c r="A689" s="1" t="s">
        <v>688</v>
      </c>
      <c r="B689" s="3">
        <v>1130.84182629</v>
      </c>
      <c r="C689" s="3">
        <v>2048.8905251199999</v>
      </c>
      <c r="D689" s="3">
        <v>591.36093585000003</v>
      </c>
      <c r="E689" s="3">
        <v>1278.7142161500001</v>
      </c>
      <c r="F689" s="4">
        <v>2807.47641948</v>
      </c>
      <c r="G689" s="3">
        <v>1066.28396877</v>
      </c>
      <c r="H689" s="3">
        <v>990.98138121</v>
      </c>
      <c r="I689" s="3">
        <v>2475.2746191199999</v>
      </c>
      <c r="J689" s="3">
        <v>1630.13685472</v>
      </c>
      <c r="K689" s="4">
        <v>912.12579999000002</v>
      </c>
      <c r="L689" s="3">
        <v>962.27284447</v>
      </c>
      <c r="M689" s="3">
        <v>2066.08569713</v>
      </c>
      <c r="N689" s="3">
        <v>2427.8212135899998</v>
      </c>
      <c r="O689" s="3">
        <v>1190.2901583</v>
      </c>
      <c r="P689" s="4">
        <v>2443.4405912799998</v>
      </c>
      <c r="Q689" s="3">
        <v>1497.7931225299999</v>
      </c>
      <c r="R689" s="3">
        <v>953.67743326000004</v>
      </c>
      <c r="S689" s="3">
        <v>1063.20321631</v>
      </c>
      <c r="T689" s="3">
        <v>2418.9144960100002</v>
      </c>
      <c r="U689" s="4">
        <v>824.64933139000004</v>
      </c>
      <c r="V689" s="3">
        <v>1427.5230105999999</v>
      </c>
      <c r="W689" s="3">
        <v>296.97198546999999</v>
      </c>
      <c r="X689" s="3">
        <v>792.74819559000002</v>
      </c>
      <c r="Y689" s="3">
        <v>2420.9159287799998</v>
      </c>
      <c r="Z689" s="4">
        <v>3721.67324568</v>
      </c>
      <c r="AA689" s="3">
        <v>342.56563059000001</v>
      </c>
      <c r="AB689" s="3">
        <v>266.57207958999999</v>
      </c>
      <c r="AC689" s="3">
        <v>413.18370972000002</v>
      </c>
      <c r="AD689" s="3">
        <v>2013.3618312599999</v>
      </c>
      <c r="AE689" s="4">
        <v>2792.2509903700002</v>
      </c>
      <c r="AF689" s="3">
        <v>927.78245988000003</v>
      </c>
      <c r="AG689" s="3">
        <v>1266.2924084799999</v>
      </c>
      <c r="AH689" s="3">
        <v>2405.05359542</v>
      </c>
      <c r="AI689" s="3">
        <v>481.46543765000001</v>
      </c>
      <c r="AJ689" s="4">
        <v>369.95437744999998</v>
      </c>
      <c r="AK689" s="3">
        <v>2426.3218477800001</v>
      </c>
      <c r="AL689" s="3">
        <v>2024.7509219900001</v>
      </c>
      <c r="AM689" s="3">
        <v>970.95214063000003</v>
      </c>
      <c r="AN689" s="3">
        <v>905.24847682999996</v>
      </c>
      <c r="AO689" s="4">
        <v>185.92508866</v>
      </c>
      <c r="AP689" s="3">
        <v>906.95662296</v>
      </c>
      <c r="AQ689" s="3">
        <v>767.33540532999996</v>
      </c>
      <c r="AR689" s="3">
        <v>892.65206419000003</v>
      </c>
      <c r="AS689" s="3">
        <v>1114.3693075900001</v>
      </c>
      <c r="AT689" s="4">
        <v>1181.5468610299999</v>
      </c>
      <c r="AU689" s="3">
        <v>877.12029967000001</v>
      </c>
      <c r="AV689" s="3">
        <v>829.83279992999996</v>
      </c>
      <c r="AW689" s="3">
        <v>2090.4837901800001</v>
      </c>
      <c r="AX689" s="3">
        <v>878.51030435999996</v>
      </c>
      <c r="AY689" s="4">
        <v>962.27967953999996</v>
      </c>
      <c r="AZ689" s="3">
        <v>140.82667542999999</v>
      </c>
      <c r="BA689" s="3">
        <v>1138.1721281800001</v>
      </c>
      <c r="BB689" s="3">
        <v>2075.5367348300001</v>
      </c>
      <c r="BC689" s="3">
        <v>2417.61458997</v>
      </c>
      <c r="BD689" s="4">
        <v>2551.02335034</v>
      </c>
      <c r="BE689" s="3">
        <v>2416.8416056900001</v>
      </c>
      <c r="BF689" s="3">
        <v>908.06017608000002</v>
      </c>
      <c r="BG689" s="3">
        <v>1366.1229554199999</v>
      </c>
      <c r="BH689" s="3">
        <v>527.85940732999995</v>
      </c>
      <c r="BI689" s="4">
        <v>1100.12626445</v>
      </c>
      <c r="BJ689" s="3">
        <v>338.49503571999998</v>
      </c>
      <c r="BK689" s="3">
        <v>1127.7206847800001</v>
      </c>
      <c r="BL689" s="3">
        <v>1118.7300822499999</v>
      </c>
      <c r="BM689" s="3">
        <v>1205.8318647399999</v>
      </c>
      <c r="BN689" s="4">
        <v>1108.089121</v>
      </c>
      <c r="BO689" s="3">
        <v>408.78751697000001</v>
      </c>
      <c r="BP689" s="3">
        <v>2416.01580496</v>
      </c>
      <c r="BQ689" s="3">
        <v>967.01327619999995</v>
      </c>
      <c r="BR689" s="3">
        <v>936.67985691000001</v>
      </c>
      <c r="BS689" s="4">
        <v>2085.3183413699999</v>
      </c>
      <c r="BT689" s="3">
        <v>370.50988223000002</v>
      </c>
      <c r="BU689" s="3">
        <v>2431.5885798999998</v>
      </c>
      <c r="BV689" s="3">
        <v>2173.5914063099999</v>
      </c>
      <c r="BW689" s="3">
        <v>2337.90089678</v>
      </c>
      <c r="BX689" s="4">
        <v>1146.12193596</v>
      </c>
      <c r="BY689" s="3">
        <v>2814.9670348300001</v>
      </c>
      <c r="BZ689" s="3">
        <v>158.81347281999999</v>
      </c>
      <c r="CA689" s="3">
        <v>896.30199157000004</v>
      </c>
      <c r="CB689" s="3">
        <v>1053.6925270900001</v>
      </c>
      <c r="CC689" s="4">
        <v>1272.3464163900001</v>
      </c>
      <c r="CD689" s="3">
        <v>1255.34449045</v>
      </c>
      <c r="CE689" s="3">
        <v>929.74723182000002</v>
      </c>
      <c r="CF689" s="3">
        <v>752.11681128999999</v>
      </c>
      <c r="CG689" s="3">
        <v>918.59985401999995</v>
      </c>
      <c r="CH689" s="4">
        <v>487.82018864000003</v>
      </c>
      <c r="CI689" s="3">
        <v>1102.9597116499999</v>
      </c>
      <c r="CJ689" s="3">
        <v>494.37191392</v>
      </c>
      <c r="CK689" s="3">
        <v>280.80953040000003</v>
      </c>
      <c r="CL689" s="3">
        <v>39.697465190000003</v>
      </c>
      <c r="CM689" s="4">
        <v>362.75580600000001</v>
      </c>
      <c r="CN689" s="3">
        <v>1463.39532207</v>
      </c>
      <c r="CO689" s="3">
        <v>1980.6373802099999</v>
      </c>
      <c r="CP689" s="3">
        <v>139.75667629</v>
      </c>
      <c r="CQ689" s="3">
        <v>1428.3196069400001</v>
      </c>
      <c r="CR689" s="4">
        <v>1126.5953837100001</v>
      </c>
      <c r="CS689" s="3">
        <v>847.16218786000002</v>
      </c>
      <c r="CT689" s="3">
        <v>1330.0511841800001</v>
      </c>
      <c r="CU689" s="3">
        <v>921.70732538999994</v>
      </c>
      <c r="CV689" s="3">
        <v>922.13917753999999</v>
      </c>
      <c r="CW689" s="4">
        <v>491.31477352000002</v>
      </c>
      <c r="CX689" s="3">
        <v>1446.73949922</v>
      </c>
      <c r="CY689" s="3">
        <v>1321.9211791</v>
      </c>
      <c r="CZ689" s="3">
        <v>1287.3879199800001</v>
      </c>
      <c r="DA689" s="3">
        <v>1157.9024897899999</v>
      </c>
      <c r="DB689" s="4">
        <v>2783.23180482</v>
      </c>
      <c r="DC689" s="3">
        <v>1124.6362041</v>
      </c>
      <c r="DD689" s="3">
        <v>1143.60538746</v>
      </c>
      <c r="DE689" s="3">
        <v>1184.3896287800001</v>
      </c>
      <c r="DF689" s="3">
        <v>1315.8559865300001</v>
      </c>
      <c r="DG689" s="4">
        <v>558.50599709999995</v>
      </c>
      <c r="DH689" s="3">
        <v>827.67229643999997</v>
      </c>
      <c r="DI689" s="3">
        <v>1325.7289344599999</v>
      </c>
      <c r="DJ689" s="3">
        <v>1125.03574501</v>
      </c>
      <c r="DK689" s="3">
        <v>495.24618150999999</v>
      </c>
      <c r="DL689" s="4">
        <v>910.71529008999994</v>
      </c>
      <c r="DM689" s="3">
        <v>1530.2628118800001</v>
      </c>
      <c r="DN689" s="3">
        <v>1139.3688867999999</v>
      </c>
      <c r="DO689" s="3">
        <v>1120.18968038</v>
      </c>
      <c r="DP689" s="3">
        <v>2096.3122407800001</v>
      </c>
      <c r="DQ689" s="4">
        <v>2422.9509155300002</v>
      </c>
      <c r="DR689" s="3">
        <v>783.43510202999994</v>
      </c>
      <c r="DS689" s="3">
        <v>2460.2964952699999</v>
      </c>
      <c r="DT689" s="3">
        <v>2097.2511308500002</v>
      </c>
      <c r="DU689" s="3">
        <v>869.15185079000003</v>
      </c>
      <c r="DV689" s="4">
        <v>491.27935543000001</v>
      </c>
      <c r="DW689" s="3">
        <v>1127.67283929</v>
      </c>
      <c r="DX689" s="3">
        <v>2004.8969077500001</v>
      </c>
      <c r="DY689" s="3">
        <v>2496.3831793899999</v>
      </c>
      <c r="DZ689" s="3">
        <v>1331.1671647000001</v>
      </c>
      <c r="EA689" s="4">
        <v>1117.66070448</v>
      </c>
      <c r="EB689" s="3">
        <v>1138.1236613200001</v>
      </c>
      <c r="EC689" s="3">
        <v>428.60549175</v>
      </c>
      <c r="ED689" s="3">
        <v>575.28050162</v>
      </c>
      <c r="EE689" s="3">
        <v>1408.72408262</v>
      </c>
      <c r="EF689" s="4">
        <v>2394.6102298300002</v>
      </c>
      <c r="EG689" s="3">
        <v>301.21035024000003</v>
      </c>
      <c r="EH689" s="3">
        <v>2018.7000209299999</v>
      </c>
      <c r="EI689" s="3">
        <v>1488.5744772099999</v>
      </c>
      <c r="EJ689" s="3">
        <v>951.81643010999994</v>
      </c>
      <c r="EK689" s="4">
        <v>2446.21003737</v>
      </c>
      <c r="EL689" s="3">
        <v>1893.23112642</v>
      </c>
      <c r="EM689" s="3">
        <v>918.00271744999998</v>
      </c>
      <c r="EN689" s="3">
        <v>2015.29242785</v>
      </c>
      <c r="EO689" s="3">
        <v>1955.34202888</v>
      </c>
      <c r="EP689" s="4">
        <v>997.50203798999996</v>
      </c>
      <c r="EQ689" s="3">
        <v>951.46970565000004</v>
      </c>
      <c r="ER689" s="3">
        <v>2795.8891117200001</v>
      </c>
      <c r="ES689" s="3">
        <v>1951.9599119699999</v>
      </c>
      <c r="ET689" s="3">
        <v>2322.4760078999998</v>
      </c>
      <c r="EU689" s="4">
        <v>963.54665296999997</v>
      </c>
      <c r="EV689" s="3">
        <v>1126.14675457</v>
      </c>
      <c r="EW689" s="3">
        <v>190.83577577</v>
      </c>
      <c r="EX689" s="3">
        <v>966.42111059000001</v>
      </c>
      <c r="EY689" s="3">
        <v>932.47069652999994</v>
      </c>
      <c r="EZ689" s="4">
        <v>2744.0544263199999</v>
      </c>
      <c r="FA689" s="3">
        <v>2434.34994818</v>
      </c>
      <c r="FB689" s="3">
        <v>120.34259201</v>
      </c>
      <c r="FC689" s="3">
        <v>2043.4137699400001</v>
      </c>
      <c r="FD689" s="3">
        <v>897.74046311999996</v>
      </c>
      <c r="FE689" s="4">
        <v>1046.26342737</v>
      </c>
      <c r="FF689" s="3">
        <v>622.77553894000005</v>
      </c>
      <c r="FG689" s="3">
        <v>858.83275919999994</v>
      </c>
      <c r="FH689" s="3">
        <v>864.46361414</v>
      </c>
      <c r="FI689" s="3">
        <v>711.24992775999999</v>
      </c>
      <c r="FJ689" s="4">
        <v>791.04253494</v>
      </c>
      <c r="FK689" s="3">
        <v>1119.7913822099999</v>
      </c>
      <c r="FL689" s="3">
        <v>1036.3817802599999</v>
      </c>
      <c r="FM689" s="3">
        <v>189.53835520999999</v>
      </c>
      <c r="FN689" s="3">
        <v>865.28817213000002</v>
      </c>
      <c r="FO689" s="4">
        <v>165.98346125</v>
      </c>
      <c r="FP689" s="3">
        <v>2055.19929473</v>
      </c>
      <c r="FQ689" s="3">
        <v>1148.27374027</v>
      </c>
      <c r="FR689" s="3">
        <v>2398.9349650300001</v>
      </c>
      <c r="FS689" s="3">
        <v>2405.0480030899998</v>
      </c>
      <c r="FT689" s="4">
        <v>2357.0216944200001</v>
      </c>
      <c r="FU689" s="3">
        <v>160.50919155</v>
      </c>
      <c r="FV689" s="3">
        <v>362.53708375999997</v>
      </c>
      <c r="FW689" s="3">
        <v>2011.0006252600001</v>
      </c>
      <c r="FX689" s="3">
        <v>1154.4911684900001</v>
      </c>
      <c r="FY689" s="4">
        <v>2080.3243906799999</v>
      </c>
      <c r="FZ689" s="3">
        <v>466.95955500000002</v>
      </c>
      <c r="GA689" s="3">
        <v>1299.63698679</v>
      </c>
      <c r="GB689" s="3">
        <v>569.99885661999997</v>
      </c>
      <c r="GC689" s="3">
        <v>1098.8804176000001</v>
      </c>
      <c r="GD689" s="4">
        <v>551.40808759000004</v>
      </c>
      <c r="GE689" s="3">
        <v>2665.24482648</v>
      </c>
      <c r="GF689" s="3">
        <v>1466.11319445</v>
      </c>
      <c r="GG689" s="3">
        <v>1779.9062871900001</v>
      </c>
      <c r="GH689" s="3">
        <v>1125.5521034799999</v>
      </c>
      <c r="GI689" s="4">
        <v>543.19109071000003</v>
      </c>
      <c r="GJ689" s="3">
        <v>957.44666368000003</v>
      </c>
      <c r="GK689" s="3">
        <v>2378.1004289299999</v>
      </c>
      <c r="GL689" s="3">
        <v>932.86526647999995</v>
      </c>
      <c r="GM689" s="3">
        <v>272.10102984999997</v>
      </c>
      <c r="GN689" s="4">
        <v>899.70212820999996</v>
      </c>
      <c r="GO689" s="3">
        <v>476.89526130000002</v>
      </c>
      <c r="GP689" s="3">
        <v>904.25490619999994</v>
      </c>
      <c r="GQ689" s="3">
        <v>300.32986894999999</v>
      </c>
      <c r="GR689" s="3">
        <v>900.19425324999997</v>
      </c>
      <c r="GS689" s="4">
        <v>2439.21216843</v>
      </c>
      <c r="GT689" s="3">
        <v>2810.1035718399999</v>
      </c>
      <c r="GU689" s="3">
        <v>875.58924399</v>
      </c>
      <c r="GV689" s="3">
        <v>1145.1985801400001</v>
      </c>
      <c r="GW689" s="3">
        <v>1137.96272649</v>
      </c>
      <c r="GX689" s="4">
        <v>647.36314984000001</v>
      </c>
      <c r="GY689" s="3">
        <v>502.03216328000002</v>
      </c>
      <c r="GZ689" s="3">
        <v>1505.6018793200001</v>
      </c>
      <c r="HA689" s="3">
        <v>1469.36358092</v>
      </c>
      <c r="HB689" s="3">
        <v>2399.9347493599998</v>
      </c>
      <c r="HC689" s="4">
        <v>1125.43963551</v>
      </c>
      <c r="HD689" s="3">
        <v>1384.66525759</v>
      </c>
      <c r="HE689" s="3">
        <v>2486.2169448200002</v>
      </c>
      <c r="HF689" s="3">
        <v>2452.5970996000001</v>
      </c>
      <c r="HG689" s="3">
        <v>377.86068933000001</v>
      </c>
      <c r="HH689" s="4">
        <v>1493.4969703500001</v>
      </c>
      <c r="HI689" s="3">
        <v>2413.5489660600001</v>
      </c>
      <c r="HJ689" s="3">
        <v>1285.8332522400001</v>
      </c>
      <c r="HK689" s="3">
        <v>2787.4596062999999</v>
      </c>
      <c r="HL689" s="3">
        <v>588.68407389000004</v>
      </c>
      <c r="HM689" s="4">
        <v>2438.6547995400001</v>
      </c>
      <c r="HN689" s="3">
        <v>1187.87116489</v>
      </c>
      <c r="HO689" s="3">
        <v>1136.39687409</v>
      </c>
      <c r="HP689" s="3">
        <v>963.31239647999996</v>
      </c>
      <c r="HQ689" s="3">
        <v>940.28007468999999</v>
      </c>
      <c r="HR689" s="4">
        <v>2828.1605840399998</v>
      </c>
      <c r="HS689" s="3">
        <v>1110.8691303799999</v>
      </c>
      <c r="HT689" s="3">
        <v>95.555521339999999</v>
      </c>
      <c r="HU689" s="3">
        <v>1479.72368293</v>
      </c>
      <c r="HV689" s="3">
        <v>2040.35103721</v>
      </c>
      <c r="HW689" s="4">
        <v>401.03779033000001</v>
      </c>
      <c r="HX689" s="3">
        <v>1244.3437559700001</v>
      </c>
      <c r="HY689" s="3">
        <v>958.89445578000004</v>
      </c>
      <c r="HZ689" s="3">
        <v>518.15112245</v>
      </c>
      <c r="IA689" s="3">
        <v>518.41644743999996</v>
      </c>
      <c r="IB689" s="4">
        <v>78.748084210000002</v>
      </c>
      <c r="IC689" s="3">
        <v>675.40060698000002</v>
      </c>
      <c r="ID689" s="3">
        <v>2080.0192980100001</v>
      </c>
      <c r="IE689" s="3">
        <v>1463.9968082299999</v>
      </c>
      <c r="IF689" s="3">
        <v>2581.3455849699999</v>
      </c>
      <c r="IG689" s="4">
        <v>1451.99628942</v>
      </c>
      <c r="IH689" s="3">
        <v>1269.3178590099999</v>
      </c>
      <c r="II689" s="3">
        <v>974.25347943999998</v>
      </c>
      <c r="IJ689" s="3">
        <v>906.90194239999994</v>
      </c>
      <c r="IK689" s="3">
        <v>257.82691820999997</v>
      </c>
      <c r="IL689" s="4">
        <v>192.42275475</v>
      </c>
      <c r="IM689" s="3">
        <v>522.68463797000004</v>
      </c>
      <c r="IN689" s="3">
        <v>2405.0504885700002</v>
      </c>
      <c r="IO689" s="3">
        <v>1505.5503056099999</v>
      </c>
      <c r="IP689" s="3">
        <v>947.11887290999994</v>
      </c>
      <c r="IQ689" s="4">
        <v>169.95525828999999</v>
      </c>
      <c r="IR689" s="3">
        <v>2429.6697893400001</v>
      </c>
      <c r="IS689" s="3">
        <v>1410.8504107599999</v>
      </c>
      <c r="IT689" s="3">
        <v>2787.3434101100001</v>
      </c>
      <c r="IU689" s="3">
        <v>165.26267204999999</v>
      </c>
      <c r="IV689" s="4">
        <v>535.94032417999995</v>
      </c>
      <c r="IW689" s="3">
        <v>915.32150590000003</v>
      </c>
      <c r="IX689" s="3">
        <v>828.10911954999995</v>
      </c>
      <c r="IY689" s="3">
        <v>900.98960684999997</v>
      </c>
      <c r="IZ689" s="3">
        <v>485.27008616000001</v>
      </c>
      <c r="JA689" s="4">
        <v>1100.20766392</v>
      </c>
      <c r="JB689" s="3">
        <v>714.97690502</v>
      </c>
      <c r="JC689" s="3">
        <v>1139.3483815899999</v>
      </c>
      <c r="JD689" s="3">
        <v>1010.77760804</v>
      </c>
      <c r="JE689" s="3">
        <v>1112.3274857700001</v>
      </c>
      <c r="JF689" s="4">
        <v>1205.7218822499999</v>
      </c>
      <c r="JH689" s="3">
        <v>360.27467559000002</v>
      </c>
      <c r="JI689" s="3">
        <v>414.84711721000002</v>
      </c>
      <c r="JJ689" s="3">
        <v>2428.3226591799998</v>
      </c>
      <c r="JK689" s="4">
        <v>1128.13513857</v>
      </c>
      <c r="JL689" s="3">
        <v>1111.5122483299999</v>
      </c>
      <c r="JM689" s="3">
        <v>928.04219253999997</v>
      </c>
      <c r="JN689" s="3">
        <v>1285.0031019200001</v>
      </c>
      <c r="JO689" s="3">
        <v>2394.9737312799998</v>
      </c>
      <c r="JP689" s="4">
        <v>385.10834900999998</v>
      </c>
      <c r="JQ689" s="3">
        <v>502.09057206</v>
      </c>
      <c r="JR689" s="3">
        <v>495.40338811999999</v>
      </c>
      <c r="JS689" s="3">
        <v>1542.48702389</v>
      </c>
      <c r="JT689" s="3">
        <v>1093.4496438000001</v>
      </c>
      <c r="JU689" s="4">
        <v>714.77620250999996</v>
      </c>
      <c r="JV689" s="3">
        <v>2340.1645476899998</v>
      </c>
      <c r="JW689" s="3">
        <v>2422.3295455299999</v>
      </c>
      <c r="JX689" s="3">
        <v>1628.0099052099999</v>
      </c>
      <c r="JY689" s="3">
        <v>169.61474752999999</v>
      </c>
      <c r="JZ689" s="4">
        <v>1128.6409337499999</v>
      </c>
      <c r="KA689" s="3">
        <v>2037.6598837399999</v>
      </c>
      <c r="KB689" s="3">
        <v>272.23648851000002</v>
      </c>
      <c r="KC689" s="3">
        <v>899.76737205999996</v>
      </c>
      <c r="KD689" s="3">
        <v>1121.3516422800001</v>
      </c>
      <c r="KE689" s="4">
        <v>174.89763526999999</v>
      </c>
      <c r="KF689" s="3">
        <v>545.26398102999997</v>
      </c>
      <c r="KG689" s="3">
        <v>1644.5600951599999</v>
      </c>
      <c r="KH689" s="3">
        <v>2385.9185062699999</v>
      </c>
      <c r="KI689" s="3">
        <v>689.87479975999997</v>
      </c>
      <c r="KJ689" s="4">
        <v>2351.2907989099999</v>
      </c>
      <c r="KK689" s="3">
        <v>671.62826971000004</v>
      </c>
      <c r="KL689" s="3">
        <v>2386.9419026599999</v>
      </c>
      <c r="KM689" s="3">
        <v>580.49379592000003</v>
      </c>
      <c r="KN689" s="3">
        <v>2447.2949493900001</v>
      </c>
      <c r="KO689" s="4">
        <v>962.62702536999996</v>
      </c>
      <c r="KP689" s="3">
        <v>180.44895485000001</v>
      </c>
      <c r="KQ689" s="3">
        <v>348.15112551999999</v>
      </c>
      <c r="KR689" s="3">
        <v>2112.2193127800001</v>
      </c>
      <c r="KS689" s="3">
        <v>1333.37364957</v>
      </c>
      <c r="KT689" s="4">
        <v>2068.4587091600001</v>
      </c>
      <c r="KU689" s="3">
        <v>1137.94967772</v>
      </c>
      <c r="KV689" s="3">
        <v>1299.6817254299999</v>
      </c>
      <c r="KW689" s="3">
        <v>722.59738670000002</v>
      </c>
      <c r="KX689" s="3">
        <v>444.37524098</v>
      </c>
      <c r="KY689" s="4">
        <v>1025.1964988899999</v>
      </c>
      <c r="KZ689" s="3">
        <v>810.62376774999996</v>
      </c>
      <c r="LA689" s="3">
        <v>2095.40441921</v>
      </c>
      <c r="LB689" s="3">
        <v>309.80948967</v>
      </c>
      <c r="LC689" s="3">
        <v>1509.6494835000001</v>
      </c>
      <c r="LD689" s="4">
        <v>1981.0847666100001</v>
      </c>
      <c r="LE689" s="3">
        <v>1124.39138432</v>
      </c>
      <c r="LF689" s="3">
        <v>1141.8667942</v>
      </c>
      <c r="LG689" s="3">
        <v>451.68876588000001</v>
      </c>
      <c r="LH689" s="3">
        <v>2440.9762378599999</v>
      </c>
      <c r="LI689" s="4">
        <v>2032.09613676</v>
      </c>
      <c r="LJ689" s="3">
        <v>171.03457797999999</v>
      </c>
      <c r="LK689" s="3">
        <v>964.27614134999999</v>
      </c>
      <c r="LL689" s="3">
        <v>2010.504772</v>
      </c>
      <c r="LM689" s="3">
        <v>2388.6966515399999</v>
      </c>
      <c r="LN689" s="4">
        <v>1113.4471945099999</v>
      </c>
      <c r="LO689" s="3">
        <v>1122.6739176399999</v>
      </c>
      <c r="LP689" s="3">
        <v>909.32528539999998</v>
      </c>
      <c r="LQ689" s="3">
        <v>1475.04290272</v>
      </c>
      <c r="LR689" s="3">
        <v>1408.0331191800001</v>
      </c>
      <c r="LS689" s="4">
        <v>770.77841650000005</v>
      </c>
      <c r="LT689" s="3">
        <v>367.36264318000002</v>
      </c>
      <c r="LU689" s="3">
        <v>983.93131718999996</v>
      </c>
      <c r="LV689" s="3">
        <v>2454.3680040999998</v>
      </c>
      <c r="LW689" s="3">
        <v>1510.30937844</v>
      </c>
      <c r="LX689" s="4">
        <v>1313.4873240899999</v>
      </c>
      <c r="LY689" s="3">
        <v>1311.6542825900001</v>
      </c>
      <c r="LZ689" s="3">
        <v>582.92086714000004</v>
      </c>
      <c r="MA689" s="3">
        <v>863.12642589999996</v>
      </c>
      <c r="MB689" s="3">
        <v>2796.5111030899998</v>
      </c>
      <c r="MC689" s="4">
        <v>2661.90123451</v>
      </c>
      <c r="MD689" s="3">
        <v>959.14673200000004</v>
      </c>
      <c r="ME689" s="3">
        <v>2420.2895878200002</v>
      </c>
      <c r="MF689" s="3">
        <v>1159.56651865</v>
      </c>
      <c r="MG689" s="3">
        <v>883.08545167</v>
      </c>
      <c r="MH689" s="4">
        <v>1226.85591869</v>
      </c>
      <c r="MI689" s="3">
        <v>2436.6117349800002</v>
      </c>
      <c r="MJ689" s="3">
        <v>2443.0236520100002</v>
      </c>
      <c r="MK689" s="3">
        <v>936.62455497999997</v>
      </c>
      <c r="ML689" s="3">
        <v>194.73922210999999</v>
      </c>
      <c r="MM689" s="4">
        <v>842.22540320999997</v>
      </c>
      <c r="MN689" s="3">
        <v>1111.9329158200001</v>
      </c>
      <c r="MO689" s="3">
        <v>880.33464667999999</v>
      </c>
      <c r="MP689" s="3">
        <v>2049.6454896700002</v>
      </c>
      <c r="MQ689" s="3">
        <v>2748.6643703499999</v>
      </c>
      <c r="MR689" s="4">
        <v>912.10280929999999</v>
      </c>
      <c r="MS689" s="3">
        <v>2070.0960191099998</v>
      </c>
      <c r="MT689" s="3">
        <v>2457.3493373599999</v>
      </c>
      <c r="MU689" s="3">
        <v>2416.2718094000002</v>
      </c>
      <c r="MV689" s="3">
        <v>197.94238446</v>
      </c>
      <c r="MW689" s="4">
        <v>2076.1960084000002</v>
      </c>
      <c r="MX689" s="3">
        <v>803.36181655999997</v>
      </c>
      <c r="MY689" s="3">
        <v>515.61406873999999</v>
      </c>
      <c r="MZ689" s="3">
        <v>1145.2414546699999</v>
      </c>
      <c r="NA689" s="3">
        <v>963.61065408000002</v>
      </c>
      <c r="NB689" s="4">
        <v>348.13621264</v>
      </c>
      <c r="NC689" s="3">
        <v>960.22543031999999</v>
      </c>
      <c r="ND689" s="3">
        <v>1144.40695476</v>
      </c>
      <c r="NE689" s="3">
        <v>1491.7223376300001</v>
      </c>
      <c r="NF689" s="3">
        <v>879.59024541999997</v>
      </c>
      <c r="NG689" s="4">
        <v>356.24757662000002</v>
      </c>
      <c r="NH689" s="3">
        <v>1105.11089459</v>
      </c>
      <c r="NI689" s="3">
        <v>850.24480443000004</v>
      </c>
      <c r="NJ689" s="3">
        <v>1124.3671508899999</v>
      </c>
      <c r="NK689" s="3">
        <v>828.72924680999995</v>
      </c>
      <c r="NL689" s="4">
        <v>268.47782138000002</v>
      </c>
      <c r="NM689" s="3">
        <v>2396.3177545899998</v>
      </c>
      <c r="NN689" s="3">
        <v>1240.11036216</v>
      </c>
      <c r="NO689" s="3">
        <v>2415.5267867699999</v>
      </c>
      <c r="NP689" s="3">
        <v>1169.9775729999999</v>
      </c>
      <c r="NQ689" s="4">
        <v>366.08137823999999</v>
      </c>
      <c r="NR689" s="3">
        <v>189.52717054999999</v>
      </c>
      <c r="NS689" s="3">
        <v>1010.16369448</v>
      </c>
      <c r="NT689" s="3">
        <v>2631.1564682799999</v>
      </c>
      <c r="NU689" s="3">
        <v>1119.0022423099999</v>
      </c>
      <c r="NV689" s="4">
        <v>1505.8299221100001</v>
      </c>
      <c r="NW689" s="3">
        <v>1043.1217806499999</v>
      </c>
      <c r="NX689" s="3">
        <v>859.48830454999995</v>
      </c>
      <c r="NY689" s="3">
        <v>1200.0127346899999</v>
      </c>
      <c r="NZ689" s="3">
        <v>806.80979868999998</v>
      </c>
      <c r="OA689" s="4">
        <v>1351.5039834300001</v>
      </c>
      <c r="OB689" s="3">
        <v>2443.9196675500002</v>
      </c>
      <c r="OC689" s="3">
        <v>2796.8671481000001</v>
      </c>
      <c r="OD689" s="3">
        <v>2369.3136357600001</v>
      </c>
      <c r="OE689" s="3">
        <v>1134.7067476899999</v>
      </c>
      <c r="OF689" s="4">
        <v>2335.0823624599998</v>
      </c>
      <c r="OG689" s="3">
        <v>553.92898567999998</v>
      </c>
      <c r="OH689" s="3">
        <v>2414.0007020500002</v>
      </c>
      <c r="OI689" s="3">
        <v>1505.3272337799999</v>
      </c>
      <c r="OJ689" s="3">
        <v>862.61565975999997</v>
      </c>
      <c r="OK689" s="4">
        <v>2375.4148677899998</v>
      </c>
      <c r="OL689" s="3">
        <v>968.83637578000003</v>
      </c>
      <c r="OM689" s="3">
        <v>2424.9013959600002</v>
      </c>
      <c r="ON689" s="3">
        <v>1125.8522251899999</v>
      </c>
      <c r="OO689" s="3">
        <v>189.83102048000001</v>
      </c>
      <c r="OP689" s="4">
        <v>1486.1679111999999</v>
      </c>
      <c r="OQ689" s="3">
        <v>1535.6531966299999</v>
      </c>
      <c r="OS689" s="3">
        <v>761.01545106000003</v>
      </c>
      <c r="OT689" s="3">
        <v>1177.2550584400001</v>
      </c>
      <c r="OU689" s="4">
        <v>850.36037924999994</v>
      </c>
      <c r="OV689" s="3">
        <v>575.29727861000003</v>
      </c>
      <c r="OW689" s="3">
        <v>2459.2942254599998</v>
      </c>
      <c r="OX689" s="3">
        <v>2438.9704554999998</v>
      </c>
      <c r="OY689" s="3">
        <v>676.85212730000001</v>
      </c>
      <c r="OZ689" s="4">
        <v>1706.8934480800001</v>
      </c>
      <c r="PA689" s="3">
        <v>361.74235153000001</v>
      </c>
      <c r="PB689" s="3">
        <v>254.45660733</v>
      </c>
      <c r="PC689" s="3">
        <v>2306.7808230700002</v>
      </c>
      <c r="PD689" s="3">
        <v>2445.3600032099998</v>
      </c>
      <c r="PE689" s="4">
        <v>150.02295143000001</v>
      </c>
      <c r="PF689" s="3">
        <v>882.24784491000003</v>
      </c>
      <c r="PG689" s="3">
        <v>565.87420255999996</v>
      </c>
      <c r="PH689" s="3">
        <v>2435.9505973</v>
      </c>
      <c r="PI689" s="3">
        <v>956.47421962999999</v>
      </c>
      <c r="PJ689" s="4">
        <v>1113.9231639300001</v>
      </c>
      <c r="PK689" s="3">
        <v>725.96707620999996</v>
      </c>
      <c r="PL689" s="3">
        <v>481.11622770999998</v>
      </c>
      <c r="PM689" s="3">
        <v>1135.4673045699999</v>
      </c>
      <c r="PN689" s="3">
        <v>1115.84195449</v>
      </c>
      <c r="PO689" s="4">
        <v>1155.49530241</v>
      </c>
      <c r="PP689" s="3">
        <v>1132.5847691399999</v>
      </c>
      <c r="PQ689" s="3">
        <v>1126.0709474299999</v>
      </c>
      <c r="PR689" s="3">
        <v>172.70419917000001</v>
      </c>
      <c r="PS689" s="3">
        <v>366.56293999000002</v>
      </c>
      <c r="PT689" s="4">
        <v>1131.1537540300001</v>
      </c>
      <c r="PU689" s="3">
        <v>840.19538741999997</v>
      </c>
      <c r="PV689" s="3">
        <v>708.60786252000003</v>
      </c>
      <c r="PW689" s="3">
        <v>128.03515261000001</v>
      </c>
      <c r="PX689" s="3">
        <v>491.77520869</v>
      </c>
      <c r="PY689" s="4">
        <v>455.92402379999999</v>
      </c>
      <c r="PZ689" s="3">
        <v>1420.26292352</v>
      </c>
      <c r="QA689" s="3">
        <v>316.11888064999999</v>
      </c>
      <c r="QB689" s="3">
        <v>870.48406807000003</v>
      </c>
      <c r="QC689" s="3">
        <v>378.73495692</v>
      </c>
      <c r="QD689" s="4">
        <v>382.55079009000002</v>
      </c>
      <c r="QE689" s="3">
        <v>970.05115412999999</v>
      </c>
      <c r="QF689" s="3">
        <v>1515.07963593</v>
      </c>
      <c r="QG689" s="3">
        <v>1515.05913072</v>
      </c>
      <c r="QH689" s="3">
        <v>1168.8839618</v>
      </c>
      <c r="QI689" s="4">
        <v>2258.9837999299998</v>
      </c>
      <c r="QJ689" s="3">
        <v>244.40905443</v>
      </c>
      <c r="QK689" s="3">
        <v>2088.91420956</v>
      </c>
      <c r="QL689" s="3">
        <v>346.29944291999999</v>
      </c>
      <c r="QM689" s="3">
        <v>403.55806704999998</v>
      </c>
      <c r="QN689" s="4">
        <v>1098.97859406</v>
      </c>
      <c r="QO689" s="3">
        <v>1112.3212720700001</v>
      </c>
      <c r="QP689" s="3">
        <v>687.25261836000004</v>
      </c>
      <c r="QQ689" s="3">
        <v>1177.9168174900001</v>
      </c>
      <c r="QR689" s="3">
        <v>2090.5496554000001</v>
      </c>
      <c r="QS689" s="4">
        <v>1278.11956506</v>
      </c>
      <c r="QT689" s="3">
        <v>752.18951158000004</v>
      </c>
      <c r="QU689" s="3">
        <v>285.27593796000002</v>
      </c>
      <c r="QV689" s="3">
        <v>349.27704796</v>
      </c>
      <c r="QW689" s="3">
        <v>2416.6620297600002</v>
      </c>
      <c r="QX689" s="4">
        <v>2347.3134095400001</v>
      </c>
      <c r="QY689" s="3">
        <v>2421.0327463399999</v>
      </c>
      <c r="QZ689" s="3">
        <v>2515.6673973400002</v>
      </c>
      <c r="RA689" s="3">
        <v>1050.1761942600001</v>
      </c>
      <c r="RB689" s="3">
        <v>245.03539538999999</v>
      </c>
      <c r="RC689" s="4">
        <v>2447.98156324</v>
      </c>
      <c r="RD689" s="3">
        <v>1059.26373051</v>
      </c>
      <c r="RE689" s="3">
        <v>2394.9451482600002</v>
      </c>
      <c r="RF689" s="3">
        <v>2437.53322669</v>
      </c>
      <c r="RG689" s="3">
        <v>2253.2174863300002</v>
      </c>
      <c r="RH689" s="4">
        <v>1276.5338288200001</v>
      </c>
      <c r="RI689" s="3">
        <v>472.63079899000002</v>
      </c>
      <c r="RJ689" s="3">
        <v>912.55143843999997</v>
      </c>
      <c r="RK689" s="3">
        <v>2436.0630652700002</v>
      </c>
      <c r="RL689" s="3">
        <v>2110.7590932799999</v>
      </c>
      <c r="RM689" s="4">
        <v>1133.03464102</v>
      </c>
      <c r="RN689" s="3">
        <v>562.03413595999996</v>
      </c>
      <c r="RO689" s="3">
        <v>2510.29192547</v>
      </c>
      <c r="RP689" s="3">
        <v>1090.90264817</v>
      </c>
      <c r="RQ689" s="3">
        <v>411.94594067999998</v>
      </c>
      <c r="RR689" s="4">
        <v>1494.5160171499999</v>
      </c>
      <c r="RS689" s="3">
        <v>1304.6831325600001</v>
      </c>
      <c r="RT689" s="3">
        <v>1675.3098323500001</v>
      </c>
      <c r="RU689" s="3">
        <v>2348.2131533000002</v>
      </c>
      <c r="RV689" s="3">
        <v>1474.4308532699999</v>
      </c>
      <c r="RW689" s="4">
        <v>417.69547728999999</v>
      </c>
      <c r="RX689" s="3">
        <v>1344.2985769100001</v>
      </c>
      <c r="RY689" s="3">
        <v>270.84089148999999</v>
      </c>
      <c r="RZ689" s="3">
        <v>1136.56961495</v>
      </c>
      <c r="SA689" s="3">
        <v>1294.33483658</v>
      </c>
      <c r="SB689" s="4">
        <v>1202.14341242</v>
      </c>
      <c r="SC689" s="3">
        <v>376.62292029000002</v>
      </c>
      <c r="SD689" s="3">
        <v>868.51308242999994</v>
      </c>
      <c r="SE689" s="3">
        <v>1398.83560044</v>
      </c>
      <c r="SF689" s="3">
        <v>1416.64779286</v>
      </c>
      <c r="SG689" s="4">
        <v>393.71494488000002</v>
      </c>
      <c r="SH689" s="3">
        <v>1105.3028979200001</v>
      </c>
      <c r="SI689" s="3">
        <v>1143.6221644499999</v>
      </c>
      <c r="SJ689" s="3">
        <v>959.32009423</v>
      </c>
      <c r="SK689" s="3">
        <v>455.03297922000002</v>
      </c>
      <c r="SL689" s="4">
        <v>455.52821110999997</v>
      </c>
      <c r="SM689" s="3">
        <v>415.42809815999999</v>
      </c>
      <c r="SN689" s="3">
        <v>2005.5226273400001</v>
      </c>
      <c r="SO689" s="3">
        <v>624.42714039999998</v>
      </c>
      <c r="SP689" s="3">
        <v>917.25769481999998</v>
      </c>
      <c r="SQ689" s="4">
        <v>2779.7136078799999</v>
      </c>
      <c r="SR689" s="3">
        <v>436.69386503999999</v>
      </c>
      <c r="SS689" s="3">
        <v>2788.27111552</v>
      </c>
      <c r="ST689" s="3">
        <v>1296.4704852699999</v>
      </c>
      <c r="SU689" s="3">
        <v>2458.25343071</v>
      </c>
      <c r="SV689" s="4">
        <v>905.85928353999998</v>
      </c>
      <c r="SW689" s="3">
        <v>897.16134627999998</v>
      </c>
      <c r="SX689" s="3">
        <v>543.62791382</v>
      </c>
      <c r="SY689" s="3">
        <v>2433.4545540099998</v>
      </c>
      <c r="SZ689" s="3">
        <v>368.32638804999999</v>
      </c>
      <c r="TA689" s="4">
        <v>921.66445085999999</v>
      </c>
      <c r="TB689" s="3">
        <v>1333.4016112199999</v>
      </c>
      <c r="TC689" s="3">
        <v>1308.1603190799999</v>
      </c>
      <c r="TD689" s="3">
        <v>850.93328239000004</v>
      </c>
      <c r="TE689" s="3">
        <v>1343.1564988499999</v>
      </c>
      <c r="TF689" s="4">
        <v>2435.2701971500001</v>
      </c>
      <c r="TG689" s="3">
        <v>912.17053863000001</v>
      </c>
      <c r="TH689" s="3">
        <v>2682.4971645300002</v>
      </c>
      <c r="TI689" s="3">
        <v>209.55268290999999</v>
      </c>
      <c r="TJ689" s="3">
        <v>675.81443939999997</v>
      </c>
      <c r="TK689" s="4">
        <v>1334.52753366</v>
      </c>
      <c r="TL689" s="3">
        <v>1368.83026451</v>
      </c>
      <c r="TM689" s="3">
        <v>1121.5914911</v>
      </c>
      <c r="TN689" s="3">
        <v>491.46328095000001</v>
      </c>
      <c r="TO689" s="3">
        <v>981.44397307999998</v>
      </c>
      <c r="TP689" s="4">
        <v>511.94363614999997</v>
      </c>
      <c r="TQ689" s="3">
        <v>2764.9498566799998</v>
      </c>
      <c r="TR689" s="3">
        <v>502.83062373000001</v>
      </c>
      <c r="TS689" s="3">
        <v>1467.30746759</v>
      </c>
      <c r="TT689" s="3">
        <v>2051.8731011199998</v>
      </c>
      <c r="TU689" s="4">
        <v>812.09703602000002</v>
      </c>
      <c r="TV689" s="3">
        <v>2117.9216252699998</v>
      </c>
      <c r="TW689" s="3">
        <v>2069.9792015500002</v>
      </c>
      <c r="TX689" s="3">
        <v>1119.8709175700001</v>
      </c>
      <c r="TY689" s="3">
        <v>1537.6558721399999</v>
      </c>
      <c r="TZ689" s="4">
        <v>924.24313635999999</v>
      </c>
      <c r="UA689" s="3">
        <v>899.65490408999995</v>
      </c>
      <c r="UB689" s="3">
        <v>561.57245805000002</v>
      </c>
      <c r="UC689" s="3">
        <v>2478.9413234899998</v>
      </c>
      <c r="UD689" s="3">
        <v>1333.06420731</v>
      </c>
      <c r="UE689" s="4">
        <v>1331.3877510499999</v>
      </c>
      <c r="UF689" s="3">
        <v>515.72777944999996</v>
      </c>
      <c r="UG689" s="3">
        <v>2376.7079387600002</v>
      </c>
      <c r="UH689" s="3">
        <v>591.50633643000003</v>
      </c>
      <c r="UI689" s="3">
        <v>2716.0747565900001</v>
      </c>
      <c r="UJ689" s="4">
        <v>1181.7003394200001</v>
      </c>
      <c r="UK689" s="3">
        <v>1988.8581053099999</v>
      </c>
      <c r="UL689" s="3">
        <v>2052.4609171400002</v>
      </c>
      <c r="UM689" s="3">
        <v>931.85181201</v>
      </c>
      <c r="UN689" s="3">
        <v>1174.0736440400001</v>
      </c>
      <c r="UO689" s="4">
        <v>1174.68010116</v>
      </c>
      <c r="UP689" s="3">
        <v>1343.82509297</v>
      </c>
      <c r="UQ689" s="3">
        <v>1499.8094681800001</v>
      </c>
      <c r="UR689" s="3">
        <v>1503.51842571</v>
      </c>
      <c r="US689" s="3">
        <v>1488.35637634</v>
      </c>
      <c r="UT689" s="4">
        <v>379.26995649000003</v>
      </c>
      <c r="UU689" s="3">
        <v>1188.2533074400001</v>
      </c>
      <c r="UV689" s="3">
        <v>1279.1814863899999</v>
      </c>
      <c r="UW689" s="3">
        <v>949.17871446000004</v>
      </c>
      <c r="UX689" s="3">
        <v>1154.71237621</v>
      </c>
      <c r="UY689" s="4">
        <v>1299.52016923</v>
      </c>
      <c r="UZ689" s="3">
        <v>2786.5604839100001</v>
      </c>
      <c r="VA689" s="3">
        <v>232.09847199000001</v>
      </c>
      <c r="VB689" s="3">
        <v>476.51871108</v>
      </c>
      <c r="VC689" s="3">
        <v>504.58350849999999</v>
      </c>
      <c r="VD689" s="4">
        <v>503.66263815999997</v>
      </c>
      <c r="VE689" s="3">
        <v>999.21701918999997</v>
      </c>
      <c r="VF689" s="3">
        <v>1486.6500943200001</v>
      </c>
      <c r="VG689" s="3">
        <v>261.76888948999999</v>
      </c>
      <c r="VH689" s="3">
        <v>1545.10361296</v>
      </c>
      <c r="VI689" s="4">
        <v>2442.4992157299998</v>
      </c>
      <c r="VJ689" s="3">
        <v>1615.58809754</v>
      </c>
      <c r="VK689" s="3">
        <v>1196.41873061</v>
      </c>
      <c r="VL689" s="3">
        <v>867.57543510000005</v>
      </c>
      <c r="VM689" s="3">
        <v>2747.9435811499998</v>
      </c>
      <c r="VN689" s="4">
        <v>796.83183923000001</v>
      </c>
      <c r="VO689" s="3">
        <v>2424.8417444400002</v>
      </c>
      <c r="VP689" s="3">
        <v>2425.3115001599999</v>
      </c>
      <c r="VQ689" s="3">
        <v>842.68335290000005</v>
      </c>
      <c r="VR689" s="3">
        <v>954.53927345</v>
      </c>
      <c r="VS689" s="4">
        <v>2369.4565508599999</v>
      </c>
      <c r="VT689" s="3">
        <v>1111.3407502099999</v>
      </c>
      <c r="VU689" s="3">
        <v>1049.34231572</v>
      </c>
      <c r="VV689" s="3">
        <v>188.57647445000001</v>
      </c>
      <c r="VW689" s="3">
        <v>1112.85378616</v>
      </c>
      <c r="VX689" s="4">
        <v>2792.2429125600001</v>
      </c>
      <c r="VY689" s="3">
        <v>334.18645614000002</v>
      </c>
      <c r="VZ689" s="3">
        <v>597.02534476999995</v>
      </c>
      <c r="WA689" s="3">
        <v>1301.5713115999999</v>
      </c>
      <c r="WB689" s="3">
        <v>2384.45642266</v>
      </c>
      <c r="WC689" s="4">
        <v>2000.4323643</v>
      </c>
      <c r="WD689" s="3">
        <v>2084.6099795700002</v>
      </c>
      <c r="WE689" s="3">
        <v>163.57316702</v>
      </c>
      <c r="WF689" s="3">
        <v>1341.92742899</v>
      </c>
      <c r="WG689" s="3">
        <v>554.05077419999998</v>
      </c>
      <c r="WH689" s="4">
        <v>2357.2391739200002</v>
      </c>
      <c r="WI689" s="3">
        <v>1313.1492988099999</v>
      </c>
      <c r="WJ689" s="3">
        <v>1185.6740005700001</v>
      </c>
      <c r="WK689" s="3">
        <v>1191.7081246400001</v>
      </c>
      <c r="WL689" s="3">
        <v>1094.418981</v>
      </c>
      <c r="WM689" s="4">
        <v>1163.5358302100001</v>
      </c>
      <c r="WN689" s="3">
        <v>1180.1003116700001</v>
      </c>
      <c r="WO689" s="3">
        <v>1117.46994389</v>
      </c>
      <c r="WP689" s="3">
        <v>1119.9069570300001</v>
      </c>
      <c r="WQ689" s="3">
        <v>1110.5311051000001</v>
      </c>
      <c r="WR689" s="4">
        <v>502.93066429999999</v>
      </c>
      <c r="WS689" s="3">
        <v>2454.4239274000001</v>
      </c>
      <c r="WT689" s="3">
        <v>1002.6737005</v>
      </c>
      <c r="WU689" s="3">
        <v>1324.90437647</v>
      </c>
      <c r="WV689" s="3">
        <v>803.83965008999996</v>
      </c>
      <c r="WW689" s="4">
        <v>303.04587722000002</v>
      </c>
      <c r="WX689" s="3">
        <v>1034.8612878700001</v>
      </c>
      <c r="WY689" s="3">
        <v>38.318645160000003</v>
      </c>
      <c r="WZ689" s="3">
        <v>959.50153426999998</v>
      </c>
      <c r="XA689" s="3">
        <v>1109.7606063000001</v>
      </c>
      <c r="XB689" s="4">
        <v>1040.0422709300001</v>
      </c>
      <c r="XC689" s="3">
        <v>1148.8106039500001</v>
      </c>
      <c r="XD689" s="3">
        <v>346.68282821000003</v>
      </c>
      <c r="XE689" s="3">
        <v>2349.1930537899998</v>
      </c>
      <c r="XF689" s="3">
        <v>620.80517467000004</v>
      </c>
      <c r="XG689" s="4">
        <v>1492.79855047</v>
      </c>
      <c r="XH689" s="3">
        <v>2.0766185400000001</v>
      </c>
      <c r="XI689" s="3">
        <v>1360.4150506000001</v>
      </c>
      <c r="XJ689" s="3">
        <v>971.78166957999997</v>
      </c>
      <c r="XK689" s="3">
        <v>1123.75137322</v>
      </c>
      <c r="XL689" s="4">
        <v>2430.88083947</v>
      </c>
      <c r="XM689" s="3">
        <v>1130.04336584</v>
      </c>
      <c r="XN689" s="3">
        <v>2842.2737608500001</v>
      </c>
      <c r="XO689" s="3">
        <v>436.05323256999998</v>
      </c>
      <c r="XP689" s="3">
        <v>192.52714491</v>
      </c>
      <c r="XQ689" s="4">
        <v>158.87685256</v>
      </c>
      <c r="XR689" s="3">
        <v>164.76992564</v>
      </c>
      <c r="XS689" s="3">
        <v>2809.8966556300002</v>
      </c>
      <c r="XT689" s="3">
        <v>1192.8533095499999</v>
      </c>
      <c r="XU689" s="3">
        <v>2397.8071784799999</v>
      </c>
      <c r="XV689" s="4">
        <v>1304.71855065</v>
      </c>
      <c r="XW689" s="3">
        <v>1293.3449941700001</v>
      </c>
      <c r="XX689" s="3">
        <v>956.67678624999996</v>
      </c>
      <c r="XY689" s="3">
        <v>400.72524121999999</v>
      </c>
      <c r="XZ689" s="3">
        <v>2512.3753790800001</v>
      </c>
      <c r="YA689" s="4">
        <v>381.20676678000001</v>
      </c>
      <c r="YB689" s="3">
        <v>2399.6868227300001</v>
      </c>
      <c r="YC689" s="3">
        <v>2430.6080580399998</v>
      </c>
      <c r="YD689" s="3">
        <v>1388.36986553</v>
      </c>
      <c r="YE689" s="3">
        <v>144.73695684</v>
      </c>
      <c r="YF689" s="4">
        <v>1267.27665856</v>
      </c>
      <c r="YG689" s="3">
        <v>292.85230237000002</v>
      </c>
      <c r="YH689" s="3">
        <v>390.47015074000001</v>
      </c>
      <c r="YI689" s="3">
        <v>393.15881873000001</v>
      </c>
      <c r="YJ689" s="3">
        <v>2505.87149929</v>
      </c>
      <c r="YK689" s="4">
        <v>1134.1058829000001</v>
      </c>
      <c r="YL689" s="3">
        <v>185.04647148000001</v>
      </c>
      <c r="YM689" s="3">
        <v>1334.91713265</v>
      </c>
      <c r="YN689" s="3">
        <v>1425.41594493</v>
      </c>
      <c r="YO689" s="3">
        <v>1217.1097302400001</v>
      </c>
      <c r="YP689" s="4">
        <v>2315.9677785200001</v>
      </c>
      <c r="YQ689" s="3">
        <v>1292.37006464</v>
      </c>
      <c r="YR689" s="3">
        <v>2327.9248014300001</v>
      </c>
      <c r="YS689" s="3">
        <v>2501.3758873400002</v>
      </c>
      <c r="YT689" s="3">
        <v>2797.3717005399999</v>
      </c>
      <c r="YU689" s="4">
        <v>2349.1967820099999</v>
      </c>
      <c r="YV689" s="3">
        <v>2433.5123414200002</v>
      </c>
      <c r="YW689" s="3">
        <v>1111.7489903000001</v>
      </c>
      <c r="YX689" s="3">
        <v>953.71844367999995</v>
      </c>
      <c r="YY689" s="3">
        <v>571.32175334999999</v>
      </c>
      <c r="YZ689" s="4">
        <v>1081.28446194</v>
      </c>
      <c r="ZA689" s="3">
        <v>1190.2342349999999</v>
      </c>
      <c r="ZB689" s="3">
        <v>2432.3715060999998</v>
      </c>
      <c r="ZC689" s="3">
        <v>2262.3715091700001</v>
      </c>
      <c r="ZD689" s="3">
        <v>1101.6455140999999</v>
      </c>
      <c r="ZE689" s="4">
        <v>1096.1339622</v>
      </c>
      <c r="ZF689" s="3">
        <v>1293.79735153</v>
      </c>
      <c r="ZG689" s="3">
        <v>1348.32816136</v>
      </c>
      <c r="ZI689" s="3">
        <v>1212.08533242</v>
      </c>
      <c r="ZJ689" s="4">
        <v>1483.3002886500001</v>
      </c>
      <c r="ZK689" s="3">
        <v>925.85621288000004</v>
      </c>
      <c r="ZL689" s="3">
        <v>2074.31450004</v>
      </c>
      <c r="ZN689" s="3">
        <v>2378.3638898099998</v>
      </c>
      <c r="ZO689" s="4">
        <v>1100.4257647899999</v>
      </c>
      <c r="ZP689" s="3">
        <v>2853.2086301099998</v>
      </c>
      <c r="ZQ689" s="3">
        <v>1126.46116779</v>
      </c>
      <c r="ZR689" s="3">
        <v>1534.78141452</v>
      </c>
      <c r="ZS689" s="3">
        <v>1113.3098717400001</v>
      </c>
      <c r="ZT689" s="4">
        <v>2060.4200454699999</v>
      </c>
      <c r="ZU689" s="3">
        <v>2425.1418661500002</v>
      </c>
      <c r="ZV689" s="3">
        <v>1262.0397522000001</v>
      </c>
      <c r="ZW689" s="3">
        <v>1303.3608572000001</v>
      </c>
      <c r="ZX689" s="3">
        <v>1098.1496864799999</v>
      </c>
      <c r="ZY689" s="4">
        <v>2797.3269618999998</v>
      </c>
      <c r="ZZ689" s="3">
        <v>711.72900402999994</v>
      </c>
      <c r="AAA689" s="3">
        <v>2417.2336901600002</v>
      </c>
      <c r="AAB689" s="3">
        <v>1098.0179560399999</v>
      </c>
      <c r="AAC689" s="3">
        <v>947.76696182000001</v>
      </c>
      <c r="AAD689" s="4">
        <v>1475.5257072100001</v>
      </c>
      <c r="AAE689" s="3">
        <v>2785.73281907</v>
      </c>
      <c r="AAF689" s="3">
        <v>487.43680334999999</v>
      </c>
      <c r="AAG689" s="3">
        <v>1755.7393437799999</v>
      </c>
      <c r="AAH689" s="3">
        <v>1286.50868143</v>
      </c>
      <c r="AAI689" s="4">
        <v>2403.3379928499999</v>
      </c>
      <c r="AAJ689" s="3">
        <v>1468.1021998199999</v>
      </c>
      <c r="AAK689" s="3">
        <v>489.80608716</v>
      </c>
      <c r="AAL689" s="3">
        <v>1116.4888006599999</v>
      </c>
      <c r="AAM689" s="3">
        <v>1373.9901209899999</v>
      </c>
      <c r="AAN689" s="4">
        <v>1254.1489745700001</v>
      </c>
      <c r="AAO689" s="3">
        <v>1391.50591992</v>
      </c>
      <c r="AAP689" s="3">
        <v>315.23902072999999</v>
      </c>
      <c r="AAQ689" s="3">
        <v>2600.1699891200001</v>
      </c>
      <c r="AAR689" s="3">
        <v>2406.85991801</v>
      </c>
      <c r="AAS689" s="4">
        <v>1430.7056677400001</v>
      </c>
      <c r="AAT689" s="3">
        <v>1033.15500585</v>
      </c>
      <c r="AAU689" s="3">
        <v>1030.4713088200001</v>
      </c>
      <c r="AAV689" s="3">
        <v>2350.5203001099999</v>
      </c>
      <c r="AAW689" s="3">
        <v>1282.3691144899999</v>
      </c>
      <c r="AAX689" s="4">
        <v>1383.2566118</v>
      </c>
      <c r="AAY689" s="3">
        <v>995.75847377000002</v>
      </c>
      <c r="AAZ689" s="3">
        <v>1134.79684634</v>
      </c>
      <c r="ABA689" s="3">
        <v>1122.7335691599999</v>
      </c>
      <c r="ABB689" s="3">
        <v>1324.2227335800001</v>
      </c>
      <c r="ABC689" s="4">
        <v>236.75253329</v>
      </c>
      <c r="ABD689" s="3">
        <v>1074.4599552300001</v>
      </c>
      <c r="ABE689" s="3">
        <v>2021.14946147</v>
      </c>
      <c r="ABF689" s="3">
        <v>2397.4008024999998</v>
      </c>
      <c r="ABG689" s="3">
        <v>2438.9810187899998</v>
      </c>
      <c r="ABH689" s="4">
        <v>879.65238241999998</v>
      </c>
      <c r="ABI689" s="3">
        <v>1062.06673058</v>
      </c>
      <c r="ABJ689" s="3">
        <v>2088.7731585699999</v>
      </c>
      <c r="ABK689" s="3">
        <v>438.89351484000002</v>
      </c>
      <c r="ABL689" s="3">
        <v>2369.5447853999999</v>
      </c>
      <c r="ABM689" s="4">
        <v>2087.8672011100002</v>
      </c>
      <c r="ABN689" s="3">
        <v>2451.9260199999999</v>
      </c>
      <c r="ABO689" s="3">
        <v>2802.2991646400001</v>
      </c>
      <c r="ABP689" s="3">
        <v>1894.16007457</v>
      </c>
      <c r="ABQ689" s="3">
        <v>2090.2924082200002</v>
      </c>
      <c r="ABR689" s="4">
        <v>889.03631215999997</v>
      </c>
      <c r="ABS689" s="3">
        <v>1336.5948316500001</v>
      </c>
      <c r="ABT689" s="3">
        <v>2383.29756761</v>
      </c>
      <c r="ABU689" s="3">
        <v>940.72497561</v>
      </c>
      <c r="ABV689" s="3">
        <v>2266.5676207800002</v>
      </c>
      <c r="ABW689" s="4">
        <v>931.79278185999999</v>
      </c>
      <c r="ABX689" s="3">
        <v>2821.70020015</v>
      </c>
      <c r="ABY689" s="3">
        <v>1126.3052039199999</v>
      </c>
      <c r="ABZ689" s="3">
        <v>1639.17716685</v>
      </c>
      <c r="ACA689" s="3">
        <v>2380.72633855</v>
      </c>
      <c r="ACB689" s="4">
        <v>1290.83093115</v>
      </c>
      <c r="ACC689" s="3">
        <v>810.55976664000002</v>
      </c>
      <c r="ACD689" s="3">
        <v>877.41855726999995</v>
      </c>
      <c r="ACE689" s="3">
        <v>415.16960824</v>
      </c>
      <c r="ACF689" s="3">
        <v>497.90688784999998</v>
      </c>
      <c r="ACG689" s="4">
        <v>879.27272534999997</v>
      </c>
      <c r="ACH689" s="3">
        <v>145.05634101999999</v>
      </c>
      <c r="ACI689" s="3">
        <v>2004.31344132</v>
      </c>
      <c r="ACJ689" s="3">
        <v>888.17012237999995</v>
      </c>
      <c r="ACK689" s="3">
        <v>1108.00461468</v>
      </c>
      <c r="ACL689" s="4">
        <v>477.19476164000002</v>
      </c>
      <c r="ACM689" s="3">
        <v>2423.62385924</v>
      </c>
      <c r="ACN689" s="3">
        <v>2008.31009316</v>
      </c>
      <c r="ACO689" s="3">
        <v>557.85231585999998</v>
      </c>
      <c r="ACP689" s="3">
        <v>819.59510780999994</v>
      </c>
      <c r="ACQ689" s="4">
        <v>1488.60306023</v>
      </c>
      <c r="ACR689" s="3">
        <v>1120.1306502299999</v>
      </c>
      <c r="ACS689" s="3">
        <v>2412.5255696700001</v>
      </c>
      <c r="ACT689" s="3">
        <v>927.43014309</v>
      </c>
      <c r="ACU689" s="3">
        <v>535.62839643999996</v>
      </c>
      <c r="ACV689" s="4">
        <v>2025.0622283600001</v>
      </c>
      <c r="ACW689" s="3">
        <v>460.40348012999999</v>
      </c>
      <c r="ACX689" s="3">
        <v>181.79919186000001</v>
      </c>
      <c r="ACY689" s="3">
        <v>555.83597021000003</v>
      </c>
      <c r="ACZ689" s="3">
        <v>543.72111931999996</v>
      </c>
      <c r="ADA689" s="4">
        <v>1532.54945348</v>
      </c>
      <c r="ADB689" s="3">
        <v>362.67005693999999</v>
      </c>
      <c r="ADC689" s="3">
        <v>479.82812769999998</v>
      </c>
      <c r="ADD689" s="3">
        <v>188.02345514999999</v>
      </c>
      <c r="ADE689" s="3">
        <v>2451.98318604</v>
      </c>
      <c r="ADF689" s="4">
        <v>545.79152415999999</v>
      </c>
      <c r="ADG689" s="3">
        <v>2743.9046761499999</v>
      </c>
      <c r="ADH689" s="3">
        <v>1301.03382655</v>
      </c>
      <c r="ADI689" s="3">
        <v>2083.2640921500001</v>
      </c>
      <c r="ADJ689" s="3">
        <v>1245.9201716600001</v>
      </c>
      <c r="ADK689" s="4">
        <v>1216.38894104</v>
      </c>
      <c r="ADL689" s="3">
        <v>2379.1474373800002</v>
      </c>
      <c r="ADM689" s="3">
        <v>2418.7510757</v>
      </c>
      <c r="ADN689" s="3">
        <v>2356.0076185799999</v>
      </c>
      <c r="ADO689" s="3">
        <v>2822.2358210900002</v>
      </c>
      <c r="ADP689" s="4">
        <v>2366.0234816100001</v>
      </c>
      <c r="ADQ689" s="3">
        <v>2779.6899958200001</v>
      </c>
      <c r="ADR689" s="3">
        <v>2800.6438349599998</v>
      </c>
      <c r="ADS689" s="3">
        <v>2645.2839365999998</v>
      </c>
      <c r="ADT689" s="3">
        <v>2391.0354882199999</v>
      </c>
      <c r="ADU689" s="4">
        <v>1167.9071681600001</v>
      </c>
      <c r="ADV689" s="3">
        <v>2814.1294280699999</v>
      </c>
      <c r="ADW689" s="3">
        <v>2832.0261268099998</v>
      </c>
      <c r="ADX689" s="3">
        <v>2792.96680861</v>
      </c>
      <c r="ADY689" s="3">
        <v>2035.3390667900001</v>
      </c>
      <c r="ADZ689" s="4">
        <v>1415.41375204</v>
      </c>
      <c r="AEA689" s="3">
        <v>824.40637572000003</v>
      </c>
      <c r="AEB689" s="3">
        <v>1278.5072999399999</v>
      </c>
      <c r="AEC689" s="3">
        <v>2436.6036571700001</v>
      </c>
      <c r="AED689" s="3">
        <v>2540.04063559</v>
      </c>
      <c r="AEE689" s="4">
        <v>2783.7817172700002</v>
      </c>
      <c r="AEF689" s="3">
        <v>2472.3976760199998</v>
      </c>
      <c r="AEG689" s="3">
        <v>2782.79622445</v>
      </c>
      <c r="AEH689" s="3">
        <v>1622.4871686500001</v>
      </c>
      <c r="AEI689" s="3">
        <v>2615.0959178899998</v>
      </c>
      <c r="AEJ689" s="4">
        <v>2446.5461985400002</v>
      </c>
      <c r="AEK689" s="3">
        <v>2116.6210978600002</v>
      </c>
      <c r="AEL689" s="3">
        <v>2353.5824114699999</v>
      </c>
      <c r="AEM689" s="3">
        <v>1336.6482694700001</v>
      </c>
      <c r="AEN689" s="3">
        <v>1077.2722758499999</v>
      </c>
      <c r="AEO689" s="4">
        <v>190.61518942000001</v>
      </c>
      <c r="AEP689" s="3">
        <v>1053.2209072600001</v>
      </c>
      <c r="AEQ689" s="3">
        <v>2060.9034713299998</v>
      </c>
      <c r="AER689" s="3">
        <v>987.28857930000004</v>
      </c>
      <c r="AES689" s="3">
        <v>2090.5067808700001</v>
      </c>
      <c r="AET689" s="4">
        <v>390.79574861999998</v>
      </c>
      <c r="AEU689" s="3">
        <v>293.14993859999998</v>
      </c>
      <c r="AEV689" s="3">
        <v>1142.7168283599999</v>
      </c>
      <c r="AEW689" s="3">
        <v>509.19593801000002</v>
      </c>
      <c r="AEX689" s="3">
        <v>2101.6591296299998</v>
      </c>
      <c r="AEY689" s="4">
        <v>847.30696707000004</v>
      </c>
      <c r="AEZ689" s="3">
        <v>899.14538069000002</v>
      </c>
      <c r="AFA689" s="3">
        <v>2479.8360962900001</v>
      </c>
      <c r="AFB689" s="3">
        <v>451.62662888</v>
      </c>
      <c r="AFC689" s="3">
        <v>537.53724508000005</v>
      </c>
      <c r="AFD689" s="4">
        <v>200.60309079999999</v>
      </c>
      <c r="AFE689" s="3">
        <v>819.93748268000002</v>
      </c>
      <c r="AFF689" s="3">
        <v>584.98257279999996</v>
      </c>
      <c r="AFG689" s="3">
        <v>1332.0712580500001</v>
      </c>
      <c r="AFH689" s="3">
        <v>257.32733673000001</v>
      </c>
      <c r="AFI689" s="4">
        <v>2437.5736157400002</v>
      </c>
      <c r="AFJ689" s="3">
        <v>2106.3629005299999</v>
      </c>
      <c r="AFK689" s="3">
        <v>1413.2787247199999</v>
      </c>
      <c r="AFL689" s="3">
        <v>1345.9222167200001</v>
      </c>
      <c r="AFM689" s="3">
        <v>2817.3835427600002</v>
      </c>
      <c r="AFN689" s="4">
        <v>1020.85436533</v>
      </c>
      <c r="AFO689" s="3">
        <v>1153.43111127</v>
      </c>
      <c r="AFP689" s="3">
        <v>2421.2384198099999</v>
      </c>
      <c r="AFQ689" s="3">
        <v>527.41512778000003</v>
      </c>
      <c r="AFR689" s="3">
        <v>449.47606731000002</v>
      </c>
      <c r="AFS689" s="4">
        <v>1890.4498742999999</v>
      </c>
      <c r="AFT689" s="3">
        <v>1812.6326023500001</v>
      </c>
      <c r="AFU689" s="3">
        <v>1803.1287482</v>
      </c>
      <c r="AFV689" s="3">
        <v>1155.1249658900001</v>
      </c>
      <c r="AFW689" s="3">
        <v>1251.49075371</v>
      </c>
      <c r="AFX689" s="4">
        <v>2354.9407262899999</v>
      </c>
      <c r="AFY689" s="3">
        <v>488.30112902000002</v>
      </c>
      <c r="AFZ689" s="3">
        <v>383.81589940999999</v>
      </c>
      <c r="AGA689" s="3">
        <v>1149.66995866</v>
      </c>
      <c r="AGB689" s="3">
        <v>70.664681880000003</v>
      </c>
      <c r="AGC689" s="4">
        <v>2444.5870189299999</v>
      </c>
      <c r="AGD689" s="3">
        <v>428.71795972000001</v>
      </c>
      <c r="AGE689" s="3">
        <v>169.68123412</v>
      </c>
      <c r="AGF689" s="3">
        <v>1307.84342038</v>
      </c>
      <c r="AGG689" s="3">
        <v>1118.4454947900001</v>
      </c>
      <c r="AGH689" s="4">
        <v>1137.7576743899999</v>
      </c>
      <c r="AGI689" s="3">
        <v>514.97467901000005</v>
      </c>
      <c r="AGJ689" s="3">
        <v>631.69406255000001</v>
      </c>
      <c r="AGK689" s="3">
        <v>2776.7130121499999</v>
      </c>
      <c r="AGL689" s="3">
        <v>847.21251883000002</v>
      </c>
      <c r="AGM689" s="4">
        <v>1147.92639444</v>
      </c>
      <c r="AGN689" s="3">
        <v>1019.56440121</v>
      </c>
      <c r="AGO689" s="3">
        <v>1197.7708317300001</v>
      </c>
      <c r="AGP689" s="3">
        <v>1025.80357738</v>
      </c>
      <c r="AGQ689" s="3">
        <v>1116.8193695</v>
      </c>
      <c r="AGR689" s="4">
        <v>2789.3454642500001</v>
      </c>
      <c r="AGS689" s="3">
        <v>1476.13216433</v>
      </c>
      <c r="AGT689" s="3">
        <v>2349.5758177100001</v>
      </c>
      <c r="AGU689" s="3">
        <v>2081.13341442</v>
      </c>
      <c r="AGV689" s="3">
        <v>954.37398902999996</v>
      </c>
      <c r="AGW689" s="4">
        <v>2103.6736111700002</v>
      </c>
      <c r="AGX689" s="3">
        <v>1043.5244284099999</v>
      </c>
      <c r="AGY689" s="3">
        <v>1474.01329263</v>
      </c>
      <c r="AGZ689" s="3">
        <v>1510.9587100900001</v>
      </c>
      <c r="AHA689" s="3">
        <v>1284.58802676</v>
      </c>
      <c r="AHB689" s="4">
        <v>1300.93005776</v>
      </c>
      <c r="AHC689" s="3">
        <v>511.63046566999998</v>
      </c>
      <c r="AHD689" s="3">
        <v>1303.7796605799999</v>
      </c>
      <c r="AHE689" s="3">
        <v>2377.7661318700002</v>
      </c>
      <c r="AHF689" s="3">
        <v>2054.7320244900002</v>
      </c>
      <c r="AHG689" s="4">
        <v>2054.6201778899999</v>
      </c>
      <c r="AHH689" s="3">
        <v>1072.65176853</v>
      </c>
      <c r="AHI689" s="3">
        <v>221.72842806</v>
      </c>
      <c r="AHJ689" s="3">
        <v>1217.823063</v>
      </c>
      <c r="AHK689" s="3">
        <v>1112.32562166</v>
      </c>
      <c r="AHL689" s="4">
        <v>1519.8380873900001</v>
      </c>
      <c r="AHM689" s="3">
        <v>1218.2716921399999</v>
      </c>
      <c r="AHN689" s="3">
        <v>1150.9120772900001</v>
      </c>
      <c r="AHO689" s="3">
        <v>900.36947958999997</v>
      </c>
      <c r="AHP689" s="3">
        <v>2475.75928772</v>
      </c>
      <c r="AHQ689" s="4">
        <v>2415.64981803</v>
      </c>
      <c r="AHR689" s="3">
        <v>148.49624534</v>
      </c>
      <c r="AHS689" s="3">
        <v>1289.89887615</v>
      </c>
      <c r="AHT689" s="3">
        <v>463.11016784999998</v>
      </c>
      <c r="AHU689" s="3">
        <v>1155.58975065</v>
      </c>
      <c r="AHV689" s="4">
        <v>435.86309334999999</v>
      </c>
      <c r="AHW689" s="3">
        <v>2448.6893036699998</v>
      </c>
      <c r="AHX689" s="3">
        <v>1285.27650472</v>
      </c>
      <c r="AHY689" s="3">
        <v>913.74198335999995</v>
      </c>
      <c r="AHZ689" s="3">
        <v>2765.63957738</v>
      </c>
      <c r="AIA689" s="4">
        <v>1103.0740437300001</v>
      </c>
      <c r="AIB689" s="3">
        <v>498.32258438000002</v>
      </c>
      <c r="AIC689" s="3">
        <v>1071.5171469100001</v>
      </c>
      <c r="AID689" s="3">
        <v>1946.1619085</v>
      </c>
      <c r="AIE689" s="3">
        <v>2613.37285888</v>
      </c>
      <c r="AIF689" s="4">
        <v>562.31810204999999</v>
      </c>
      <c r="AIG689" s="3">
        <v>2735.09178544</v>
      </c>
      <c r="AIH689" s="3">
        <v>689.82074057</v>
      </c>
      <c r="AII689" s="3">
        <v>2432.539276</v>
      </c>
      <c r="AIJ689" s="3">
        <v>1860.55389949</v>
      </c>
      <c r="AIK689" s="4">
        <v>931.11548856000002</v>
      </c>
      <c r="AIL689" s="3">
        <v>1095.8089856900001</v>
      </c>
      <c r="AIM689" s="3">
        <v>2801.2273013899999</v>
      </c>
      <c r="AIN689" s="3">
        <v>1126.58544179</v>
      </c>
      <c r="AIO689" s="3">
        <v>2400.1112184399999</v>
      </c>
      <c r="AIP689" s="4">
        <v>1023.3218256</v>
      </c>
      <c r="AIQ689" s="3">
        <v>2059.2077525999998</v>
      </c>
      <c r="AIR689" s="3">
        <v>1057.00815741</v>
      </c>
      <c r="AIS689" s="3">
        <v>2476.19300398</v>
      </c>
      <c r="AIT689" s="3">
        <v>2823.6892055200001</v>
      </c>
      <c r="AIU689" s="4">
        <v>2411.6040779599998</v>
      </c>
      <c r="AIV689" s="3">
        <v>2512.33064044</v>
      </c>
      <c r="AIW689" s="3">
        <v>1305.3181727000001</v>
      </c>
      <c r="AIX689" s="3">
        <v>2419.4432818800001</v>
      </c>
      <c r="AIY689" s="3">
        <v>1150.8462120700001</v>
      </c>
      <c r="AIZ689" s="4">
        <v>1052.0409256299999</v>
      </c>
      <c r="AJA689" s="3">
        <v>2628.3192928600001</v>
      </c>
      <c r="AJB689" s="3">
        <v>2397.5468244499998</v>
      </c>
      <c r="AJC689" s="3">
        <v>1037.76122166</v>
      </c>
      <c r="AJD689" s="3">
        <v>1111.6327941100001</v>
      </c>
      <c r="AJE689" s="4">
        <v>931.27083105999998</v>
      </c>
      <c r="AJF689" s="3">
        <v>2803.4704470900001</v>
      </c>
      <c r="AJG689" s="3">
        <v>1325.42819138</v>
      </c>
      <c r="AJH689" s="3">
        <v>930.53450760999999</v>
      </c>
      <c r="AJI689" s="3">
        <v>538.79924755000002</v>
      </c>
      <c r="AJJ689" s="4">
        <v>1288.7164090399999</v>
      </c>
      <c r="AJK689" s="3">
        <v>1107.20304738</v>
      </c>
      <c r="AJL689" s="3">
        <v>905.15527133000001</v>
      </c>
      <c r="AJM689" s="3">
        <v>1173.63619956</v>
      </c>
      <c r="AJN689" s="3">
        <v>481.38590228999999</v>
      </c>
      <c r="AJO689" s="4">
        <v>241.37552608999999</v>
      </c>
      <c r="AJP689" s="3">
        <v>2765.4233406200001</v>
      </c>
      <c r="AJQ689" s="3">
        <v>217.57705508999999</v>
      </c>
      <c r="AJR689" s="3">
        <v>219.20690859999999</v>
      </c>
      <c r="AJS689" s="3">
        <v>230.7084673</v>
      </c>
      <c r="AJT689" s="4">
        <v>1095.4616398600001</v>
      </c>
      <c r="AJU689" s="3">
        <v>1442.7509251900001</v>
      </c>
      <c r="AJV689" s="3">
        <v>1063.2324206999999</v>
      </c>
      <c r="AJW689" s="3">
        <v>224.92724082000001</v>
      </c>
      <c r="AJX689" s="3">
        <v>448.51605066000002</v>
      </c>
      <c r="AJY689" s="4">
        <v>494.43964325000002</v>
      </c>
      <c r="AJZ689" s="3">
        <v>2415.52865088</v>
      </c>
      <c r="AKA689" s="3">
        <v>261.33330912000002</v>
      </c>
      <c r="AKB689" s="3">
        <v>1241.31457722</v>
      </c>
      <c r="AKC689" s="3">
        <v>1200.1506788300001</v>
      </c>
      <c r="AKD689" s="4">
        <v>1161.91902547</v>
      </c>
      <c r="AKE689" s="3">
        <v>1417.18092832</v>
      </c>
      <c r="AKF689" s="3">
        <v>247.28226931</v>
      </c>
      <c r="AKG689" s="3">
        <v>847.35791941000002</v>
      </c>
      <c r="AKH689" s="3">
        <v>1126.6525497499999</v>
      </c>
      <c r="AKI689" s="4">
        <v>1093.7062696099999</v>
      </c>
      <c r="AKJ689" s="3">
        <v>1434.4307808900001</v>
      </c>
      <c r="AKK689" s="3">
        <v>2028.57048338</v>
      </c>
      <c r="AKL689" s="3">
        <v>1305.5760412499999</v>
      </c>
      <c r="AKM689" s="3">
        <v>519.10057581000001</v>
      </c>
      <c r="AKN689" s="4">
        <v>904.47859940000001</v>
      </c>
      <c r="AKO689" s="3">
        <v>2441.64980294</v>
      </c>
      <c r="AKP689" s="3">
        <v>1488.58255502</v>
      </c>
      <c r="AKQ689" s="3">
        <v>1326.64794069</v>
      </c>
      <c r="AKR689" s="3">
        <v>168.60315717</v>
      </c>
      <c r="AKS689" s="4">
        <v>895.25125490000005</v>
      </c>
      <c r="AKT689" s="3">
        <v>1103.5568482199999</v>
      </c>
      <c r="AKU689" s="3">
        <v>2420.1584787500001</v>
      </c>
      <c r="AKV689" s="3">
        <v>577.54850211999997</v>
      </c>
      <c r="AKW689" s="3">
        <v>1084.4789251100001</v>
      </c>
      <c r="AKX689" s="4">
        <v>1157.1574671599999</v>
      </c>
      <c r="AKY689" s="3">
        <v>1115.53189086</v>
      </c>
      <c r="AKZ689" s="3">
        <v>1091.13504055</v>
      </c>
      <c r="ALA689" s="3">
        <v>817.66264710999997</v>
      </c>
      <c r="ALB689" s="3">
        <v>462.08615008999999</v>
      </c>
      <c r="ALC689" s="4">
        <v>2043.0832011</v>
      </c>
      <c r="ALD689" s="3">
        <v>1292.9634729899999</v>
      </c>
      <c r="ALE689" s="3">
        <v>930.11259738000001</v>
      </c>
      <c r="ALF689" s="3">
        <v>343.34047898</v>
      </c>
      <c r="ALG689" s="3">
        <v>2334.34976723</v>
      </c>
      <c r="ALH689" s="4">
        <v>1108.9888647600001</v>
      </c>
      <c r="ALI689" s="3">
        <v>2419.85276471</v>
      </c>
      <c r="ALJ689" s="3">
        <v>631.63378966000005</v>
      </c>
      <c r="ALK689" s="3">
        <v>2016.0585770600001</v>
      </c>
      <c r="ALL689" s="3">
        <v>2364.3774724800001</v>
      </c>
      <c r="ALM689" s="4">
        <v>2186.0790791999998</v>
      </c>
    </row>
    <row r="690" spans="1:1001" x14ac:dyDescent="0.45">
      <c r="A690" s="1" t="s">
        <v>689</v>
      </c>
      <c r="B690" s="3">
        <v>1261.0840851400001</v>
      </c>
      <c r="C690" s="3">
        <v>337.27031545</v>
      </c>
      <c r="D690" s="3">
        <v>2751.8731250300002</v>
      </c>
      <c r="E690" s="3">
        <v>2639.0776930400002</v>
      </c>
      <c r="F690" s="4">
        <v>446.54568639000001</v>
      </c>
      <c r="G690" s="3">
        <v>3235.8749950199999</v>
      </c>
      <c r="H690" s="3">
        <v>2343.18689137</v>
      </c>
      <c r="I690" s="3">
        <v>976.24931988000003</v>
      </c>
      <c r="J690" s="3">
        <v>775.12987061000001</v>
      </c>
      <c r="K690" s="4">
        <v>2849.0870829</v>
      </c>
      <c r="L690" s="3">
        <v>1845.4080057399999</v>
      </c>
      <c r="M690" s="3">
        <v>322.42019382000001</v>
      </c>
      <c r="N690" s="3">
        <v>66.89110187</v>
      </c>
      <c r="O690" s="3">
        <v>1681.87647051</v>
      </c>
      <c r="P690" s="4">
        <v>63.86378723</v>
      </c>
      <c r="Q690" s="3">
        <v>2848.3743715099999</v>
      </c>
      <c r="R690" s="3">
        <v>1465.1929454799999</v>
      </c>
      <c r="S690" s="3">
        <v>2982.13855552</v>
      </c>
      <c r="T690" s="3">
        <v>1041.24400051</v>
      </c>
      <c r="U690" s="4">
        <v>2359.60970047</v>
      </c>
      <c r="V690" s="3">
        <v>1061.2048903899999</v>
      </c>
      <c r="W690" s="3">
        <v>1697.7512312700001</v>
      </c>
      <c r="X690" s="3">
        <v>2962.3392218399999</v>
      </c>
      <c r="Y690" s="3">
        <v>51.683692489999999</v>
      </c>
      <c r="Z690" s="4">
        <v>3708.92335465</v>
      </c>
      <c r="AA690" s="3">
        <v>2454.91356696</v>
      </c>
      <c r="AB690" s="3">
        <v>1678.6018506099999</v>
      </c>
      <c r="AC690" s="3">
        <v>2677.2782778999999</v>
      </c>
      <c r="AD690" s="3">
        <v>474.05187217999998</v>
      </c>
      <c r="AE690" s="4">
        <v>431.32025728000002</v>
      </c>
      <c r="AF690" s="3">
        <v>2820.7737374799999</v>
      </c>
      <c r="AG690" s="3">
        <v>2626.6558853699999</v>
      </c>
      <c r="AH690" s="3">
        <v>70.516795819999999</v>
      </c>
      <c r="AI690" s="3">
        <v>2172.5151934700002</v>
      </c>
      <c r="AJ690" s="4">
        <v>2729.1732361899999</v>
      </c>
      <c r="AK690" s="3">
        <v>65.391114689999995</v>
      </c>
      <c r="AL690" s="3">
        <v>469.53513364999998</v>
      </c>
      <c r="AM690" s="3">
        <v>1424.4167819700001</v>
      </c>
      <c r="AN690" s="3">
        <v>2844.2422610100002</v>
      </c>
      <c r="AO690" s="4">
        <v>2456.3862138600002</v>
      </c>
      <c r="AP690" s="3">
        <v>995.16755090000004</v>
      </c>
      <c r="AQ690" s="3">
        <v>2528.8000522900002</v>
      </c>
      <c r="AR690" s="3">
        <v>2857.7322037099998</v>
      </c>
      <c r="AS690" s="3">
        <v>3095.0800094599999</v>
      </c>
      <c r="AT690" s="4">
        <v>1673.13379461</v>
      </c>
      <c r="AU690" s="3">
        <v>2405.4568645499999</v>
      </c>
      <c r="AV690" s="3">
        <v>2336.5985052599999</v>
      </c>
      <c r="AW690" s="3">
        <v>1357.7151979499999</v>
      </c>
      <c r="AX690" s="3">
        <v>2243.4004617000001</v>
      </c>
      <c r="AY690" s="4">
        <v>1010.73721899</v>
      </c>
      <c r="AZ690" s="3">
        <v>2431.2921864099999</v>
      </c>
      <c r="BA690" s="3">
        <v>1348.8202864</v>
      </c>
      <c r="BB690" s="3">
        <v>309.03029169000001</v>
      </c>
      <c r="BC690" s="3">
        <v>56.68385688</v>
      </c>
      <c r="BD690" s="4">
        <v>190.09323861999999</v>
      </c>
      <c r="BE690" s="3">
        <v>55.910872599999998</v>
      </c>
      <c r="BF690" s="3">
        <v>2889.8936935400002</v>
      </c>
      <c r="BG690" s="3">
        <v>3535.7146030399999</v>
      </c>
      <c r="BH690" s="3">
        <v>1990.73215723</v>
      </c>
      <c r="BI690" s="4">
        <v>1983.26142572</v>
      </c>
      <c r="BJ690" s="3">
        <v>2628.80893242</v>
      </c>
      <c r="BK690" s="3">
        <v>3073.1928725799999</v>
      </c>
      <c r="BL690" s="3">
        <v>3099.4457550799998</v>
      </c>
      <c r="BM690" s="3">
        <v>1697.4181769500001</v>
      </c>
      <c r="BN690" s="4">
        <v>1747.3427709699999</v>
      </c>
      <c r="BO690" s="3">
        <v>2512.2026382200002</v>
      </c>
      <c r="BP690" s="3">
        <v>1038.05015871</v>
      </c>
      <c r="BQ690" s="3">
        <v>1422.11336338</v>
      </c>
      <c r="BR690" s="3">
        <v>2918.512753</v>
      </c>
      <c r="BS690" s="4">
        <v>1352.54912777</v>
      </c>
      <c r="BT690" s="3">
        <v>1538.05106346</v>
      </c>
      <c r="BU690" s="3">
        <v>70.65846818</v>
      </c>
      <c r="BV690" s="3">
        <v>1440.8221927100001</v>
      </c>
      <c r="BW690" s="3">
        <v>899.30072318999999</v>
      </c>
      <c r="BX690" s="4">
        <v>3126.8376087900001</v>
      </c>
      <c r="BY690" s="3">
        <v>454.03630174</v>
      </c>
      <c r="BZ690" s="3">
        <v>2429.71514935</v>
      </c>
      <c r="CA690" s="3">
        <v>2849.6034413699999</v>
      </c>
      <c r="CB690" s="3">
        <v>2988.1012220399998</v>
      </c>
      <c r="CC690" s="4">
        <v>1311.1466233000001</v>
      </c>
      <c r="CD690" s="3">
        <v>2138.4796517200002</v>
      </c>
      <c r="CE690" s="3">
        <v>3099.3388794399998</v>
      </c>
      <c r="CF690" s="3">
        <v>2184.8643008499998</v>
      </c>
      <c r="CG690" s="3">
        <v>1725.48297437</v>
      </c>
      <c r="CH690" s="4">
        <v>2144.9518416400001</v>
      </c>
      <c r="CI690" s="3">
        <v>3105.0672894700001</v>
      </c>
      <c r="CJ690" s="3">
        <v>2161.7835122000001</v>
      </c>
      <c r="CK690" s="3">
        <v>2409.8163964700002</v>
      </c>
      <c r="CL690" s="3">
        <v>2370.1618058099998</v>
      </c>
      <c r="CM690" s="4">
        <v>1617.38323547</v>
      </c>
      <c r="CN690" s="3">
        <v>2813.9771924199999</v>
      </c>
      <c r="CO690" s="3">
        <v>868.96295430999999</v>
      </c>
      <c r="CP690" s="3">
        <v>2439.0475053800001</v>
      </c>
      <c r="CQ690" s="3">
        <v>2788.6837052000001</v>
      </c>
      <c r="CR690" s="4">
        <v>3086.1608644799999</v>
      </c>
      <c r="CS690" s="3">
        <v>1730.2967277600001</v>
      </c>
      <c r="CT690" s="3">
        <v>3499.64221043</v>
      </c>
      <c r="CU690" s="3">
        <v>1004.6279091500001</v>
      </c>
      <c r="CV690" s="3">
        <v>2868.0568876299999</v>
      </c>
      <c r="CW690" s="4">
        <v>2237.63787632</v>
      </c>
      <c r="CX690" s="3">
        <v>2797.3207481999998</v>
      </c>
      <c r="CY690" s="3">
        <v>2663.1756643799999</v>
      </c>
      <c r="CZ690" s="3">
        <v>2647.75139687</v>
      </c>
      <c r="DA690" s="3">
        <v>3138.6175412500002</v>
      </c>
      <c r="DB690" s="4">
        <v>422.30107172999999</v>
      </c>
      <c r="DC690" s="3">
        <v>3105.3518769299999</v>
      </c>
      <c r="DD690" s="3">
        <v>3313.1964137099999</v>
      </c>
      <c r="DE690" s="3">
        <v>3353.98065503</v>
      </c>
      <c r="DF690" s="3">
        <v>3485.44701278</v>
      </c>
      <c r="DG690" s="4">
        <v>1759.1500437100001</v>
      </c>
      <c r="DH690" s="3">
        <v>2345.4244447400001</v>
      </c>
      <c r="DI690" s="3">
        <v>3495.31996071</v>
      </c>
      <c r="DJ690" s="3">
        <v>3084.8037924</v>
      </c>
      <c r="DK690" s="3">
        <v>2138.4796517200002</v>
      </c>
      <c r="DL690" s="4">
        <v>1003.68901908</v>
      </c>
      <c r="DM690" s="3">
        <v>1595.58619724</v>
      </c>
      <c r="DN690" s="3">
        <v>3120.0839382600002</v>
      </c>
      <c r="DO690" s="3">
        <v>1611.77599259</v>
      </c>
      <c r="DP690" s="3">
        <v>297.41626502000003</v>
      </c>
      <c r="DQ690" s="4">
        <v>62.020803809999997</v>
      </c>
      <c r="DR690" s="3">
        <v>2953.0261282800002</v>
      </c>
      <c r="DS690" s="3">
        <v>99.366383549999995</v>
      </c>
      <c r="DT690" s="3">
        <v>1364.48253862</v>
      </c>
      <c r="DU690" s="3">
        <v>2762.1431283900001</v>
      </c>
      <c r="DV690" s="4">
        <v>2167.83254915</v>
      </c>
      <c r="DW690" s="3">
        <v>3108.3835411599998</v>
      </c>
      <c r="DX690" s="3">
        <v>893.22186048000003</v>
      </c>
      <c r="DY690" s="3">
        <v>135.45244629999999</v>
      </c>
      <c r="DZ690" s="3">
        <v>3500.7588123199998</v>
      </c>
      <c r="EA690" s="4">
        <v>3012.5229271500002</v>
      </c>
      <c r="EB690" s="3">
        <v>3118.83933415</v>
      </c>
      <c r="EC690" s="3">
        <v>2688.3051099200002</v>
      </c>
      <c r="ED690" s="3">
        <v>2729.58582587</v>
      </c>
      <c r="EE690" s="3">
        <v>2769.08818088</v>
      </c>
      <c r="EF690" s="4">
        <v>62.035716690000001</v>
      </c>
      <c r="EG690" s="3">
        <v>2436.1506784399999</v>
      </c>
      <c r="EH690" s="3">
        <v>473.73808033</v>
      </c>
      <c r="EI690" s="3">
        <v>2839.1557261900002</v>
      </c>
      <c r="EJ690" s="3">
        <v>1450.91448425</v>
      </c>
      <c r="EK690" s="4">
        <v>85.279304280000005</v>
      </c>
      <c r="EL690" s="3">
        <v>516.12048529000003</v>
      </c>
      <c r="EM690" s="3">
        <v>2810.9939950500002</v>
      </c>
      <c r="EN690" s="3">
        <v>372.39449744000001</v>
      </c>
      <c r="EO690" s="3">
        <v>432.07522182999998</v>
      </c>
      <c r="EP690" s="4">
        <v>1057.1032270200001</v>
      </c>
      <c r="EQ690" s="3">
        <v>1023.95748711</v>
      </c>
      <c r="ER690" s="3">
        <v>434.95837863000003</v>
      </c>
      <c r="ES690" s="3">
        <v>439.87776492</v>
      </c>
      <c r="ET690" s="3">
        <v>65.960289610000004</v>
      </c>
      <c r="EU690" s="4">
        <v>1444.1123468599999</v>
      </c>
      <c r="EV690" s="3">
        <v>1372.98474433</v>
      </c>
      <c r="EW690" s="3">
        <v>1799.7422816999999</v>
      </c>
      <c r="EX690" s="3">
        <v>1009.19932824</v>
      </c>
      <c r="EY690" s="3">
        <v>2825.46135276</v>
      </c>
      <c r="EZ690" s="4">
        <v>383.12369323000001</v>
      </c>
      <c r="FA690" s="3">
        <v>73.419836459999999</v>
      </c>
      <c r="FB690" s="3">
        <v>2291.9953239199999</v>
      </c>
      <c r="FC690" s="3">
        <v>346.46721281999999</v>
      </c>
      <c r="FD690" s="3">
        <v>2790.7317407199998</v>
      </c>
      <c r="FE690" s="4">
        <v>2623.8317587199999</v>
      </c>
      <c r="FF690" s="3">
        <v>2515.76681654</v>
      </c>
      <c r="FG690" s="3">
        <v>2580.1053304500001</v>
      </c>
      <c r="FH690" s="3">
        <v>2757.4548917400002</v>
      </c>
      <c r="FI690" s="3">
        <v>2332.1668944200001</v>
      </c>
      <c r="FJ690" s="4">
        <v>2960.6335611899999</v>
      </c>
      <c r="FK690" s="3">
        <v>3019.1218765499998</v>
      </c>
      <c r="FL690" s="3">
        <v>2929.3730578599998</v>
      </c>
      <c r="FM690" s="3">
        <v>2137.60911235</v>
      </c>
      <c r="FN690" s="3">
        <v>1093.54160656</v>
      </c>
      <c r="FO690" s="4">
        <v>2423.1168213199999</v>
      </c>
      <c r="FP690" s="3">
        <v>547.47046590000002</v>
      </c>
      <c r="FQ690" s="3">
        <v>3317.8647665200001</v>
      </c>
      <c r="FR690" s="3">
        <v>38.004231939999997</v>
      </c>
      <c r="FS690" s="3">
        <v>44.117891370000002</v>
      </c>
      <c r="FT690" s="4">
        <v>100.77502934</v>
      </c>
      <c r="FU690" s="3">
        <v>2427.2855926500001</v>
      </c>
      <c r="FV690" s="3">
        <v>2429.1733147099999</v>
      </c>
      <c r="FW690" s="3">
        <v>474.79689481000003</v>
      </c>
      <c r="FX690" s="3">
        <v>3324.08219474</v>
      </c>
      <c r="FY690" s="4">
        <v>1347.5557984500001</v>
      </c>
      <c r="FZ690" s="3">
        <v>2153.2974621100002</v>
      </c>
      <c r="GA690" s="3">
        <v>2632.2202537200001</v>
      </c>
      <c r="GB690" s="3">
        <v>2739.5898828700001</v>
      </c>
      <c r="GC690" s="3">
        <v>3100.9879954200001</v>
      </c>
      <c r="GD690" s="4">
        <v>2716.0057845199999</v>
      </c>
      <c r="GE690" s="3">
        <v>304.31471476000002</v>
      </c>
      <c r="GF690" s="3">
        <v>2816.6944434299999</v>
      </c>
      <c r="GG690" s="3">
        <v>1357.0720799999999</v>
      </c>
      <c r="GH690" s="3">
        <v>1617.13903706</v>
      </c>
      <c r="GI690" s="4">
        <v>2006.0638406099999</v>
      </c>
      <c r="GJ690" s="3">
        <v>1063.6506027099999</v>
      </c>
      <c r="GK690" s="3">
        <v>23.970590489999999</v>
      </c>
      <c r="GL690" s="3">
        <v>2557.5446284899999</v>
      </c>
      <c r="GM690" s="3">
        <v>2183.0523859300001</v>
      </c>
      <c r="GN690" s="4">
        <v>2881.5350242999998</v>
      </c>
      <c r="GO690" s="3">
        <v>2619.3230979999998</v>
      </c>
      <c r="GP690" s="3">
        <v>2276.3945873299999</v>
      </c>
      <c r="GQ690" s="3">
        <v>2377.7126940500002</v>
      </c>
      <c r="GR690" s="3">
        <v>1002.8849663</v>
      </c>
      <c r="GS690" s="4">
        <v>78.282056710000006</v>
      </c>
      <c r="GT690" s="3">
        <v>449.17283874999998</v>
      </c>
      <c r="GU690" s="3">
        <v>2768.58052159</v>
      </c>
      <c r="GV690" s="3">
        <v>3125.9142529699998</v>
      </c>
      <c r="GW690" s="3">
        <v>1629.5490387</v>
      </c>
      <c r="GX690" s="4">
        <v>1814.71294911</v>
      </c>
      <c r="GY690" s="3">
        <v>2141.3895274299998</v>
      </c>
      <c r="GZ690" s="3">
        <v>2856.18374967</v>
      </c>
      <c r="HA690" s="3">
        <v>2819.9448299000001</v>
      </c>
      <c r="HB690" s="3">
        <v>29.360975239999998</v>
      </c>
      <c r="HC690" s="4">
        <v>3106.1546869700001</v>
      </c>
      <c r="HD690" s="3">
        <v>1458.2323587400001</v>
      </c>
      <c r="HE690" s="3">
        <v>977.37524231999998</v>
      </c>
      <c r="HF690" s="3">
        <v>73.02029555</v>
      </c>
      <c r="HG690" s="3">
        <v>1537.6223181600001</v>
      </c>
      <c r="HH690" s="4">
        <v>2844.0782193300001</v>
      </c>
      <c r="HI690" s="3">
        <v>52.618232970000001</v>
      </c>
      <c r="HJ690" s="3">
        <v>3455.4242784899998</v>
      </c>
      <c r="HK690" s="3">
        <v>426.52949458000001</v>
      </c>
      <c r="HL690" s="3">
        <v>2758.2751001400002</v>
      </c>
      <c r="HM690" s="4">
        <v>77.724066449999995</v>
      </c>
      <c r="HN690" s="3">
        <v>1679.4580984700001</v>
      </c>
      <c r="HO690" s="3">
        <v>3117.1125469200001</v>
      </c>
      <c r="HP690" s="3">
        <v>2856.3036740799998</v>
      </c>
      <c r="HQ690" s="3">
        <v>1460.8445982200001</v>
      </c>
      <c r="HR690" s="4">
        <v>467.23047231999999</v>
      </c>
      <c r="HS690" s="3">
        <v>3280.4601566299998</v>
      </c>
      <c r="HT690" s="3">
        <v>2541.74629624</v>
      </c>
      <c r="HU690" s="3">
        <v>2830.3055532799999</v>
      </c>
      <c r="HV690" s="3">
        <v>475.28404889000001</v>
      </c>
      <c r="HW690" s="4">
        <v>2504.4522902099998</v>
      </c>
      <c r="HX690" s="3">
        <v>2622.2373232999998</v>
      </c>
      <c r="HY690" s="3">
        <v>1449.3765934999999</v>
      </c>
      <c r="HZ690" s="3">
        <v>2687.74277007</v>
      </c>
      <c r="IA690" s="3">
        <v>2688.0074736900001</v>
      </c>
      <c r="IB690" s="4">
        <v>2334.7169969000001</v>
      </c>
      <c r="IC690" s="3">
        <v>2262.1111551399999</v>
      </c>
      <c r="ID690" s="3">
        <v>333.76951687000002</v>
      </c>
      <c r="IE690" s="3">
        <v>2814.5780572100002</v>
      </c>
      <c r="IF690" s="3">
        <v>220.41485187999999</v>
      </c>
      <c r="IG690" s="4">
        <v>2802.5775383999999</v>
      </c>
      <c r="IH690" s="3">
        <v>2621.0505066000001</v>
      </c>
      <c r="II690" s="3">
        <v>1446.7264504499999</v>
      </c>
      <c r="IJ690" s="3">
        <v>998.13956360999998</v>
      </c>
      <c r="IK690" s="3">
        <v>1663.8940227099999</v>
      </c>
      <c r="IL690" s="4">
        <v>2453.89824838</v>
      </c>
      <c r="IM690" s="3">
        <v>2692.27628559</v>
      </c>
      <c r="IN690" s="3">
        <v>44.12037685</v>
      </c>
      <c r="IO690" s="3">
        <v>2856.1315545900002</v>
      </c>
      <c r="IP690" s="3">
        <v>2279.433708</v>
      </c>
      <c r="IQ690" s="4">
        <v>2443.3188027599999</v>
      </c>
      <c r="IR690" s="3">
        <v>68.739677619999995</v>
      </c>
      <c r="IS690" s="3">
        <v>654.52754593999998</v>
      </c>
      <c r="IT690" s="3">
        <v>426.41267701999999</v>
      </c>
      <c r="IU690" s="3">
        <v>2595.6290171599999</v>
      </c>
      <c r="IV690" s="4">
        <v>2184.6859676600002</v>
      </c>
      <c r="IW690" s="3">
        <v>2897.1550233600001</v>
      </c>
      <c r="IX690" s="3">
        <v>2349.6969848600002</v>
      </c>
      <c r="IY690" s="3">
        <v>2793.9808844499998</v>
      </c>
      <c r="IZ690" s="3">
        <v>2170.4267688999998</v>
      </c>
      <c r="JA690" s="4">
        <v>3054.5728991599999</v>
      </c>
      <c r="JB690" s="3">
        <v>2336.8688012100001</v>
      </c>
      <c r="JC690" s="3">
        <v>3120.06405442</v>
      </c>
      <c r="JD690" s="3">
        <v>2903.7682642700001</v>
      </c>
      <c r="JE690" s="3">
        <v>3093.0381876400002</v>
      </c>
      <c r="JF690" s="4">
        <v>3375.3129085</v>
      </c>
      <c r="JH690" s="3">
        <v>1612.3619444999999</v>
      </c>
      <c r="JI690" s="3">
        <v>2683.35714061</v>
      </c>
      <c r="JJ690" s="3">
        <v>67.392547460000003</v>
      </c>
      <c r="JK690" s="4">
        <v>3297.7261648200001</v>
      </c>
      <c r="JL690" s="3">
        <v>3113.6198261499999</v>
      </c>
      <c r="JM690" s="3">
        <v>2228.0408166699999</v>
      </c>
      <c r="JN690" s="3">
        <v>3454.5941281700002</v>
      </c>
      <c r="JO690" s="3">
        <v>34.042998189999999</v>
      </c>
      <c r="JP690" s="4">
        <v>2242.7380812800002</v>
      </c>
      <c r="JQ690" s="3">
        <v>2155.10502744</v>
      </c>
      <c r="JR690" s="3">
        <v>2155.8742834999998</v>
      </c>
      <c r="JS690" s="3">
        <v>1539.1819568599999</v>
      </c>
      <c r="JT690" s="3">
        <v>3047.8148790400001</v>
      </c>
      <c r="JU690" s="4">
        <v>1619.1721597000001</v>
      </c>
      <c r="JV690" s="3">
        <v>88.443320319999998</v>
      </c>
      <c r="JW690" s="3">
        <v>61.399433809999998</v>
      </c>
      <c r="JX690" s="3">
        <v>753.62239079999995</v>
      </c>
      <c r="JY690" s="3">
        <v>2461.87228959</v>
      </c>
      <c r="JZ690" s="4">
        <v>3068.1492122899999</v>
      </c>
      <c r="KA690" s="3">
        <v>448.22089991000001</v>
      </c>
      <c r="KB690" s="3">
        <v>2510.9083245100001</v>
      </c>
      <c r="KC690" s="3">
        <v>2881.6008895199998</v>
      </c>
      <c r="KD690" s="3">
        <v>3102.0623441500002</v>
      </c>
      <c r="KE690" s="4">
        <v>2441.8946227199999</v>
      </c>
      <c r="KF690" s="3">
        <v>2714.8550072799999</v>
      </c>
      <c r="KG690" s="3">
        <v>796.03897111000003</v>
      </c>
      <c r="KH690" s="3">
        <v>67.785874669999998</v>
      </c>
      <c r="KI690" s="3">
        <v>1660.8990193100001</v>
      </c>
      <c r="KJ690" s="4">
        <v>245.38398395999999</v>
      </c>
      <c r="KK690" s="3">
        <v>2841.2192959600002</v>
      </c>
      <c r="KL690" s="3">
        <v>55.497040179999999</v>
      </c>
      <c r="KM690" s="3">
        <v>2750.0848221699998</v>
      </c>
      <c r="KN690" s="3">
        <v>934.39880763999997</v>
      </c>
      <c r="KO690" s="4">
        <v>1425.1524840500001</v>
      </c>
      <c r="KP690" s="3">
        <v>2436.9255268299999</v>
      </c>
      <c r="KQ690" s="3">
        <v>2217.7658423500002</v>
      </c>
      <c r="KR690" s="3">
        <v>1379.4507205499999</v>
      </c>
      <c r="KS690" s="3">
        <v>3502.9646758200001</v>
      </c>
      <c r="KT690" s="4">
        <v>472.62955625000001</v>
      </c>
      <c r="KU690" s="3">
        <v>3307.5407039699999</v>
      </c>
      <c r="KV690" s="3">
        <v>3469.2727516800001</v>
      </c>
      <c r="KW690" s="3">
        <v>1915.1511959100001</v>
      </c>
      <c r="KX690" s="3">
        <v>2703.5908119199999</v>
      </c>
      <c r="KY690" s="4">
        <v>2918.1871551200002</v>
      </c>
      <c r="KZ690" s="3">
        <v>1825.50117505</v>
      </c>
      <c r="LA690" s="3">
        <v>1193.27956937</v>
      </c>
      <c r="LB690" s="3">
        <v>2433.6397222700002</v>
      </c>
      <c r="LC690" s="3">
        <v>2860.2307324799999</v>
      </c>
      <c r="LD690" s="4">
        <v>433.94368142000002</v>
      </c>
      <c r="LE690" s="3">
        <v>3084.1600530800001</v>
      </c>
      <c r="LF690" s="3">
        <v>3122.5824670299999</v>
      </c>
      <c r="LG690" s="3">
        <v>2730.6291061000002</v>
      </c>
      <c r="LH690" s="3">
        <v>80.045504769999994</v>
      </c>
      <c r="LI690" s="4">
        <v>453.88158061000001</v>
      </c>
      <c r="LJ690" s="3">
        <v>2140.7252828999999</v>
      </c>
      <c r="LK690" s="3">
        <v>1438.75800157</v>
      </c>
      <c r="LL690" s="3">
        <v>471.04754823000002</v>
      </c>
      <c r="LM690" s="3">
        <v>27.765918450000001</v>
      </c>
      <c r="LN690" s="4">
        <v>3090.8155471499999</v>
      </c>
      <c r="LO690" s="3">
        <v>3103.38461951</v>
      </c>
      <c r="LP690" s="3">
        <v>1057.2511130800001</v>
      </c>
      <c r="LQ690" s="3">
        <v>2825.6241516999999</v>
      </c>
      <c r="LR690" s="3">
        <v>2768.3965960700002</v>
      </c>
      <c r="LS690" s="4">
        <v>1776.2066502099999</v>
      </c>
      <c r="LT690" s="3">
        <v>2536.95366943</v>
      </c>
      <c r="LU690" s="3">
        <v>1408.8756969000001</v>
      </c>
      <c r="LV690" s="3">
        <v>74.79120005</v>
      </c>
      <c r="LW690" s="3">
        <v>2860.8912487900002</v>
      </c>
      <c r="LX690" s="4">
        <v>3483.0783503399998</v>
      </c>
      <c r="LY690" s="3">
        <v>3481.2453088399998</v>
      </c>
      <c r="LZ690" s="3">
        <v>2213.3982326199998</v>
      </c>
      <c r="MA690" s="3">
        <v>2844.9599433600001</v>
      </c>
      <c r="MB690" s="3">
        <v>435.58037000000002</v>
      </c>
      <c r="MC690" s="4">
        <v>300.97050142000001</v>
      </c>
      <c r="MD690" s="3">
        <v>1454.0405967199999</v>
      </c>
      <c r="ME690" s="3">
        <v>59.358854729999997</v>
      </c>
      <c r="MF690" s="3">
        <v>2519.9299955400002</v>
      </c>
      <c r="MG690" s="3">
        <v>2864.9189691299998</v>
      </c>
      <c r="MH690" s="4">
        <v>1718.44285227</v>
      </c>
      <c r="MI690" s="3">
        <v>57.039901890000003</v>
      </c>
      <c r="MJ690" s="3">
        <v>82.092918920000002</v>
      </c>
      <c r="MK690" s="3">
        <v>1465.4912030800001</v>
      </c>
      <c r="ML690" s="3">
        <v>2433.4110581099999</v>
      </c>
      <c r="MM690" s="4">
        <v>2557.21965198</v>
      </c>
      <c r="MN690" s="3">
        <v>1372.81945991</v>
      </c>
      <c r="MO690" s="3">
        <v>2862.16816414</v>
      </c>
      <c r="MP690" s="3">
        <v>346.38581334999998</v>
      </c>
      <c r="MQ690" s="3">
        <v>387.73425863</v>
      </c>
      <c r="MR690" s="4">
        <v>2885.7416991999999</v>
      </c>
      <c r="MS690" s="3">
        <v>322.88497857999999</v>
      </c>
      <c r="MT690" s="3">
        <v>96.418604270000003</v>
      </c>
      <c r="MU690" s="3">
        <v>55.341076309999998</v>
      </c>
      <c r="MV690" s="3">
        <v>2442.5309056000001</v>
      </c>
      <c r="MW690" s="4">
        <v>308.68978092999998</v>
      </c>
      <c r="MX690" s="3">
        <v>1991.75679636</v>
      </c>
      <c r="MY690" s="3">
        <v>1398.1396660400001</v>
      </c>
      <c r="MZ690" s="3">
        <v>756.92497234999996</v>
      </c>
      <c r="NA690" s="3">
        <v>1430.59630662</v>
      </c>
      <c r="NB690" s="4">
        <v>2586.8080486399999</v>
      </c>
      <c r="NC690" s="3">
        <v>1428.6377483799999</v>
      </c>
      <c r="ND690" s="3">
        <v>3125.12200622</v>
      </c>
      <c r="NE690" s="3">
        <v>1239.0310424700001</v>
      </c>
      <c r="NF690" s="3">
        <v>1055.5367532499999</v>
      </c>
      <c r="NG690" s="4">
        <v>2715.4664353600001</v>
      </c>
      <c r="NH690" s="3">
        <v>3102.9639520199999</v>
      </c>
      <c r="NI690" s="3">
        <v>2743.2354606600002</v>
      </c>
      <c r="NJ690" s="3">
        <v>3017.3584284899998</v>
      </c>
      <c r="NK690" s="3">
        <v>2480.4338542300002</v>
      </c>
      <c r="NL690" s="4">
        <v>2408.4574602799999</v>
      </c>
      <c r="NM690" s="3">
        <v>1050.0270654599999</v>
      </c>
      <c r="NN690" s="3">
        <v>2123.24552343</v>
      </c>
      <c r="NO690" s="3">
        <v>54.596053679999997</v>
      </c>
      <c r="NP690" s="3">
        <v>3339.5685992499998</v>
      </c>
      <c r="NQ690" s="4">
        <v>2469.4958781199998</v>
      </c>
      <c r="NR690" s="3">
        <v>2428.1990065499999</v>
      </c>
      <c r="NS690" s="3">
        <v>2903.15435071</v>
      </c>
      <c r="NT690" s="3">
        <v>270.22573519000002</v>
      </c>
      <c r="NU690" s="3">
        <v>3091.5400645700001</v>
      </c>
      <c r="NV690" s="4">
        <v>1571.1533074700001</v>
      </c>
      <c r="NW690" s="3">
        <v>2891.2762417899999</v>
      </c>
      <c r="NX690" s="3">
        <v>2752.4795821500002</v>
      </c>
      <c r="NY690" s="3">
        <v>3369.60376094</v>
      </c>
      <c r="NZ690" s="3">
        <v>2071.55623861</v>
      </c>
      <c r="OA690" s="4">
        <v>3521.0950096800002</v>
      </c>
      <c r="OB690" s="3">
        <v>82.988934459999996</v>
      </c>
      <c r="OC690" s="3">
        <v>435.93641501000002</v>
      </c>
      <c r="OD690" s="3">
        <v>16.171154250000001</v>
      </c>
      <c r="OE690" s="3">
        <v>3115.4224205199998</v>
      </c>
      <c r="OF690" s="4">
        <v>248.69899290999999</v>
      </c>
      <c r="OG690" s="3">
        <v>2212.8719322299999</v>
      </c>
      <c r="OH690" s="3">
        <v>60.635148710000003</v>
      </c>
      <c r="OI690" s="3">
        <v>2855.9091041299998</v>
      </c>
      <c r="OJ690" s="3">
        <v>2755.6069373599998</v>
      </c>
      <c r="OK690" s="4">
        <v>33.054398519999999</v>
      </c>
      <c r="OL690" s="3">
        <v>1006.69893536</v>
      </c>
      <c r="OM690" s="3">
        <v>1053.83606356</v>
      </c>
      <c r="ON690" s="3">
        <v>3077.9202555400002</v>
      </c>
      <c r="OO690" s="3">
        <v>2452.0534008499999</v>
      </c>
      <c r="OP690" s="4">
        <v>2836.7497815500001</v>
      </c>
      <c r="OQ690" s="3">
        <v>2886.23444561</v>
      </c>
      <c r="OS690" s="3">
        <v>2192.3400033200001</v>
      </c>
      <c r="OT690" s="3">
        <v>1668.84137065</v>
      </c>
      <c r="OU690" s="4">
        <v>2743.3516568499999</v>
      </c>
      <c r="OV690" s="3">
        <v>2468.28855621</v>
      </c>
      <c r="OW690" s="3">
        <v>68.190386540000006</v>
      </c>
      <c r="OX690" s="3">
        <v>78.039722409999996</v>
      </c>
      <c r="OY690" s="3">
        <v>2280.3110824400001</v>
      </c>
      <c r="OZ690" s="4">
        <v>880.96595860000002</v>
      </c>
      <c r="PA690" s="3">
        <v>1609.07427583</v>
      </c>
      <c r="PB690" s="3">
        <v>2419.2898034899999</v>
      </c>
      <c r="PC690" s="3">
        <v>79.514233419999996</v>
      </c>
      <c r="PD690" s="3">
        <v>84.429891490000003</v>
      </c>
      <c r="PE690" s="4">
        <v>1786.24488256</v>
      </c>
      <c r="PF690" s="3">
        <v>3051.8394925299999</v>
      </c>
      <c r="PG690" s="3">
        <v>2458.8654801600001</v>
      </c>
      <c r="PH690" s="3">
        <v>56.373793249999999</v>
      </c>
      <c r="PI690" s="3">
        <v>1440.8458047700001</v>
      </c>
      <c r="PJ690" s="4">
        <v>3074.5132838300001</v>
      </c>
      <c r="PK690" s="3">
        <v>1946.20416166</v>
      </c>
      <c r="PL690" s="3">
        <v>2065.3947336900001</v>
      </c>
      <c r="PM690" s="3">
        <v>3034.79779891</v>
      </c>
      <c r="PN690" s="3">
        <v>3096.5526563600001</v>
      </c>
      <c r="PO690" s="4">
        <v>2534.4644612100001</v>
      </c>
      <c r="PP690" s="3">
        <v>3025.57604674</v>
      </c>
      <c r="PQ690" s="3">
        <v>3106.7866202599998</v>
      </c>
      <c r="PR690" s="3">
        <v>2531.9236792800002</v>
      </c>
      <c r="PS690" s="3">
        <v>2308.42372535</v>
      </c>
      <c r="PT690" s="4">
        <v>3080.22491687</v>
      </c>
      <c r="PU690" s="3">
        <v>2361.7832527300002</v>
      </c>
      <c r="PV690" s="3">
        <v>2601.59851875</v>
      </c>
      <c r="PW690" s="3">
        <v>2402.2474885000001</v>
      </c>
      <c r="PX690" s="3">
        <v>1912.48613998</v>
      </c>
      <c r="PY690" s="4">
        <v>1847.3963897399999</v>
      </c>
      <c r="PZ690" s="3">
        <v>2770.8441724999998</v>
      </c>
      <c r="QA690" s="3">
        <v>2554.7907166499999</v>
      </c>
      <c r="QB690" s="3">
        <v>2763.47534567</v>
      </c>
      <c r="QC690" s="3">
        <v>1599.0192664900001</v>
      </c>
      <c r="QD690" s="4">
        <v>1597.47516204</v>
      </c>
      <c r="QE690" s="3">
        <v>1423.63509851</v>
      </c>
      <c r="QF690" s="3">
        <v>2865.6608849099998</v>
      </c>
      <c r="QG690" s="3">
        <v>2865.6403796999998</v>
      </c>
      <c r="QH690" s="3">
        <v>2052.0185016999999</v>
      </c>
      <c r="QI690" s="4">
        <v>1147.3093740300001</v>
      </c>
      <c r="QJ690" s="3">
        <v>2482.0661932200001</v>
      </c>
      <c r="QK690" s="3">
        <v>1356.1456173300001</v>
      </c>
      <c r="QL690" s="3">
        <v>2584.9712789199998</v>
      </c>
      <c r="QM690" s="3">
        <v>2506.9725669300001</v>
      </c>
      <c r="QN690" s="4">
        <v>1510.63311221</v>
      </c>
      <c r="QO690" s="3">
        <v>3094.5245046800001</v>
      </c>
      <c r="QP690" s="3">
        <v>2580.2438959599999</v>
      </c>
      <c r="QQ690" s="3">
        <v>1669.5037510699999</v>
      </c>
      <c r="QR690" s="3">
        <v>1357.7810631699999</v>
      </c>
      <c r="QS690" s="4">
        <v>2638.4836633199998</v>
      </c>
      <c r="QT690" s="3">
        <v>2457.6662360599998</v>
      </c>
      <c r="QU690" s="3">
        <v>2473.0271238300002</v>
      </c>
      <c r="QV690" s="3">
        <v>2299.5592609300002</v>
      </c>
      <c r="QW690" s="3">
        <v>55.731918039999996</v>
      </c>
      <c r="QX690" s="4">
        <v>85.683194779999994</v>
      </c>
      <c r="QY690" s="3">
        <v>60.102013249999999</v>
      </c>
      <c r="QZ690" s="3">
        <v>1157.26372143</v>
      </c>
      <c r="RA690" s="3">
        <v>1933.31073416</v>
      </c>
      <c r="RB690" s="3">
        <v>2416.4662982099999</v>
      </c>
      <c r="RC690" s="4">
        <v>68.404759189999993</v>
      </c>
      <c r="RD690" s="3">
        <v>1806.4723401700001</v>
      </c>
      <c r="RE690" s="3">
        <v>11.383498400000001</v>
      </c>
      <c r="RF690" s="3">
        <v>57.95642264</v>
      </c>
      <c r="RG690" s="3">
        <v>242.91341684</v>
      </c>
      <c r="RH690" s="4">
        <v>2636.8973057100002</v>
      </c>
      <c r="RI690" s="3">
        <v>2177.0195045999999</v>
      </c>
      <c r="RJ690" s="3">
        <v>993.56068807999998</v>
      </c>
      <c r="RK690" s="3">
        <v>75.132332180000006</v>
      </c>
      <c r="RL690" s="3">
        <v>1175.4903676399999</v>
      </c>
      <c r="RM690" s="4">
        <v>3063.33173068</v>
      </c>
      <c r="RN690" s="3">
        <v>2731.6251622099999</v>
      </c>
      <c r="RO690" s="3">
        <v>149.36119238000001</v>
      </c>
      <c r="RP690" s="3">
        <v>2926.8571307299999</v>
      </c>
      <c r="RQ690" s="3">
        <v>2684.24507834</v>
      </c>
      <c r="RR690" s="4">
        <v>1466.06907718</v>
      </c>
      <c r="RS690" s="3">
        <v>2637.2663994899999</v>
      </c>
      <c r="RT690" s="3">
        <v>711.85514214</v>
      </c>
      <c r="RU690" s="3">
        <v>251.82448400999999</v>
      </c>
      <c r="RV690" s="3">
        <v>2825.0121022500002</v>
      </c>
      <c r="RW690" s="4">
        <v>1562.8617461900001</v>
      </c>
      <c r="RX690" s="3">
        <v>3513.8896031600002</v>
      </c>
      <c r="RY690" s="3">
        <v>2424.4303974999998</v>
      </c>
      <c r="RZ690" s="3">
        <v>1517.5831356599999</v>
      </c>
      <c r="SA690" s="3">
        <v>692.48268965</v>
      </c>
      <c r="SB690" s="4">
        <v>1693.7303460000001</v>
      </c>
      <c r="SC690" s="3">
        <v>1613.9048062100001</v>
      </c>
      <c r="SD690" s="3">
        <v>2817.84273519</v>
      </c>
      <c r="SE690" s="3">
        <v>642.51211424999997</v>
      </c>
      <c r="SF690" s="3">
        <v>2777.0118911200002</v>
      </c>
      <c r="SG690" s="4">
        <v>1594.65662772</v>
      </c>
      <c r="SH690" s="3">
        <v>3024.7887709500001</v>
      </c>
      <c r="SI690" s="3">
        <v>3124.3378372799998</v>
      </c>
      <c r="SJ690" s="3">
        <v>1439.9876928000001</v>
      </c>
      <c r="SK690" s="3">
        <v>2348.0242568200001</v>
      </c>
      <c r="SL690" s="4">
        <v>2348.5194887100001</v>
      </c>
      <c r="SM690" s="3">
        <v>1480.05860136</v>
      </c>
      <c r="SN690" s="3">
        <v>488.98525739000002</v>
      </c>
      <c r="SO690" s="3">
        <v>1785.8559049400001</v>
      </c>
      <c r="SP690" s="3">
        <v>1001.36385254</v>
      </c>
      <c r="SQ690" s="4">
        <v>418.78287478999999</v>
      </c>
      <c r="SR690" s="3">
        <v>2693.54263765</v>
      </c>
      <c r="SS690" s="3">
        <v>427.34100380000001</v>
      </c>
      <c r="ST690" s="3">
        <v>748.92545497000003</v>
      </c>
      <c r="SU690" s="3">
        <v>97.323318990000004</v>
      </c>
      <c r="SV690" s="4">
        <v>1020.55113677</v>
      </c>
      <c r="SW690" s="3">
        <v>1583.20415725</v>
      </c>
      <c r="SX690" s="3">
        <v>2713.2189400699999</v>
      </c>
      <c r="SY690" s="3">
        <v>72.523820920000006</v>
      </c>
      <c r="SZ690" s="3">
        <v>2306.8398532199999</v>
      </c>
      <c r="TA690" s="4">
        <v>1037.7289104199999</v>
      </c>
      <c r="TB690" s="3">
        <v>3502.9926374699999</v>
      </c>
      <c r="TC690" s="3">
        <v>1094.1381217600001</v>
      </c>
      <c r="TD690" s="3">
        <v>2743.9239386200002</v>
      </c>
      <c r="TE690" s="3">
        <v>3512.7475251000001</v>
      </c>
      <c r="TF690" s="4">
        <v>74.339464059999997</v>
      </c>
      <c r="TG690" s="3">
        <v>2373.0201078099999</v>
      </c>
      <c r="TH690" s="3">
        <v>321.56705281000001</v>
      </c>
      <c r="TI690" s="3">
        <v>2568.7721630199999</v>
      </c>
      <c r="TJ690" s="3">
        <v>2273.6468891899999</v>
      </c>
      <c r="TK690" s="4">
        <v>3504.1185599099999</v>
      </c>
      <c r="TL690" s="3">
        <v>3538.4212907599999</v>
      </c>
      <c r="TM690" s="3">
        <v>3093.8708234400001</v>
      </c>
      <c r="TN690" s="3">
        <v>1489.8047898100001</v>
      </c>
      <c r="TO690" s="3">
        <v>1425.28235038</v>
      </c>
      <c r="TP690" s="4">
        <v>2681.5352837700002</v>
      </c>
      <c r="TQ690" s="3">
        <v>404.01974496000003</v>
      </c>
      <c r="TR690" s="3">
        <v>2135.7344390600001</v>
      </c>
      <c r="TS690" s="3">
        <v>2817.8887165699998</v>
      </c>
      <c r="TT690" s="3">
        <v>357.39711111999998</v>
      </c>
      <c r="TU690" s="4">
        <v>2343.0414907899999</v>
      </c>
      <c r="TV690" s="3">
        <v>1385.1530330400001</v>
      </c>
      <c r="TW690" s="3">
        <v>320.22489360999998</v>
      </c>
      <c r="TX690" s="3">
        <v>3100.5816194399999</v>
      </c>
      <c r="TY690" s="3">
        <v>1602.97863613</v>
      </c>
      <c r="TZ690" s="4">
        <v>1464.3093573399999</v>
      </c>
      <c r="UA690" s="3">
        <v>2842.2165948100001</v>
      </c>
      <c r="UB690" s="3">
        <v>2454.5631142799998</v>
      </c>
      <c r="UC690" s="3">
        <v>770.77903787000002</v>
      </c>
      <c r="UD690" s="3">
        <v>3502.6552335599999</v>
      </c>
      <c r="UE690" s="4">
        <v>2689.2558060199999</v>
      </c>
      <c r="UF690" s="3">
        <v>1978.6011507200001</v>
      </c>
      <c r="UG690" s="3">
        <v>7.2234262500000002</v>
      </c>
      <c r="UH690" s="3">
        <v>2761.0973626800001</v>
      </c>
      <c r="UI690" s="3">
        <v>355.1440235</v>
      </c>
      <c r="UJ690" s="4">
        <v>3351.2913656699998</v>
      </c>
      <c r="UK690" s="3">
        <v>877.18367940999997</v>
      </c>
      <c r="UL690" s="3">
        <v>340.74563785999999</v>
      </c>
      <c r="UM690" s="3">
        <v>1470.9834925099999</v>
      </c>
      <c r="UN690" s="3">
        <v>2057.2088053100001</v>
      </c>
      <c r="UO690" s="4">
        <v>2057.8152624300001</v>
      </c>
      <c r="UP690" s="3">
        <v>3513.4167405899998</v>
      </c>
      <c r="UQ690" s="3">
        <v>2850.3907171599999</v>
      </c>
      <c r="UR690" s="3">
        <v>2854.09967469</v>
      </c>
      <c r="US690" s="3">
        <v>2838.9376253199998</v>
      </c>
      <c r="UT690" s="4">
        <v>2482.68507774</v>
      </c>
      <c r="UU690" s="3">
        <v>3357.84433369</v>
      </c>
      <c r="UV690" s="3">
        <v>1108.02822674</v>
      </c>
      <c r="UW690" s="3">
        <v>1608.57904394</v>
      </c>
      <c r="UX690" s="3">
        <v>3324.3034024600001</v>
      </c>
      <c r="UY690" s="4">
        <v>665.53076590000001</v>
      </c>
      <c r="UZ690" s="3">
        <v>425.62975082000003</v>
      </c>
      <c r="VA690" s="3">
        <v>2591.3179521000002</v>
      </c>
      <c r="VB690" s="3">
        <v>2158.3709481599999</v>
      </c>
      <c r="VC690" s="3">
        <v>2151.0182769500002</v>
      </c>
      <c r="VD690" s="4">
        <v>2148.19539304</v>
      </c>
      <c r="VE690" s="3">
        <v>1794.7122915499999</v>
      </c>
      <c r="VF690" s="3">
        <v>2837.2313432999999</v>
      </c>
      <c r="VG690" s="3">
        <v>2500.4407254900002</v>
      </c>
      <c r="VH690" s="3">
        <v>1610.4263769500001</v>
      </c>
      <c r="VI690" s="4">
        <v>62.922411680000003</v>
      </c>
      <c r="VJ690" s="3">
        <v>1192.7538903499999</v>
      </c>
      <c r="VK690" s="3">
        <v>1688.00504282</v>
      </c>
      <c r="VL690" s="3">
        <v>2167.5740592299999</v>
      </c>
      <c r="VM690" s="3">
        <v>387.01284806000001</v>
      </c>
      <c r="VN690" s="4">
        <v>1827.0688915600001</v>
      </c>
      <c r="VO690" s="3">
        <v>63.911011350000003</v>
      </c>
      <c r="VP690" s="3">
        <v>64.380767070000005</v>
      </c>
      <c r="VQ690" s="3">
        <v>2190.2658702600002</v>
      </c>
      <c r="VR690" s="3">
        <v>1604.0790824000001</v>
      </c>
      <c r="VS690" s="4">
        <v>15.72501059</v>
      </c>
      <c r="VT690" s="3">
        <v>3092.0514520800002</v>
      </c>
      <c r="VU690" s="3">
        <v>2626.9100257</v>
      </c>
      <c r="VV690" s="3">
        <v>2459.03822102</v>
      </c>
      <c r="VW690" s="3">
        <v>3099.9801332799998</v>
      </c>
      <c r="VX690" s="4">
        <v>431.31280084000002</v>
      </c>
      <c r="VY690" s="3">
        <v>2475.2671626800002</v>
      </c>
      <c r="VZ690" s="3">
        <v>2227.5027102499998</v>
      </c>
      <c r="WA690" s="3">
        <v>663.40692323999997</v>
      </c>
      <c r="WB690" s="3">
        <v>22.17731667</v>
      </c>
      <c r="WC690" s="4">
        <v>888.75731702999997</v>
      </c>
      <c r="WD690" s="3">
        <v>477.24198575999998</v>
      </c>
      <c r="WE690" s="3">
        <v>2431.94711039</v>
      </c>
      <c r="WF690" s="3">
        <v>3511.5184552400001</v>
      </c>
      <c r="WG690" s="3">
        <v>2194.7627249500001</v>
      </c>
      <c r="WH690" s="4">
        <v>87.930690069999997</v>
      </c>
      <c r="WI690" s="3">
        <v>3482.74032506</v>
      </c>
      <c r="WJ690" s="3">
        <v>1321.9708886999999</v>
      </c>
      <c r="WK690" s="3">
        <v>3361.29915089</v>
      </c>
      <c r="WL690" s="3">
        <v>3048.7835948699999</v>
      </c>
      <c r="WM690" s="4">
        <v>3333.12685646</v>
      </c>
      <c r="WN690" s="3">
        <v>2063.2354729399999</v>
      </c>
      <c r="WO690" s="3">
        <v>3101.7516591499998</v>
      </c>
      <c r="WP690" s="3">
        <v>3079.2294821300002</v>
      </c>
      <c r="WQ690" s="3">
        <v>3073.9490798699999</v>
      </c>
      <c r="WR690" s="4">
        <v>2619.17831879</v>
      </c>
      <c r="WS690" s="3">
        <v>74.847123350000004</v>
      </c>
      <c r="WT690" s="3">
        <v>2895.6649781000001</v>
      </c>
      <c r="WU690" s="3">
        <v>3494.4954027200001</v>
      </c>
      <c r="WV690" s="3">
        <v>2973.43067634</v>
      </c>
      <c r="WW690" s="4">
        <v>2439.9099669399998</v>
      </c>
      <c r="WX690" s="3">
        <v>2927.8525654700002</v>
      </c>
      <c r="WY690" s="3">
        <v>2372.4018446599998</v>
      </c>
      <c r="WZ690" s="3">
        <v>1598.11952273</v>
      </c>
      <c r="XA690" s="3">
        <v>3080.0807590300001</v>
      </c>
      <c r="XB690" s="4">
        <v>2617.61060228</v>
      </c>
      <c r="XC690" s="3">
        <v>3318.4016302</v>
      </c>
      <c r="XD690" s="3">
        <v>2296.6052679499999</v>
      </c>
      <c r="XE690" s="3">
        <v>254.10553328</v>
      </c>
      <c r="XF690" s="3">
        <v>1786.69661855</v>
      </c>
      <c r="XG690" s="4">
        <v>2843.3797994500001</v>
      </c>
      <c r="XH690" s="3">
        <v>2407.5856781699999</v>
      </c>
      <c r="XI690" s="3">
        <v>2720.7791488600001</v>
      </c>
      <c r="XJ690" s="3">
        <v>1417.4064856299999</v>
      </c>
      <c r="XK690" s="3">
        <v>3293.3423994700001</v>
      </c>
      <c r="XL690" s="4">
        <v>69.950106379999994</v>
      </c>
      <c r="XM690" s="3">
        <v>3299.6343920899999</v>
      </c>
      <c r="XN690" s="3">
        <v>481.34302775999998</v>
      </c>
      <c r="XO690" s="3">
        <v>2701.0748847899999</v>
      </c>
      <c r="XP690" s="3">
        <v>2153.3515213000001</v>
      </c>
      <c r="XQ690" s="4">
        <v>2418.1986777699999</v>
      </c>
      <c r="XR690" s="3">
        <v>2431.5575113999998</v>
      </c>
      <c r="XS690" s="3">
        <v>448.96654390999998</v>
      </c>
      <c r="XT690" s="3">
        <v>2553.2167864399999</v>
      </c>
      <c r="XU690" s="3">
        <v>57.248060840000001</v>
      </c>
      <c r="XV690" s="4">
        <v>1083.8476131899999</v>
      </c>
      <c r="XW690" s="3">
        <v>705.82474629000001</v>
      </c>
      <c r="XX690" s="3">
        <v>1604.0809465100001</v>
      </c>
      <c r="XY690" s="3">
        <v>1592.1456715500001</v>
      </c>
      <c r="XZ690" s="3">
        <v>1153.9710818000001</v>
      </c>
      <c r="YA690" s="4">
        <v>1532.1051739300001</v>
      </c>
      <c r="YB690" s="3">
        <v>38.756711009999997</v>
      </c>
      <c r="YC690" s="3">
        <v>51.036224949999998</v>
      </c>
      <c r="YD690" s="3">
        <v>632.04637934000004</v>
      </c>
      <c r="YE690" s="3">
        <v>2402.9272672799998</v>
      </c>
      <c r="YF690" s="4">
        <v>2627.6401354499999</v>
      </c>
      <c r="YG690" s="3">
        <v>2652.07116111</v>
      </c>
      <c r="YH690" s="3">
        <v>1601.5333295099999</v>
      </c>
      <c r="YI690" s="3">
        <v>2232.3941348899998</v>
      </c>
      <c r="YJ690" s="3">
        <v>144.94076620000001</v>
      </c>
      <c r="YK690" s="4">
        <v>3114.82155573</v>
      </c>
      <c r="YL690" s="3">
        <v>2455.5082180499999</v>
      </c>
      <c r="YM690" s="3">
        <v>2691.4747182900001</v>
      </c>
      <c r="YN690" s="3">
        <v>2775.9971939100001</v>
      </c>
      <c r="YO690" s="3">
        <v>2595.0032975700001</v>
      </c>
      <c r="YP690" s="4">
        <v>72.94759526</v>
      </c>
      <c r="YQ690" s="3">
        <v>2624.95333157</v>
      </c>
      <c r="YR690" s="3">
        <v>58.835661190000003</v>
      </c>
      <c r="YS690" s="3">
        <v>140.44515425</v>
      </c>
      <c r="YT690" s="3">
        <v>436.44096745000002</v>
      </c>
      <c r="YU690" s="4">
        <v>247.26859916999999</v>
      </c>
      <c r="YV690" s="3">
        <v>72.582229699999999</v>
      </c>
      <c r="YW690" s="3">
        <v>3092.4646631300002</v>
      </c>
      <c r="YX690" s="3">
        <v>1018.25890284</v>
      </c>
      <c r="YY690" s="3">
        <v>2740.9127795999998</v>
      </c>
      <c r="YZ690" s="4">
        <v>3083.39203976</v>
      </c>
      <c r="ZA690" s="3">
        <v>1681.8205472100001</v>
      </c>
      <c r="ZB690" s="3">
        <v>71.440773010000001</v>
      </c>
      <c r="ZC690" s="3">
        <v>1150.6964619</v>
      </c>
      <c r="ZD690" s="3">
        <v>3103.7530919199999</v>
      </c>
      <c r="ZE690" s="4">
        <v>3098.2415400199998</v>
      </c>
      <c r="ZF690" s="3">
        <v>3463.3883777800002</v>
      </c>
      <c r="ZG690" s="3">
        <v>3517.9191876099999</v>
      </c>
      <c r="ZI690" s="3">
        <v>1703.6716446299999</v>
      </c>
      <c r="ZJ690" s="4">
        <v>2833.8815376299999</v>
      </c>
      <c r="ZK690" s="3">
        <v>2225.8548370100002</v>
      </c>
      <c r="ZL690" s="3">
        <v>322.08030443000001</v>
      </c>
      <c r="ZM690" s="3">
        <v>2405.5618760799998</v>
      </c>
      <c r="ZO690" s="4">
        <v>3054.79037866</v>
      </c>
      <c r="ZP690" s="3">
        <v>492.27789702000001</v>
      </c>
      <c r="ZQ690" s="3">
        <v>1365.1511327400001</v>
      </c>
      <c r="ZR690" s="3">
        <v>1600.10479988</v>
      </c>
      <c r="ZS690" s="3">
        <v>3008.1720944100002</v>
      </c>
      <c r="ZT690" s="4">
        <v>324.44151042999999</v>
      </c>
      <c r="ZU690" s="3">
        <v>64.211754429999999</v>
      </c>
      <c r="ZV690" s="3">
        <v>2622.40322909</v>
      </c>
      <c r="ZW690" s="3">
        <v>2635.9441241300001</v>
      </c>
      <c r="ZX690" s="3">
        <v>3052.5143003500002</v>
      </c>
      <c r="ZY690" s="4">
        <v>436.39622881000003</v>
      </c>
      <c r="ZZ690" s="3">
        <v>2748.7296142</v>
      </c>
      <c r="AAA690" s="3">
        <v>56.303578440000003</v>
      </c>
      <c r="AAB690" s="3">
        <v>3046.50192423</v>
      </c>
      <c r="AAC690" s="3">
        <v>1462.8379531800001</v>
      </c>
      <c r="AAD690" s="4">
        <v>2826.1075775600002</v>
      </c>
      <c r="AAE690" s="3">
        <v>424.80208598000002</v>
      </c>
      <c r="AAF690" s="3">
        <v>2143.1014017799998</v>
      </c>
      <c r="AAG690" s="3">
        <v>832.14056811</v>
      </c>
      <c r="AAH690" s="3">
        <v>2646.8721583199999</v>
      </c>
      <c r="AAI690" s="4">
        <v>42.40788113</v>
      </c>
      <c r="AAJ690" s="3">
        <v>2818.6840701699998</v>
      </c>
      <c r="AAK690" s="3">
        <v>2741.9430110600001</v>
      </c>
      <c r="AAL690" s="3">
        <v>1764.6566246499999</v>
      </c>
      <c r="AAM690" s="3">
        <v>2734.3542192499999</v>
      </c>
      <c r="AAN690" s="4">
        <v>2632.0425418999998</v>
      </c>
      <c r="AAO690" s="3">
        <v>2742.5463613299999</v>
      </c>
      <c r="AAP690" s="3">
        <v>2645.6648364100001</v>
      </c>
      <c r="AAQ690" s="3">
        <v>239.23987740000001</v>
      </c>
      <c r="AAR690" s="3">
        <v>1042.2841738899999</v>
      </c>
      <c r="AAS690" s="4">
        <v>3600.2973153600001</v>
      </c>
      <c r="AAT690" s="3">
        <v>2926.1462834499998</v>
      </c>
      <c r="AAU690" s="3">
        <v>2923.4619650499999</v>
      </c>
      <c r="AAV690" s="3">
        <v>68.279242449999998</v>
      </c>
      <c r="AAW690" s="3">
        <v>3451.96014074</v>
      </c>
      <c r="AAX690" s="4">
        <v>626.93312561000005</v>
      </c>
      <c r="AAY690" s="3">
        <v>1109.01682641</v>
      </c>
      <c r="AAZ690" s="3">
        <v>3115.5125191699999</v>
      </c>
      <c r="ABA690" s="3">
        <v>3103.4492419899998</v>
      </c>
      <c r="ABB690" s="3">
        <v>3493.81375983</v>
      </c>
      <c r="ABC690" s="4">
        <v>2492.8009813399999</v>
      </c>
      <c r="ABD690" s="3">
        <v>2967.4506114599999</v>
      </c>
      <c r="ABE690" s="3">
        <v>461.25786388</v>
      </c>
      <c r="ABF690" s="3">
        <v>36.470069410000001</v>
      </c>
      <c r="ABG690" s="3">
        <v>59.40421474</v>
      </c>
      <c r="ABH690" s="4">
        <v>1371.96445479</v>
      </c>
      <c r="ABI690" s="3">
        <v>2947.2529796099998</v>
      </c>
      <c r="ABJ690" s="3">
        <v>623.4888717</v>
      </c>
      <c r="ABK690" s="3">
        <v>2698.2594573199999</v>
      </c>
      <c r="ABL690" s="3">
        <v>29.64804818</v>
      </c>
      <c r="ABM690" s="4">
        <v>1355.09860888</v>
      </c>
      <c r="ABN690" s="3">
        <v>90.995908279999995</v>
      </c>
      <c r="ABO690" s="3">
        <v>441.36843155000003</v>
      </c>
      <c r="ABP690" s="3">
        <v>549.40727618999995</v>
      </c>
      <c r="ABQ690" s="3">
        <v>1357.52381599</v>
      </c>
      <c r="ABR690" s="4">
        <v>2838.7195244499999</v>
      </c>
      <c r="ABS690" s="3">
        <v>3506.1858579</v>
      </c>
      <c r="ABT690" s="3">
        <v>25.274224749999998</v>
      </c>
      <c r="ABU690" s="3">
        <v>1457.9452858</v>
      </c>
      <c r="ABV690" s="3">
        <v>1154.89319488</v>
      </c>
      <c r="ABW690" s="4">
        <v>2824.7840594600002</v>
      </c>
      <c r="ABX690" s="3">
        <v>460.76946706000001</v>
      </c>
      <c r="ABY690" s="3">
        <v>3107.02025538</v>
      </c>
      <c r="ABZ690" s="3">
        <v>790.65604280000002</v>
      </c>
      <c r="ACA690" s="3">
        <v>17.709045</v>
      </c>
      <c r="ACB690" s="4">
        <v>2651.1944080399999</v>
      </c>
      <c r="ACC690" s="3">
        <v>2703.55104424</v>
      </c>
      <c r="ACD690" s="3">
        <v>3047.00958352</v>
      </c>
      <c r="ACE690" s="3">
        <v>2237.366959</v>
      </c>
      <c r="ACF690" s="3">
        <v>2716.9148488300002</v>
      </c>
      <c r="ACG690" s="4">
        <v>2571.3638972899998</v>
      </c>
      <c r="ACH690" s="3">
        <v>2504.2751997599999</v>
      </c>
      <c r="ACI690" s="3">
        <v>480.52903306000002</v>
      </c>
      <c r="ACJ690" s="3">
        <v>2853.2769808100002</v>
      </c>
      <c r="ACK690" s="3">
        <v>3000.9958922800001</v>
      </c>
      <c r="ACL690" s="4">
        <v>1844.79409218</v>
      </c>
      <c r="ACM690" s="3">
        <v>62.693747520000002</v>
      </c>
      <c r="ACN690" s="3">
        <v>477.27988933</v>
      </c>
      <c r="ACO690" s="3">
        <v>2708.2976896700002</v>
      </c>
      <c r="ACP690" s="3">
        <v>2355.9958125500002</v>
      </c>
      <c r="ACQ690" s="4">
        <v>895.19781708000005</v>
      </c>
      <c r="ACR690" s="3">
        <v>1366.72692706</v>
      </c>
      <c r="ACS690" s="3">
        <v>51.594836579999999</v>
      </c>
      <c r="ACT690" s="3">
        <v>1486.17163942</v>
      </c>
      <c r="ACU690" s="3">
        <v>2705.2194226900001</v>
      </c>
      <c r="ACV690" s="4">
        <v>462.56895458000002</v>
      </c>
      <c r="ACW690" s="3">
        <v>2699.0753161299999</v>
      </c>
      <c r="ACX690" s="3">
        <v>2142.6235682500001</v>
      </c>
      <c r="ACY690" s="3">
        <v>2708.3809532499999</v>
      </c>
      <c r="ACZ690" s="3">
        <v>2085.0169769200002</v>
      </c>
      <c r="ADA690" s="4">
        <v>369.16772302999999</v>
      </c>
      <c r="ADB690" s="3">
        <v>1608.8692237299999</v>
      </c>
      <c r="ADC690" s="3">
        <v>2161.1913465900002</v>
      </c>
      <c r="ADD690" s="3">
        <v>2148.8478315399998</v>
      </c>
      <c r="ADE690" s="3">
        <v>996.09898452999994</v>
      </c>
      <c r="ADF690" s="4">
        <v>1428.14313786</v>
      </c>
      <c r="ADG690" s="3">
        <v>382.97394306000001</v>
      </c>
      <c r="ADH690" s="3">
        <v>670.40852040000004</v>
      </c>
      <c r="ADI690" s="3">
        <v>1350.4954999199999</v>
      </c>
      <c r="ADJ690" s="3">
        <v>1188.6292362900001</v>
      </c>
      <c r="ADK690" s="4">
        <v>1311.5051537899999</v>
      </c>
      <c r="ADL690" s="3">
        <v>27.021517190000001</v>
      </c>
      <c r="ADM690" s="3">
        <v>76.965373679999999</v>
      </c>
      <c r="ADN690" s="3">
        <v>85.82548851</v>
      </c>
      <c r="ADO690" s="3">
        <v>461.30508800000001</v>
      </c>
      <c r="ADP690" s="4">
        <v>20.192039520000002</v>
      </c>
      <c r="ADQ690" s="3">
        <v>418.75988410000002</v>
      </c>
      <c r="ADR690" s="3">
        <v>439.71310187</v>
      </c>
      <c r="ADS690" s="3">
        <v>284.35320351000001</v>
      </c>
      <c r="ADT690" s="3">
        <v>54.76568769</v>
      </c>
      <c r="ADU690" s="4">
        <v>1341.0593750999999</v>
      </c>
      <c r="ADV690" s="3">
        <v>453.19869498000003</v>
      </c>
      <c r="ADW690" s="3">
        <v>471.09601508999998</v>
      </c>
      <c r="ADX690" s="3">
        <v>432.03607552</v>
      </c>
      <c r="ADY690" s="3">
        <v>370.82802366999999</v>
      </c>
      <c r="ADZ690" s="4">
        <v>659.09088722000001</v>
      </c>
      <c r="AEA690" s="3">
        <v>2345.99424103</v>
      </c>
      <c r="AEB690" s="3">
        <v>2630.67490653</v>
      </c>
      <c r="AEC690" s="3">
        <v>54.819125509999999</v>
      </c>
      <c r="AED690" s="3">
        <v>179.1099025</v>
      </c>
      <c r="AEE690" s="4">
        <v>422.85160554999999</v>
      </c>
      <c r="AEF690" s="3">
        <v>111.46756430000001</v>
      </c>
      <c r="AEG690" s="3">
        <v>421.86549136000002</v>
      </c>
      <c r="AEH690" s="3">
        <v>835.68983355</v>
      </c>
      <c r="AEI690" s="3">
        <v>254.16518479999999</v>
      </c>
      <c r="AEJ690" s="4">
        <v>85.615465450000002</v>
      </c>
      <c r="AEK690" s="3">
        <v>507.44429597999999</v>
      </c>
      <c r="AEL690" s="3">
        <v>85.650883539999995</v>
      </c>
      <c r="AEM690" s="3">
        <v>2674.98045164</v>
      </c>
      <c r="AEN690" s="3">
        <v>2546.9651828699998</v>
      </c>
      <c r="AEO690" s="4">
        <v>2452.8375697900001</v>
      </c>
      <c r="AEP690" s="3">
        <v>3222.81193351</v>
      </c>
      <c r="AEQ690" s="3">
        <v>339.54577239000002</v>
      </c>
      <c r="AER690" s="3">
        <v>3156.8796055500002</v>
      </c>
      <c r="AES690" s="3">
        <v>1357.7381886400001</v>
      </c>
      <c r="AET690" s="4">
        <v>1596.0770795400001</v>
      </c>
      <c r="AEU690" s="3">
        <v>2652.3687973400001</v>
      </c>
      <c r="AEV690" s="3">
        <v>3123.4318798200002</v>
      </c>
      <c r="AEW690" s="3">
        <v>2722.0007622799999</v>
      </c>
      <c r="AEX690" s="3">
        <v>1368.8905374000001</v>
      </c>
      <c r="AEY690" s="4">
        <v>1730.44212834</v>
      </c>
      <c r="AEZ690" s="3">
        <v>2853.2291353199998</v>
      </c>
      <c r="AFA690" s="3">
        <v>118.90598457</v>
      </c>
      <c r="AFB690" s="3">
        <v>1557.3930688200001</v>
      </c>
      <c r="AFC690" s="3">
        <v>1629.8410825999999</v>
      </c>
      <c r="AFD690" s="4">
        <v>2438.53425376</v>
      </c>
      <c r="AFE690" s="3">
        <v>2339.66248073</v>
      </c>
      <c r="AFF690" s="3">
        <v>2215.4599382800002</v>
      </c>
      <c r="AFG690" s="3">
        <v>3501.6622843</v>
      </c>
      <c r="AFH690" s="3">
        <v>2495.9991727299998</v>
      </c>
      <c r="AFI690" s="4">
        <v>76.642882650000004</v>
      </c>
      <c r="AFJ690" s="3">
        <v>1187.30509682</v>
      </c>
      <c r="AFK690" s="3">
        <v>656.95523852999997</v>
      </c>
      <c r="AFL690" s="3">
        <v>3515.5132429700002</v>
      </c>
      <c r="AFM690" s="3">
        <v>456.45280967000002</v>
      </c>
      <c r="AFN690" s="4">
        <v>2913.8456429299999</v>
      </c>
      <c r="AFO690" s="3">
        <v>2999.7382394000001</v>
      </c>
      <c r="AFP690" s="3">
        <v>60.308308089999997</v>
      </c>
      <c r="AFQ690" s="3">
        <v>1990.2884990499999</v>
      </c>
      <c r="AFR690" s="3">
        <v>2698.9858388500002</v>
      </c>
      <c r="AFS690" s="4">
        <v>550.13055086999998</v>
      </c>
      <c r="AFT690" s="3">
        <v>1389.7983951599999</v>
      </c>
      <c r="AFU690" s="3">
        <v>1380.29391964</v>
      </c>
      <c r="AFV690" s="3">
        <v>1646.7118994699999</v>
      </c>
      <c r="AFW690" s="3">
        <v>2584.0746420099999</v>
      </c>
      <c r="AFX690" s="4">
        <v>250.36985684000001</v>
      </c>
      <c r="AFY690" s="3">
        <v>1836.2390700200001</v>
      </c>
      <c r="AFZ690" s="3">
        <v>2103.6773393899998</v>
      </c>
      <c r="AGA690" s="3">
        <v>3319.2609849099999</v>
      </c>
      <c r="AGB690" s="3">
        <v>2372.7187433600002</v>
      </c>
      <c r="AGC690" s="4">
        <v>932.41850145000001</v>
      </c>
      <c r="AGD690" s="3">
        <v>2532.1324595999999</v>
      </c>
      <c r="AGE690" s="3">
        <v>2132.28645693</v>
      </c>
      <c r="AGF690" s="3">
        <v>2640.42668731</v>
      </c>
      <c r="AGG690" s="3">
        <v>3288.03652104</v>
      </c>
      <c r="AGH690" s="4">
        <v>3063.41810111</v>
      </c>
      <c r="AGI690" s="3">
        <v>2713.8707571999998</v>
      </c>
      <c r="AGJ690" s="3">
        <v>1670.0493139299999</v>
      </c>
      <c r="AGK690" s="3">
        <v>415.78227906000001</v>
      </c>
      <c r="AGL690" s="3">
        <v>2353.5892465400002</v>
      </c>
      <c r="AGM690" s="4">
        <v>3317.5174206900001</v>
      </c>
      <c r="AGN690" s="3">
        <v>2912.5556788099998</v>
      </c>
      <c r="AGO690" s="3">
        <v>1689.35714394</v>
      </c>
      <c r="AGP690" s="3">
        <v>2600.5490248199999</v>
      </c>
      <c r="AGQ690" s="3">
        <v>3097.5300713699999</v>
      </c>
      <c r="AGR690" s="4">
        <v>428.41473115999997</v>
      </c>
      <c r="AGS690" s="3">
        <v>2826.7134133099999</v>
      </c>
      <c r="AGT690" s="3">
        <v>257.84866615999999</v>
      </c>
      <c r="AGU690" s="3">
        <v>319.86512038000001</v>
      </c>
      <c r="AGV690" s="3">
        <v>3123.96501528</v>
      </c>
      <c r="AGW690" s="4">
        <v>1183.8142401600001</v>
      </c>
      <c r="AGX690" s="3">
        <v>2375.8392635</v>
      </c>
      <c r="AGY690" s="3">
        <v>2824.5945416099999</v>
      </c>
      <c r="AGZ690" s="3">
        <v>2861.5399590699999</v>
      </c>
      <c r="AHA690" s="3">
        <v>2627.6040959900001</v>
      </c>
      <c r="AHB690" s="4">
        <v>3470.5210840099999</v>
      </c>
      <c r="AHC690" s="3">
        <v>2681.2214919200001</v>
      </c>
      <c r="AHD690" s="3">
        <v>665.40400641999997</v>
      </c>
      <c r="AHE690" s="3">
        <v>27.404281109999999</v>
      </c>
      <c r="AHF690" s="3">
        <v>335.42919613999999</v>
      </c>
      <c r="AHG690" s="4">
        <v>333.94163636000002</v>
      </c>
      <c r="AHH690" s="3">
        <v>1472.6624342499999</v>
      </c>
      <c r="AHI690" s="3">
        <v>2282.4560516800002</v>
      </c>
      <c r="AHJ690" s="3">
        <v>1709.40937521</v>
      </c>
      <c r="AHK690" s="3">
        <v>3093.0412944899999</v>
      </c>
      <c r="AHL690" s="4">
        <v>2870.4193363700001</v>
      </c>
      <c r="AHM690" s="3">
        <v>2578.6351690299998</v>
      </c>
      <c r="AHN690" s="3">
        <v>1642.4990108699999</v>
      </c>
      <c r="AHO690" s="3">
        <v>1003.81515719</v>
      </c>
      <c r="AHP690" s="3">
        <v>114.829176</v>
      </c>
      <c r="AHQ690" s="4">
        <v>1034.0174674100001</v>
      </c>
      <c r="AHR690" s="3">
        <v>2403.7617671899998</v>
      </c>
      <c r="AHS690" s="3">
        <v>2667.7918221099999</v>
      </c>
      <c r="AHT690" s="3">
        <v>2632.7011941000001</v>
      </c>
      <c r="AHU690" s="3">
        <v>3066.04836032</v>
      </c>
      <c r="AHV690" s="4">
        <v>1534.93675702</v>
      </c>
      <c r="AHW690" s="3">
        <v>87.758570579999997</v>
      </c>
      <c r="AHX690" s="3">
        <v>2617.8597716499999</v>
      </c>
      <c r="AHY690" s="3">
        <v>2895.5755008199999</v>
      </c>
      <c r="AHZ690" s="3">
        <v>404.70884429</v>
      </c>
      <c r="AIA690" s="4">
        <v>3030.0244345699998</v>
      </c>
      <c r="AIB690" s="3">
        <v>2713.2469017200001</v>
      </c>
      <c r="AIC690" s="3">
        <v>3241.1081731600002</v>
      </c>
      <c r="AID690" s="3">
        <v>440.26177158000002</v>
      </c>
      <c r="AIE690" s="3">
        <v>252.44274716000001</v>
      </c>
      <c r="AIF690" s="4">
        <v>1755.57157388</v>
      </c>
      <c r="AIG690" s="3">
        <v>374.16105234999998</v>
      </c>
      <c r="AIH690" s="3">
        <v>2128.2599793300001</v>
      </c>
      <c r="AII690" s="3">
        <v>53.164417200000003</v>
      </c>
      <c r="AIJ690" s="3">
        <v>744.90891928999997</v>
      </c>
      <c r="AIK690" s="4">
        <v>1549.0673321899999</v>
      </c>
      <c r="AIL690" s="3">
        <v>3079.9745047599999</v>
      </c>
      <c r="AIM690" s="3">
        <v>440.29718967000002</v>
      </c>
      <c r="AIN690" s="3">
        <v>3078.49440142</v>
      </c>
      <c r="AIO690" s="3">
        <v>39.180485349999998</v>
      </c>
      <c r="AIP690" s="4">
        <v>3192.91347322</v>
      </c>
      <c r="AIQ690" s="3">
        <v>479.91449813000003</v>
      </c>
      <c r="AIR690" s="3">
        <v>2417.1311641100001</v>
      </c>
      <c r="AIS690" s="3">
        <v>115.26227089</v>
      </c>
      <c r="AIT690" s="3">
        <v>462.75909380000002</v>
      </c>
      <c r="AIU690" s="4">
        <v>1049.8021295200001</v>
      </c>
      <c r="AIV690" s="3">
        <v>151.39990735000001</v>
      </c>
      <c r="AIW690" s="3">
        <v>1426.1870650999999</v>
      </c>
      <c r="AIX690" s="3">
        <v>66.077728539999995</v>
      </c>
      <c r="AIY690" s="3">
        <v>2997.1527188300001</v>
      </c>
      <c r="AIZ690" s="4">
        <v>2945.0322032300001</v>
      </c>
      <c r="AJA690" s="3">
        <v>267.38855976999997</v>
      </c>
      <c r="AJB690" s="3">
        <v>53.524811800000002</v>
      </c>
      <c r="AJC690" s="3">
        <v>1453.8150394100001</v>
      </c>
      <c r="AJD690" s="3">
        <v>3097.5996648099999</v>
      </c>
      <c r="AJE690" s="4">
        <v>2872.7681149700002</v>
      </c>
      <c r="AJF690" s="3">
        <v>442.539714</v>
      </c>
      <c r="AJG690" s="3">
        <v>3495.0192176300002</v>
      </c>
      <c r="AJH690" s="3">
        <v>2363.3124443000002</v>
      </c>
      <c r="AJI690" s="3">
        <v>2708.3902738000002</v>
      </c>
      <c r="AJJ690" s="4">
        <v>3458.3074352899998</v>
      </c>
      <c r="AJK690" s="3">
        <v>3088.0628780500001</v>
      </c>
      <c r="AJL690" s="3">
        <v>2849.1889875799998</v>
      </c>
      <c r="AJM690" s="3">
        <v>3343.2272258100002</v>
      </c>
      <c r="AJN690" s="3">
        <v>2737.0180324399998</v>
      </c>
      <c r="AJO690" s="4">
        <v>1791.00954772</v>
      </c>
      <c r="AJP690" s="3">
        <v>404.49260752999999</v>
      </c>
      <c r="AJQ690" s="3">
        <v>2464.8082628400002</v>
      </c>
      <c r="AJR690" s="3">
        <v>2578.4263887100001</v>
      </c>
      <c r="AJS690" s="3">
        <v>2589.9279474099999</v>
      </c>
      <c r="AJT690" s="4">
        <v>3097.5692176799998</v>
      </c>
      <c r="AJU690" s="3">
        <v>2793.3321741700001</v>
      </c>
      <c r="AJV690" s="3">
        <v>3232.8234469499998</v>
      </c>
      <c r="AJW690" s="3">
        <v>2584.14609956</v>
      </c>
      <c r="AJX690" s="3">
        <v>2707.7310002300001</v>
      </c>
      <c r="AJY690" s="4">
        <v>2140.1008060499998</v>
      </c>
      <c r="AJZ690" s="3">
        <v>54.597917789999997</v>
      </c>
      <c r="AKA690" s="3">
        <v>1659.06908466</v>
      </c>
      <c r="AKB690" s="3">
        <v>2124.4491171200002</v>
      </c>
      <c r="AKC690" s="3">
        <v>3369.74170508</v>
      </c>
      <c r="AKD690" s="4">
        <v>3331.5100517199999</v>
      </c>
      <c r="AKE690" s="3">
        <v>660.85744212999998</v>
      </c>
      <c r="AKF690" s="3">
        <v>2418.7125507599999</v>
      </c>
      <c r="AKG690" s="3">
        <v>2740.3491970099999</v>
      </c>
      <c r="AKH690" s="3">
        <v>3080.1484883600001</v>
      </c>
      <c r="AKI690" s="4">
        <v>3094.6288948400002</v>
      </c>
      <c r="AKJ690" s="3">
        <v>2785.0120298699999</v>
      </c>
      <c r="AKK690" s="3">
        <v>463.50349505999998</v>
      </c>
      <c r="AKL690" s="3">
        <v>670.69621471000005</v>
      </c>
      <c r="AKM690" s="3">
        <v>2688.6916020600002</v>
      </c>
      <c r="AKN690" s="4">
        <v>999.75264013000003</v>
      </c>
      <c r="AKO690" s="3">
        <v>62.077969850000002</v>
      </c>
      <c r="AKP690" s="3">
        <v>2839.1638039999998</v>
      </c>
      <c r="AKQ690" s="3">
        <v>3496.2395883099998</v>
      </c>
      <c r="AKR690" s="3">
        <v>2446.8419706599998</v>
      </c>
      <c r="AKS690" s="4">
        <v>2855.0572058600001</v>
      </c>
      <c r="AKT690" s="3">
        <v>3273.1478744699998</v>
      </c>
      <c r="AKU690" s="3">
        <v>59.227745659999997</v>
      </c>
      <c r="AKV690" s="3">
        <v>1765.9987838500001</v>
      </c>
      <c r="AKW690" s="3">
        <v>1465.4924458200001</v>
      </c>
      <c r="AKX690" s="4">
        <v>3050.1487447600002</v>
      </c>
      <c r="AKY690" s="3">
        <v>2963.1824209299998</v>
      </c>
      <c r="AKZ690" s="3">
        <v>2984.1263181499999</v>
      </c>
      <c r="ALA690" s="3">
        <v>2710.65392471</v>
      </c>
      <c r="ALB690" s="3">
        <v>2168.9274030900001</v>
      </c>
      <c r="ALC690" s="4">
        <v>481.20446225000001</v>
      </c>
      <c r="ALD690" s="3">
        <v>3462.55449924</v>
      </c>
      <c r="ALE690" s="3">
        <v>1475.34613128</v>
      </c>
      <c r="ALF690" s="3">
        <v>2582.0123149800002</v>
      </c>
      <c r="ALG690" s="3">
        <v>1222.67534133</v>
      </c>
      <c r="ALH690" s="4">
        <v>3095.21111853</v>
      </c>
      <c r="ALI690" s="3">
        <v>51.020069329999998</v>
      </c>
      <c r="ALJ690" s="3">
        <v>2781.6647096800002</v>
      </c>
      <c r="ALK690" s="3">
        <v>503.71669735</v>
      </c>
      <c r="ALL690" s="3">
        <v>32.654236240000003</v>
      </c>
      <c r="ALM690" s="4">
        <v>220.28312144</v>
      </c>
    </row>
    <row r="691" spans="1:1001" x14ac:dyDescent="0.45">
      <c r="A691" s="2" t="s">
        <v>690</v>
      </c>
      <c r="B691" s="4">
        <v>1782.2724641499999</v>
      </c>
      <c r="C691" s="4">
        <v>2700.3211629799998</v>
      </c>
      <c r="D691" s="4">
        <v>569.14509424000005</v>
      </c>
      <c r="E691" s="4">
        <v>1069.45606262</v>
      </c>
      <c r="F691" s="4">
        <v>3458.9070573399999</v>
      </c>
      <c r="G691" s="4">
        <v>180.24576686</v>
      </c>
      <c r="H691" s="4">
        <v>1005.76066666</v>
      </c>
      <c r="I691" s="4">
        <v>3420.8487662100001</v>
      </c>
      <c r="J691" s="4">
        <v>2281.5681139500002</v>
      </c>
      <c r="K691" s="4">
        <v>228.17079222000001</v>
      </c>
      <c r="L691" s="4">
        <v>1613.70348233</v>
      </c>
      <c r="M691" s="4">
        <v>2717.5169563600002</v>
      </c>
      <c r="N691" s="4">
        <v>3079.2524728200001</v>
      </c>
      <c r="O691" s="4">
        <v>1841.72079616</v>
      </c>
      <c r="P691" s="4">
        <v>3094.8712291400002</v>
      </c>
      <c r="Q691" s="4">
        <v>1266.1898824299999</v>
      </c>
      <c r="R691" s="4">
        <v>1605.10807112</v>
      </c>
      <c r="S691" s="4">
        <v>77.159241120000004</v>
      </c>
      <c r="T691" s="4">
        <v>3364.4880217300001</v>
      </c>
      <c r="U691" s="4">
        <v>922.14414850000003</v>
      </c>
      <c r="V691" s="4">
        <v>2078.9536484599998</v>
      </c>
      <c r="W691" s="4">
        <v>1252.0978322000001</v>
      </c>
      <c r="X691" s="4">
        <v>455.53566755000003</v>
      </c>
      <c r="Y691" s="4">
        <v>3072.3465666400002</v>
      </c>
      <c r="Z691" s="4">
        <v>4609.0169459600002</v>
      </c>
      <c r="AA691" s="4">
        <v>827.67540328999996</v>
      </c>
      <c r="AB691" s="4">
        <v>1222.62190351</v>
      </c>
      <c r="AC691" s="4">
        <v>707.4421724</v>
      </c>
      <c r="AD691" s="4">
        <v>3486.41324313</v>
      </c>
      <c r="AE691" s="4">
        <v>3443.6816282300001</v>
      </c>
      <c r="AF691" s="4">
        <v>542.88226982000003</v>
      </c>
      <c r="AG691" s="4">
        <v>1068.4979100800001</v>
      </c>
      <c r="AH691" s="4">
        <v>3056.4848546500002</v>
      </c>
      <c r="AI691" s="4">
        <v>1368.8091379299999</v>
      </c>
      <c r="AJ691" s="4">
        <v>1257.2980777299999</v>
      </c>
      <c r="AK691" s="4">
        <v>3077.75248564</v>
      </c>
      <c r="AL691" s="4">
        <v>3481.8965045999998</v>
      </c>
      <c r="AM691" s="4">
        <v>1622.3833998600001</v>
      </c>
      <c r="AN691" s="4">
        <v>226.03949312</v>
      </c>
      <c r="AO691" s="4">
        <v>940.77157836000003</v>
      </c>
      <c r="AP691" s="4">
        <v>1886.7247611499999</v>
      </c>
      <c r="AQ691" s="4">
        <v>743.33001811999998</v>
      </c>
      <c r="AR691" s="4">
        <v>212.97456750000001</v>
      </c>
      <c r="AS691" s="4">
        <v>44.616851480000001</v>
      </c>
      <c r="AT691" s="4">
        <v>1832.9774988900001</v>
      </c>
      <c r="AU691" s="4">
        <v>854.81063118999998</v>
      </c>
      <c r="AV691" s="4">
        <v>932.91870429999994</v>
      </c>
      <c r="AW691" s="4">
        <v>3036.0579372699999</v>
      </c>
      <c r="AX691" s="4">
        <v>1041.1222119900001</v>
      </c>
      <c r="AY691" s="4">
        <v>1888.0066474600001</v>
      </c>
      <c r="AZ691" s="4">
        <v>940.22725823999997</v>
      </c>
      <c r="BA691" s="4">
        <v>1789.60276604</v>
      </c>
      <c r="BB691" s="4">
        <v>2726.9679940599999</v>
      </c>
      <c r="BC691" s="4">
        <v>3069.0452278299999</v>
      </c>
      <c r="BD691" s="4">
        <v>3202.4546095699998</v>
      </c>
      <c r="BE691" s="4">
        <v>3068.27224355</v>
      </c>
      <c r="BF691" s="4">
        <v>177.88269675000001</v>
      </c>
      <c r="BG691" s="4">
        <v>321.46825497999998</v>
      </c>
      <c r="BH691" s="4">
        <v>1144.1124253800001</v>
      </c>
      <c r="BI691" s="4">
        <v>1751.55752368</v>
      </c>
      <c r="BJ691" s="4">
        <v>772.21999489999996</v>
      </c>
      <c r="BK691" s="4">
        <v>22.730335969999999</v>
      </c>
      <c r="BL691" s="4">
        <v>48.983218469999997</v>
      </c>
      <c r="BM691" s="4">
        <v>1857.2625026000001</v>
      </c>
      <c r="BN691" s="4">
        <v>1759.52038023</v>
      </c>
      <c r="BO691" s="4">
        <v>744.43729945999996</v>
      </c>
      <c r="BP691" s="4">
        <v>3361.5893306799999</v>
      </c>
      <c r="BQ691" s="4">
        <v>1618.44391406</v>
      </c>
      <c r="BR691" s="4">
        <v>160.43959810999999</v>
      </c>
      <c r="BS691" s="4">
        <v>3030.8918670899998</v>
      </c>
      <c r="BT691" s="4">
        <v>1351.51330398</v>
      </c>
      <c r="BU691" s="4">
        <v>3083.01983913</v>
      </c>
      <c r="BV691" s="4">
        <v>3119.1649320299998</v>
      </c>
      <c r="BW691" s="4">
        <v>3283.4750438699998</v>
      </c>
      <c r="BX691" s="4">
        <v>76.375072180000004</v>
      </c>
      <c r="BY691" s="4">
        <v>3466.39767269</v>
      </c>
      <c r="BZ691" s="4">
        <v>911.31801899000004</v>
      </c>
      <c r="CA691" s="4">
        <v>216.46107456999999</v>
      </c>
      <c r="CB691" s="4">
        <v>70.003544199999993</v>
      </c>
      <c r="CC691" s="4">
        <v>2217.9205634800001</v>
      </c>
      <c r="CD691" s="4">
        <v>1434.7986319300001</v>
      </c>
      <c r="CE691" s="4">
        <v>173.33986067999999</v>
      </c>
      <c r="CF691" s="4">
        <v>1144.98420749</v>
      </c>
      <c r="CG691" s="4">
        <v>1805.94417567</v>
      </c>
      <c r="CH691" s="4">
        <v>1375.1638889200001</v>
      </c>
      <c r="CI691" s="4">
        <v>42.381783589999998</v>
      </c>
      <c r="CJ691" s="4">
        <v>1381.71623557</v>
      </c>
      <c r="CK691" s="4">
        <v>937.29563457999996</v>
      </c>
      <c r="CL691" s="4">
        <v>1030.8907335700001</v>
      </c>
      <c r="CM691" s="4">
        <v>1332.0669084599999</v>
      </c>
      <c r="CN691" s="4">
        <v>1231.7927033399999</v>
      </c>
      <c r="CO691" s="4">
        <v>2926.2115272999999</v>
      </c>
      <c r="CP691" s="4">
        <v>927.25678086000005</v>
      </c>
      <c r="CQ691" s="4">
        <v>1238.3879245200001</v>
      </c>
      <c r="CR691" s="4">
        <v>35.69832787</v>
      </c>
      <c r="CS691" s="4">
        <v>1498.5928257200001</v>
      </c>
      <c r="CT691" s="4">
        <v>285.39586236999997</v>
      </c>
      <c r="CU691" s="4">
        <v>1901.4748422099999</v>
      </c>
      <c r="CV691" s="4">
        <v>204.30707737</v>
      </c>
      <c r="CW691" s="4">
        <v>886.07486273999996</v>
      </c>
      <c r="CX691" s="4">
        <v>1215.13625912</v>
      </c>
      <c r="CY691" s="4">
        <v>1157.9012470499999</v>
      </c>
      <c r="CZ691" s="4">
        <v>1123.3673665599999</v>
      </c>
      <c r="DA691" s="4">
        <v>88.155004640000001</v>
      </c>
      <c r="DB691" s="4">
        <v>3434.6624426799999</v>
      </c>
      <c r="DC691" s="4">
        <v>54.889340320000002</v>
      </c>
      <c r="DD691" s="4">
        <v>98.950065649999999</v>
      </c>
      <c r="DE691" s="4">
        <v>139.73430697000001</v>
      </c>
      <c r="DF691" s="4">
        <v>271.20128609</v>
      </c>
      <c r="DG691" s="4">
        <v>1527.39021837</v>
      </c>
      <c r="DH691" s="4">
        <v>930.91913564000004</v>
      </c>
      <c r="DI691" s="4">
        <v>281.07361264999997</v>
      </c>
      <c r="DJ691" s="4">
        <v>34.341255789999998</v>
      </c>
      <c r="DK691" s="4">
        <v>1382.5898817899999</v>
      </c>
      <c r="DL691" s="4">
        <v>1890.48342828</v>
      </c>
      <c r="DM691" s="4">
        <v>2181.6934497399998</v>
      </c>
      <c r="DN691" s="4">
        <v>69.621401649999996</v>
      </c>
      <c r="DO691" s="4">
        <v>1771.62031824</v>
      </c>
      <c r="DP691" s="4">
        <v>2747.7428786400001</v>
      </c>
      <c r="DQ691" s="4">
        <v>3074.38217476</v>
      </c>
      <c r="DR691" s="4">
        <v>446.22257399</v>
      </c>
      <c r="DS691" s="4">
        <v>3111.7277545000002</v>
      </c>
      <c r="DT691" s="4">
        <v>3042.82527794</v>
      </c>
      <c r="DU691" s="4">
        <v>505.26266591000001</v>
      </c>
      <c r="DV691" s="4">
        <v>1378.62305571</v>
      </c>
      <c r="DW691" s="4">
        <v>57.921004549999999</v>
      </c>
      <c r="DX691" s="4">
        <v>2950.47043347</v>
      </c>
      <c r="DY691" s="4">
        <v>3147.8138172499998</v>
      </c>
      <c r="DZ691" s="4">
        <v>286.51246426</v>
      </c>
      <c r="EA691" s="4">
        <v>82.274358960000001</v>
      </c>
      <c r="EB691" s="4">
        <v>68.376176169999994</v>
      </c>
      <c r="EC691" s="4">
        <v>704.05135630999996</v>
      </c>
      <c r="ED691" s="4">
        <v>580.51740798000003</v>
      </c>
      <c r="EE691" s="4">
        <v>1224.74823165</v>
      </c>
      <c r="EF691" s="4">
        <v>3046.04148906</v>
      </c>
      <c r="EG691" s="4">
        <v>857.46885205000001</v>
      </c>
      <c r="EH691" s="4">
        <v>3486.0994512799998</v>
      </c>
      <c r="EI691" s="4">
        <v>1256.9712371099999</v>
      </c>
      <c r="EJ691" s="4">
        <v>1603.2476893400001</v>
      </c>
      <c r="EK691" s="4">
        <v>3097.6406752299999</v>
      </c>
      <c r="EL691" s="4">
        <v>2872.9986432400001</v>
      </c>
      <c r="EM691" s="4">
        <v>540.66335755</v>
      </c>
      <c r="EN691" s="4">
        <v>2666.7230657099999</v>
      </c>
      <c r="EO691" s="4">
        <v>2606.7732881100001</v>
      </c>
      <c r="EP691" s="4">
        <v>1977.2701761799999</v>
      </c>
      <c r="EQ691" s="4">
        <v>1920.78080811</v>
      </c>
      <c r="ER691" s="4">
        <v>3447.31974958</v>
      </c>
      <c r="ES691" s="4">
        <v>2603.3905498300001</v>
      </c>
      <c r="ET691" s="4">
        <v>2973.9066457600002</v>
      </c>
      <c r="EU691" s="4">
        <v>1614.9772908299999</v>
      </c>
      <c r="EV691" s="4">
        <v>1777.5773924299999</v>
      </c>
      <c r="EW691" s="4">
        <v>1145.9616225</v>
      </c>
      <c r="EX691" s="4">
        <v>1935.7322130499999</v>
      </c>
      <c r="EY691" s="4">
        <v>271.86304514</v>
      </c>
      <c r="EZ691" s="4">
        <v>3395.4850641799999</v>
      </c>
      <c r="FA691" s="4">
        <v>3085.7812074100002</v>
      </c>
      <c r="FB691" s="4">
        <v>954.40940711999997</v>
      </c>
      <c r="FC691" s="4">
        <v>2694.8450291700001</v>
      </c>
      <c r="FD691" s="4">
        <v>486.40719325999999</v>
      </c>
      <c r="FE691" s="4">
        <v>772.95259012999998</v>
      </c>
      <c r="FF691" s="4">
        <v>543.67762342000003</v>
      </c>
      <c r="FG691" s="4">
        <v>688.33069531000001</v>
      </c>
      <c r="FH691" s="4">
        <v>343.81209881000001</v>
      </c>
      <c r="FI691" s="4">
        <v>903.43345506000003</v>
      </c>
      <c r="FJ691" s="4">
        <v>453.8300069</v>
      </c>
      <c r="FK691" s="4">
        <v>77.103317820000001</v>
      </c>
      <c r="FL691" s="4">
        <v>350.16187883999999</v>
      </c>
      <c r="FM691" s="4">
        <v>1155.7941813800001</v>
      </c>
      <c r="FN691" s="4">
        <v>1845.05631032</v>
      </c>
      <c r="FO691" s="4">
        <v>904.71969095999998</v>
      </c>
      <c r="FP691" s="4">
        <v>3034.9674329200002</v>
      </c>
      <c r="FQ691" s="4">
        <v>187.48037776999999</v>
      </c>
      <c r="FR691" s="4">
        <v>3050.36560289</v>
      </c>
      <c r="FS691" s="4">
        <v>3056.4792623200001</v>
      </c>
      <c r="FT691" s="4">
        <v>3008.4523322800001</v>
      </c>
      <c r="FU691" s="4">
        <v>908.88908365999998</v>
      </c>
      <c r="FV691" s="4">
        <v>643.80269973999998</v>
      </c>
      <c r="FW691" s="4">
        <v>3487.1582657600002</v>
      </c>
      <c r="FX691" s="4">
        <v>109.83646804999999</v>
      </c>
      <c r="FY691" s="4">
        <v>3025.8985377700001</v>
      </c>
      <c r="FZ691" s="4">
        <v>947.48485984000001</v>
      </c>
      <c r="GA691" s="4">
        <v>1138.22059504</v>
      </c>
      <c r="GB691" s="4">
        <v>534.48631837999994</v>
      </c>
      <c r="GC691" s="4">
        <v>46.75374291</v>
      </c>
      <c r="GD691" s="4">
        <v>731.75140953999994</v>
      </c>
      <c r="GE691" s="4">
        <v>3316.6760857099998</v>
      </c>
      <c r="GF691" s="4">
        <v>1234.50995435</v>
      </c>
      <c r="GG691" s="4">
        <v>2725.4804342799998</v>
      </c>
      <c r="GH691" s="4">
        <v>1776.9833627099999</v>
      </c>
      <c r="GI691" s="4">
        <v>1151.57197223</v>
      </c>
      <c r="GJ691" s="4">
        <v>1926.75714477</v>
      </c>
      <c r="GK691" s="4">
        <v>3029.5310667899998</v>
      </c>
      <c r="GL691" s="4">
        <v>699.20218482999996</v>
      </c>
      <c r="GM691" s="4">
        <v>1241.4121323100001</v>
      </c>
      <c r="GN691" s="4">
        <v>196.51447619999999</v>
      </c>
      <c r="GO691" s="4">
        <v>702.89436536999995</v>
      </c>
      <c r="GP691" s="4">
        <v>1039.0660986600001</v>
      </c>
      <c r="GQ691" s="4">
        <v>905.32739082000001</v>
      </c>
      <c r="GR691" s="4">
        <v>1879.9623914399999</v>
      </c>
      <c r="GS691" s="4">
        <v>3090.6434276599998</v>
      </c>
      <c r="GT691" s="4">
        <v>3461.5342096999998</v>
      </c>
      <c r="GU691" s="4">
        <v>697.45116416999997</v>
      </c>
      <c r="GV691" s="4">
        <v>75.451094990000001</v>
      </c>
      <c r="GW691" s="4">
        <v>1789.39336435</v>
      </c>
      <c r="GX691" s="4">
        <v>1298.7937876999999</v>
      </c>
      <c r="GY691" s="4">
        <v>1389.37586356</v>
      </c>
      <c r="GZ691" s="4">
        <v>1273.9992605899999</v>
      </c>
      <c r="HA691" s="4">
        <v>1237.76034082</v>
      </c>
      <c r="HB691" s="4">
        <v>3051.3660085900001</v>
      </c>
      <c r="HC691" s="4">
        <v>55.692150359999999</v>
      </c>
      <c r="HD691" s="4">
        <v>2036.0958954499999</v>
      </c>
      <c r="HE691" s="4">
        <v>3431.79109191</v>
      </c>
      <c r="HF691" s="4">
        <v>3104.02773746</v>
      </c>
      <c r="HG691" s="4">
        <v>1346.61628701</v>
      </c>
      <c r="HH691" s="4">
        <v>1261.8937302500001</v>
      </c>
      <c r="HI691" s="4">
        <v>3064.97960392</v>
      </c>
      <c r="HJ691" s="4">
        <v>241.17793043</v>
      </c>
      <c r="HK691" s="4">
        <v>3438.8908655300002</v>
      </c>
      <c r="HL691" s="4">
        <v>563.13085401000001</v>
      </c>
      <c r="HM691" s="4">
        <v>3090.0854374</v>
      </c>
      <c r="HN691" s="4">
        <v>1839.3024241200001</v>
      </c>
      <c r="HO691" s="4">
        <v>66.649388939999994</v>
      </c>
      <c r="HP691" s="4">
        <v>247.740219</v>
      </c>
      <c r="HQ691" s="4">
        <v>1591.7107125499999</v>
      </c>
      <c r="HR691" s="4">
        <v>3479.59184327</v>
      </c>
      <c r="HS691" s="4">
        <v>95.057803969999995</v>
      </c>
      <c r="HT691" s="4">
        <v>1050.68136807</v>
      </c>
      <c r="HU691" s="4">
        <v>1248.1210642000001</v>
      </c>
      <c r="HV691" s="4">
        <v>3487.6454198400002</v>
      </c>
      <c r="HW691" s="4">
        <v>747.45529354999996</v>
      </c>
      <c r="HX691" s="4">
        <v>1012.7411372399999</v>
      </c>
      <c r="HY691" s="4">
        <v>1610.3257150100001</v>
      </c>
      <c r="HZ691" s="4">
        <v>703.48839509000004</v>
      </c>
      <c r="IA691" s="4">
        <v>703.75372007999999</v>
      </c>
      <c r="IB691" s="4">
        <v>1000.41439918</v>
      </c>
      <c r="IC691" s="4">
        <v>1068.2680031800001</v>
      </c>
      <c r="ID691" s="4">
        <v>2731.44993587</v>
      </c>
      <c r="IE691" s="4">
        <v>1232.3935681299999</v>
      </c>
      <c r="IF691" s="4">
        <v>3232.7762228299998</v>
      </c>
      <c r="IG691" s="4">
        <v>1220.39304932</v>
      </c>
      <c r="IH691" s="4">
        <v>1037.7146189099999</v>
      </c>
      <c r="II691" s="4">
        <v>1625.6847386699999</v>
      </c>
      <c r="IJ691" s="4">
        <v>1886.67008059</v>
      </c>
      <c r="IK691" s="4">
        <v>1231.1843821099999</v>
      </c>
      <c r="IL691" s="4">
        <v>925.10062696</v>
      </c>
      <c r="IM691" s="4">
        <v>708.02191060999996</v>
      </c>
      <c r="IN691" s="4">
        <v>3056.4817478</v>
      </c>
      <c r="IO691" s="4">
        <v>1273.9470655099999</v>
      </c>
      <c r="IP691" s="4">
        <v>1111.3016038999999</v>
      </c>
      <c r="IQ691" s="4">
        <v>931.52807824000001</v>
      </c>
      <c r="IR691" s="4">
        <v>3081.1010485699999</v>
      </c>
      <c r="IS691" s="4">
        <v>2390.6185489499999</v>
      </c>
      <c r="IT691" s="4">
        <v>3438.7740479700001</v>
      </c>
      <c r="IU691" s="4">
        <v>1123.7538586999999</v>
      </c>
      <c r="IV691" s="4">
        <v>1423.28464583</v>
      </c>
      <c r="IW691" s="4">
        <v>177.69317889999999</v>
      </c>
      <c r="IX691" s="4">
        <v>925.94631153</v>
      </c>
      <c r="IY691" s="4">
        <v>473.80270281000003</v>
      </c>
      <c r="IZ691" s="4">
        <v>1372.61378644</v>
      </c>
      <c r="JA691" s="4">
        <v>27.429135909999999</v>
      </c>
      <c r="JB691" s="4">
        <v>907.15981094999995</v>
      </c>
      <c r="JC691" s="4">
        <v>69.60089644</v>
      </c>
      <c r="JD691" s="4">
        <v>351.71530383999999</v>
      </c>
      <c r="JE691" s="4">
        <v>42.575651030000003</v>
      </c>
      <c r="JF691" s="4">
        <v>161.06718180999999</v>
      </c>
      <c r="JG691" s="5" t="s">
        <v>1001</v>
      </c>
      <c r="JH691" s="4">
        <v>1329.58577805</v>
      </c>
      <c r="JI691" s="4">
        <v>767.33291984999994</v>
      </c>
      <c r="JJ691" s="4">
        <v>3079.7539184100001</v>
      </c>
      <c r="JK691" s="4">
        <v>83.479816760000006</v>
      </c>
      <c r="JL691" s="4">
        <v>28.100215510000002</v>
      </c>
      <c r="JM691" s="4">
        <v>1238.6899103400001</v>
      </c>
      <c r="JN691" s="4">
        <v>240.34778011</v>
      </c>
      <c r="JO691" s="4">
        <v>3046.4043691400002</v>
      </c>
      <c r="JP691" s="4">
        <v>1272.4520492900001</v>
      </c>
      <c r="JQ691" s="4">
        <v>1389.43427234</v>
      </c>
      <c r="JR691" s="4">
        <v>1382.74770977</v>
      </c>
      <c r="JS691" s="4">
        <v>2193.9182831200001</v>
      </c>
      <c r="JT691" s="4">
        <v>11.31701181</v>
      </c>
      <c r="JU691" s="4">
        <v>1621.5228024099999</v>
      </c>
      <c r="JV691" s="4">
        <v>2991.5958069200001</v>
      </c>
      <c r="JW691" s="4">
        <v>3073.7608047600002</v>
      </c>
      <c r="JX691" s="4">
        <v>2279.4411644400002</v>
      </c>
      <c r="JY691" s="4">
        <v>946.25703271999998</v>
      </c>
      <c r="JZ691" s="4">
        <v>17.68667568</v>
      </c>
      <c r="KA691" s="4">
        <v>3460.5822708599999</v>
      </c>
      <c r="KB691" s="4">
        <v>793.22851460000004</v>
      </c>
      <c r="KC691" s="4">
        <v>191.24836544999999</v>
      </c>
      <c r="KD691" s="4">
        <v>51.59980754</v>
      </c>
      <c r="KE691" s="4">
        <v>930.1038982</v>
      </c>
      <c r="KF691" s="4">
        <v>563.71680591999996</v>
      </c>
      <c r="KG691" s="4">
        <v>2295.9913543900002</v>
      </c>
      <c r="KH691" s="4">
        <v>3037.3497655000001</v>
      </c>
      <c r="KI691" s="4">
        <v>1655.29177643</v>
      </c>
      <c r="KJ691" s="4">
        <v>3002.7220581400002</v>
      </c>
      <c r="KK691" s="4">
        <v>437.78871898</v>
      </c>
      <c r="KL691" s="4">
        <v>3038.3725405199998</v>
      </c>
      <c r="KM691" s="4">
        <v>523.19602548</v>
      </c>
      <c r="KN691" s="4">
        <v>3392.8690964799998</v>
      </c>
      <c r="KO691" s="4">
        <v>1614.0576632299999</v>
      </c>
      <c r="KP691" s="4">
        <v>918.52901783999994</v>
      </c>
      <c r="KQ691" s="4">
        <v>951.63250458999994</v>
      </c>
      <c r="KR691" s="4">
        <v>3057.7934598699999</v>
      </c>
      <c r="KS691" s="4">
        <v>288.71832776000002</v>
      </c>
      <c r="KT691" s="4">
        <v>3484.9909272</v>
      </c>
      <c r="KU691" s="4">
        <v>93.294355909999993</v>
      </c>
      <c r="KV691" s="4">
        <v>255.02640362</v>
      </c>
      <c r="KW691" s="4">
        <v>1609.9410869799999</v>
      </c>
      <c r="KX691" s="4">
        <v>719.33705830999997</v>
      </c>
      <c r="KY691" s="4">
        <v>533.71209136000004</v>
      </c>
      <c r="KZ691" s="4">
        <v>1462.0550269800001</v>
      </c>
      <c r="LA691" s="4">
        <v>3040.9779449299999</v>
      </c>
      <c r="LB691" s="4">
        <v>844.80346734</v>
      </c>
      <c r="LC691" s="4">
        <v>1278.0462434000001</v>
      </c>
      <c r="LD691" s="4">
        <v>2632.5154044699998</v>
      </c>
      <c r="LE691" s="4">
        <v>33.697516469999997</v>
      </c>
      <c r="LF691" s="4">
        <v>72.119930420000003</v>
      </c>
      <c r="LG691" s="4">
        <v>763.60097163</v>
      </c>
      <c r="LH691" s="4">
        <v>3092.4068757199998</v>
      </c>
      <c r="LI691" s="4">
        <v>3466.2429515600002</v>
      </c>
      <c r="LJ691" s="4">
        <v>1137.2904041500001</v>
      </c>
      <c r="LK691" s="4">
        <v>1615.70740058</v>
      </c>
      <c r="LL691" s="4">
        <v>3483.4089191799999</v>
      </c>
      <c r="LM691" s="4">
        <v>3040.1279107700002</v>
      </c>
      <c r="LN691" s="4">
        <v>40.35301054</v>
      </c>
      <c r="LO691" s="4">
        <v>52.921461530000002</v>
      </c>
      <c r="LP691" s="4">
        <v>1889.0934235899999</v>
      </c>
      <c r="LQ691" s="4">
        <v>1243.43966262</v>
      </c>
      <c r="LR691" s="4">
        <v>1218.10081539</v>
      </c>
      <c r="LS691" s="4">
        <v>1422.2096757300001</v>
      </c>
      <c r="LT691" s="4">
        <v>743.75689930999999</v>
      </c>
      <c r="LU691" s="4">
        <v>1635.36195505</v>
      </c>
      <c r="LV691" s="4">
        <v>3105.79926333</v>
      </c>
      <c r="LW691" s="4">
        <v>1278.7067597099999</v>
      </c>
      <c r="LX691" s="4">
        <v>268.83200227999998</v>
      </c>
      <c r="LY691" s="4">
        <v>266.99896078</v>
      </c>
      <c r="LZ691" s="4">
        <v>975.78888471000005</v>
      </c>
      <c r="MA691" s="4">
        <v>235.36998503999999</v>
      </c>
      <c r="MB691" s="4">
        <v>3447.9417409500002</v>
      </c>
      <c r="MC691" s="4">
        <v>3313.3324937399998</v>
      </c>
      <c r="MD691" s="4">
        <v>1610.57799123</v>
      </c>
      <c r="ME691" s="4">
        <v>3071.7202256800001</v>
      </c>
      <c r="MF691" s="4">
        <v>992.07188555999994</v>
      </c>
      <c r="MG691" s="4">
        <v>240.05635758</v>
      </c>
      <c r="MH691" s="4">
        <v>1878.28717792</v>
      </c>
      <c r="MI691" s="4">
        <v>3088.04299421</v>
      </c>
      <c r="MJ691" s="4">
        <v>3094.4542898700001</v>
      </c>
      <c r="MK691" s="4">
        <v>1588.05519284</v>
      </c>
      <c r="ML691" s="4">
        <v>871.84176151999998</v>
      </c>
      <c r="MM691" s="4">
        <v>710.11157791999995</v>
      </c>
      <c r="MN691" s="4">
        <v>1763.3641750500001</v>
      </c>
      <c r="MO691" s="4">
        <v>238.67629481</v>
      </c>
      <c r="MP691" s="4">
        <v>2701.0767489</v>
      </c>
      <c r="MQ691" s="4">
        <v>3400.0956295800001</v>
      </c>
      <c r="MR691" s="4">
        <v>186.47375837000001</v>
      </c>
      <c r="MS691" s="4">
        <v>2721.5266569700002</v>
      </c>
      <c r="MT691" s="4">
        <v>3108.7805965900002</v>
      </c>
      <c r="MU691" s="4">
        <v>3067.7024472600001</v>
      </c>
      <c r="MV691" s="4">
        <v>924.13377523999998</v>
      </c>
      <c r="MW691" s="4">
        <v>2727.62726763</v>
      </c>
      <c r="MX691" s="4">
        <v>1690.70551684</v>
      </c>
      <c r="MY691" s="4">
        <v>1495.3822069299999</v>
      </c>
      <c r="MZ691" s="4">
        <v>2125.0095928599999</v>
      </c>
      <c r="NA691" s="4">
        <v>1615.0412919400001</v>
      </c>
      <c r="NB691" s="4">
        <v>835.96075086999997</v>
      </c>
      <c r="NC691" s="4">
        <v>1611.65668955</v>
      </c>
      <c r="ND691" s="4">
        <v>74.659469610000002</v>
      </c>
      <c r="NE691" s="4">
        <v>2437.2958633500002</v>
      </c>
      <c r="NF691" s="4">
        <v>1859.3577622400001</v>
      </c>
      <c r="NG691" s="4">
        <v>1243.5912768999999</v>
      </c>
      <c r="NH691" s="4">
        <v>52.500794040000002</v>
      </c>
      <c r="NI691" s="4">
        <v>530.66240740000001</v>
      </c>
      <c r="NJ691" s="4">
        <v>469.73832163999998</v>
      </c>
      <c r="NK691" s="4">
        <v>793.42486752000002</v>
      </c>
      <c r="NL691" s="4">
        <v>867.64316442999996</v>
      </c>
      <c r="NM691" s="4">
        <v>3341.89190168</v>
      </c>
      <c r="NN691" s="4">
        <v>1449.4834691399999</v>
      </c>
      <c r="NO691" s="4">
        <v>3066.9574246299999</v>
      </c>
      <c r="NP691" s="4">
        <v>125.32225119</v>
      </c>
      <c r="NQ691" s="4">
        <v>782.82740217000003</v>
      </c>
      <c r="NR691" s="4">
        <v>879.63809090999996</v>
      </c>
      <c r="NS691" s="4">
        <v>351.57052463000002</v>
      </c>
      <c r="NT691" s="4">
        <v>3282.5871061399998</v>
      </c>
      <c r="NU691" s="4">
        <v>41.07690659</v>
      </c>
      <c r="NV691" s="4">
        <v>2157.2611813399999</v>
      </c>
      <c r="NW691" s="4">
        <v>177.66708136</v>
      </c>
      <c r="NX691" s="4">
        <v>346.92764799000003</v>
      </c>
      <c r="NY691" s="4">
        <v>155.35741288</v>
      </c>
      <c r="NZ691" s="4">
        <v>1381.7143714599999</v>
      </c>
      <c r="OA691" s="4">
        <v>306.84866161999997</v>
      </c>
      <c r="OB691" s="4">
        <v>3095.3503054100001</v>
      </c>
      <c r="OC691" s="4">
        <v>3448.2977859600001</v>
      </c>
      <c r="OD691" s="4">
        <v>3020.7448949899999</v>
      </c>
      <c r="OE691" s="4">
        <v>64.959262539999997</v>
      </c>
      <c r="OF691" s="4">
        <v>2986.51362169</v>
      </c>
      <c r="OG691" s="4">
        <v>946.79638188000001</v>
      </c>
      <c r="OH691" s="4">
        <v>3065.43196128</v>
      </c>
      <c r="OI691" s="4">
        <v>1273.72461505</v>
      </c>
      <c r="OJ691" s="4">
        <v>547.74635418000003</v>
      </c>
      <c r="OK691" s="4">
        <v>3026.8455056500002</v>
      </c>
      <c r="OL691" s="4">
        <v>1938.1474782400001</v>
      </c>
      <c r="OM691" s="4">
        <v>3370.4749216800001</v>
      </c>
      <c r="ON691" s="4">
        <v>27.457718929999999</v>
      </c>
      <c r="OO691" s="4">
        <v>936.43876535000004</v>
      </c>
      <c r="OP691" s="4">
        <v>1254.56529247</v>
      </c>
      <c r="OQ691" s="4">
        <v>1304.0499565299999</v>
      </c>
      <c r="OR691" s="5" t="s">
        <v>1001</v>
      </c>
      <c r="OS691" s="4">
        <v>1153.8828472600001</v>
      </c>
      <c r="OT691" s="4">
        <v>1828.6856963</v>
      </c>
      <c r="OU691" s="4">
        <v>697.93769687999998</v>
      </c>
      <c r="OV691" s="4">
        <v>592.59000571000001</v>
      </c>
      <c r="OW691" s="4">
        <v>3110.72548469</v>
      </c>
      <c r="OX691" s="4">
        <v>3090.4010933599998</v>
      </c>
      <c r="OY691" s="4">
        <v>1069.7195234999999</v>
      </c>
      <c r="OZ691" s="4">
        <v>2652.4675951700001</v>
      </c>
      <c r="PA691" s="4">
        <v>1331.05345399</v>
      </c>
      <c r="PB691" s="4">
        <v>863.74841727</v>
      </c>
      <c r="PC691" s="4">
        <v>2958.2114609300002</v>
      </c>
      <c r="PD691" s="4">
        <v>3096.7912624400001</v>
      </c>
      <c r="PE691" s="4">
        <v>1105.1487981600001</v>
      </c>
      <c r="PF691" s="4">
        <v>330.28487390999999</v>
      </c>
      <c r="PG691" s="4">
        <v>610.91855659999999</v>
      </c>
      <c r="PH691" s="4">
        <v>3087.3818565299998</v>
      </c>
      <c r="PI691" s="4">
        <v>1607.90485749</v>
      </c>
      <c r="PJ691" s="4">
        <v>24.050125850000001</v>
      </c>
      <c r="PK691" s="4">
        <v>1385.21206319</v>
      </c>
      <c r="PL691" s="4">
        <v>1086.2616356399999</v>
      </c>
      <c r="PM691" s="4">
        <v>86.175319819999999</v>
      </c>
      <c r="PN691" s="4">
        <v>46.089498380000002</v>
      </c>
      <c r="PO691" s="4">
        <v>923.89268368</v>
      </c>
      <c r="PP691" s="4">
        <v>590.01504842999998</v>
      </c>
      <c r="PQ691" s="4">
        <v>56.324083649999999</v>
      </c>
      <c r="PR691" s="4">
        <v>1060.04852082</v>
      </c>
      <c r="PS691" s="4">
        <v>971.55984048999994</v>
      </c>
      <c r="PT691" s="4">
        <v>29.761758889999999</v>
      </c>
      <c r="PU691" s="4">
        <v>915.39793440999995</v>
      </c>
      <c r="PV691" s="4">
        <v>683.32804543999998</v>
      </c>
      <c r="PW691" s="4">
        <v>911.62559713999997</v>
      </c>
      <c r="PX691" s="4">
        <v>1142.70005137</v>
      </c>
      <c r="PY691" s="4">
        <v>1345.9166243899999</v>
      </c>
      <c r="PZ691" s="4">
        <v>1188.65968342</v>
      </c>
      <c r="QA691" s="4">
        <v>795.15662570999996</v>
      </c>
      <c r="QB691" s="4">
        <v>705.88315507000004</v>
      </c>
      <c r="QC691" s="4">
        <v>1348.0460593800001</v>
      </c>
      <c r="QD691" s="4">
        <v>1351.86189255</v>
      </c>
      <c r="QE691" s="4">
        <v>1621.4817919899999</v>
      </c>
      <c r="QF691" s="4">
        <v>1283.4770172000001</v>
      </c>
      <c r="QG691" s="4">
        <v>1283.45589062</v>
      </c>
      <c r="QH691" s="4">
        <v>1820.3145996600001</v>
      </c>
      <c r="QI691" s="4">
        <v>3204.55794702</v>
      </c>
      <c r="QJ691" s="4">
        <v>963.66906285999994</v>
      </c>
      <c r="QK691" s="4">
        <v>3034.4883566499998</v>
      </c>
      <c r="QL691" s="4">
        <v>832.84147346999998</v>
      </c>
      <c r="QM691" s="4">
        <v>752.31813517000001</v>
      </c>
      <c r="QN691" s="4">
        <v>1750.4092319199999</v>
      </c>
      <c r="QO691" s="4">
        <v>44.061968069999999</v>
      </c>
      <c r="QP691" s="4">
        <v>680.16900036000004</v>
      </c>
      <c r="QQ691" s="4">
        <v>1829.34745535</v>
      </c>
      <c r="QR691" s="4">
        <v>3036.1238024899999</v>
      </c>
      <c r="QS691" s="4">
        <v>1082.6465049799999</v>
      </c>
      <c r="QT691" s="4">
        <v>770.28256323999994</v>
      </c>
      <c r="QU691" s="4">
        <v>822.02590725000005</v>
      </c>
      <c r="QV691" s="4">
        <v>1236.62074824</v>
      </c>
      <c r="QW691" s="4">
        <v>3068.09328899</v>
      </c>
      <c r="QX691" s="4">
        <v>2998.7440474</v>
      </c>
      <c r="QY691" s="4">
        <v>3072.4633841999998</v>
      </c>
      <c r="QZ691" s="4">
        <v>3461.24154443</v>
      </c>
      <c r="RA691" s="4">
        <v>1701.60683212</v>
      </c>
      <c r="RB691" s="4">
        <v>856.72942175000003</v>
      </c>
      <c r="RC691" s="4">
        <v>3099.4128224699998</v>
      </c>
      <c r="RD691" s="4">
        <v>1710.69498974</v>
      </c>
      <c r="RE691" s="4">
        <v>3046.37640749</v>
      </c>
      <c r="RF691" s="4">
        <v>3088.9644859199998</v>
      </c>
      <c r="RG691" s="4">
        <v>2904.6481241900001</v>
      </c>
      <c r="RH691" s="4">
        <v>1117.6184513200001</v>
      </c>
      <c r="RI691" s="4">
        <v>1359.9751206399999</v>
      </c>
      <c r="RJ691" s="4">
        <v>1892.31957663</v>
      </c>
      <c r="RK691" s="4">
        <v>3087.4937031300001</v>
      </c>
      <c r="RL691" s="4">
        <v>3056.3332403700001</v>
      </c>
      <c r="RM691" s="4">
        <v>36.800638249999999</v>
      </c>
      <c r="RN691" s="4">
        <v>542.49764178999999</v>
      </c>
      <c r="RO691" s="4">
        <v>3161.72256333</v>
      </c>
      <c r="RP691" s="4">
        <v>142.73241722</v>
      </c>
      <c r="RQ691" s="4">
        <v>768.22085758000003</v>
      </c>
      <c r="RR691" s="4">
        <v>2145.9472763799999</v>
      </c>
      <c r="RS691" s="4">
        <v>1143.2667408100001</v>
      </c>
      <c r="RT691" s="4">
        <v>2326.7404702099998</v>
      </c>
      <c r="RU691" s="4">
        <v>2999.6437911600001</v>
      </c>
      <c r="RV691" s="4">
        <v>1242.8276131699999</v>
      </c>
      <c r="RW691" s="4">
        <v>1387.0065797499999</v>
      </c>
      <c r="RX691" s="4">
        <v>299.64325509999998</v>
      </c>
      <c r="RY691" s="4">
        <v>849.18350447</v>
      </c>
      <c r="RZ691" s="4">
        <v>1788.00087418</v>
      </c>
      <c r="SA691" s="4">
        <v>2274.1023534000001</v>
      </c>
      <c r="SB691" s="4">
        <v>1853.57467165</v>
      </c>
      <c r="SC691" s="4">
        <v>1345.9340227499999</v>
      </c>
      <c r="SD691" s="4">
        <v>259.55432681000002</v>
      </c>
      <c r="SE691" s="4">
        <v>2378.6031172600001</v>
      </c>
      <c r="SF691" s="4">
        <v>1223.40420834</v>
      </c>
      <c r="SG691" s="4">
        <v>1363.0260473400001</v>
      </c>
      <c r="SH691" s="4">
        <v>55.188219289999999</v>
      </c>
      <c r="SI691" s="4">
        <v>73.874679299999997</v>
      </c>
      <c r="SJ691" s="4">
        <v>1610.75135346</v>
      </c>
      <c r="SK691" s="4">
        <v>714.72711428000002</v>
      </c>
      <c r="SL691" s="4">
        <v>712.05149505999998</v>
      </c>
      <c r="SM691" s="4">
        <v>1405.2183130799999</v>
      </c>
      <c r="SN691" s="4">
        <v>2985.29076553</v>
      </c>
      <c r="SO691" s="4">
        <v>1275.8583996299999</v>
      </c>
      <c r="SP691" s="4">
        <v>1897.02583301</v>
      </c>
      <c r="SQ691" s="4">
        <v>3431.1442457399999</v>
      </c>
      <c r="SR691" s="4">
        <v>709.28888403999997</v>
      </c>
      <c r="SS691" s="4">
        <v>3439.7023747500002</v>
      </c>
      <c r="ST691" s="4">
        <v>2276.2386234599999</v>
      </c>
      <c r="SU691" s="4">
        <v>3109.6846899400002</v>
      </c>
      <c r="SV691" s="4">
        <v>1885.6274217299999</v>
      </c>
      <c r="SW691" s="4">
        <v>1548.59198414</v>
      </c>
      <c r="SX691" s="4">
        <v>567.11010749000002</v>
      </c>
      <c r="SY691" s="4">
        <v>3084.8851918700002</v>
      </c>
      <c r="SZ691" s="4">
        <v>973.32390992000001</v>
      </c>
      <c r="TA691" s="4">
        <v>1901.4319676800001</v>
      </c>
      <c r="TB691" s="4">
        <v>288.74628940999997</v>
      </c>
      <c r="TC691" s="4">
        <v>1959.5909569400001</v>
      </c>
      <c r="TD691" s="4">
        <v>406.29893012000002</v>
      </c>
      <c r="TE691" s="4">
        <v>298.50117704000002</v>
      </c>
      <c r="TF691" s="4">
        <v>3086.70083501</v>
      </c>
      <c r="TG691" s="4">
        <v>890.67859307000003</v>
      </c>
      <c r="TH691" s="4">
        <v>3333.92842376</v>
      </c>
      <c r="TI691" s="4">
        <v>1096.8970045599999</v>
      </c>
      <c r="TJ691" s="4">
        <v>1068.6818356000001</v>
      </c>
      <c r="TK691" s="4">
        <v>289.87221184999999</v>
      </c>
      <c r="TL691" s="4">
        <v>324.17494269999997</v>
      </c>
      <c r="TM691" s="4">
        <v>43.408286830000002</v>
      </c>
      <c r="TN691" s="4">
        <v>1460.7743834099999</v>
      </c>
      <c r="TO691" s="4">
        <v>1632.87523231</v>
      </c>
      <c r="TP691" s="4">
        <v>646.06635065</v>
      </c>
      <c r="TQ691" s="4">
        <v>3416.3811159100001</v>
      </c>
      <c r="TR691" s="4">
        <v>1390.17432401</v>
      </c>
      <c r="TS691" s="4">
        <v>1235.7048488600001</v>
      </c>
      <c r="TT691" s="4">
        <v>2703.3037389800002</v>
      </c>
      <c r="TU691" s="4">
        <v>949.53289536</v>
      </c>
      <c r="TV691" s="4">
        <v>3063.49577236</v>
      </c>
      <c r="TW691" s="4">
        <v>2721.41046078</v>
      </c>
      <c r="TX691" s="4">
        <v>50.118461459999999</v>
      </c>
      <c r="TY691" s="4">
        <v>2189.0865100000001</v>
      </c>
      <c r="TZ691" s="4">
        <v>1575.67377422</v>
      </c>
      <c r="UA691" s="4">
        <v>231.37830416</v>
      </c>
      <c r="UB691" s="4">
        <v>609.72925441999996</v>
      </c>
      <c r="UC691" s="4">
        <v>3424.5154705800001</v>
      </c>
      <c r="UD691" s="4">
        <v>288.4088855</v>
      </c>
      <c r="UE691" s="4">
        <v>1099.78513232</v>
      </c>
      <c r="UF691" s="4">
        <v>1127.56782776</v>
      </c>
      <c r="UG691" s="4">
        <v>3028.13919799</v>
      </c>
      <c r="UH691" s="4">
        <v>513.32432028999995</v>
      </c>
      <c r="UI691" s="4">
        <v>3367.50539445</v>
      </c>
      <c r="UJ691" s="4">
        <v>137.04501761</v>
      </c>
      <c r="UK691" s="4">
        <v>2934.4322523999999</v>
      </c>
      <c r="UL691" s="4">
        <v>2703.8915550000002</v>
      </c>
      <c r="UM691" s="4">
        <v>1583.28307124</v>
      </c>
      <c r="UN691" s="4">
        <v>1825.5042819</v>
      </c>
      <c r="UO691" s="4">
        <v>1826.1113603900001</v>
      </c>
      <c r="UP691" s="4">
        <v>299.17039253000002</v>
      </c>
      <c r="UQ691" s="4">
        <v>1268.2068494499999</v>
      </c>
      <c r="UR691" s="4">
        <v>1271.91518561</v>
      </c>
      <c r="US691" s="4">
        <v>1256.75313624</v>
      </c>
      <c r="UT691" s="4">
        <v>769.39835372999994</v>
      </c>
      <c r="UU691" s="4">
        <v>143.59860699999999</v>
      </c>
      <c r="UV691" s="4">
        <v>1930.6121242500001</v>
      </c>
      <c r="UW691" s="4">
        <v>1600.6099736900001</v>
      </c>
      <c r="UX691" s="4">
        <v>110.0570544</v>
      </c>
      <c r="UY691" s="4">
        <v>2279.28768605</v>
      </c>
      <c r="UZ691" s="4">
        <v>3437.9911217700001</v>
      </c>
      <c r="VA691" s="4">
        <v>1119.4421722699999</v>
      </c>
      <c r="VB691" s="4">
        <v>1363.8624113599999</v>
      </c>
      <c r="VC691" s="4">
        <v>1391.92720878</v>
      </c>
      <c r="VD691" s="4">
        <v>1391.0069598099999</v>
      </c>
      <c r="VE691" s="4">
        <v>1886.5607194700001</v>
      </c>
      <c r="VF691" s="4">
        <v>1255.04747559</v>
      </c>
      <c r="VG691" s="4">
        <v>803.03808278999998</v>
      </c>
      <c r="VH691" s="4">
        <v>2196.5342508200001</v>
      </c>
      <c r="VI691" s="4">
        <v>3093.9298535900002</v>
      </c>
      <c r="VJ691" s="4">
        <v>2561.1616232599999</v>
      </c>
      <c r="VK691" s="4">
        <v>1847.8493684699999</v>
      </c>
      <c r="VL691" s="4">
        <v>1377.7562445599999</v>
      </c>
      <c r="VM691" s="4">
        <v>3399.3742190100002</v>
      </c>
      <c r="VN691" s="4">
        <v>1448.2624770899999</v>
      </c>
      <c r="VO691" s="4">
        <v>3076.2723823000001</v>
      </c>
      <c r="VP691" s="4">
        <v>3076.7421380199999</v>
      </c>
      <c r="VQ691" s="4">
        <v>1235.5513704699999</v>
      </c>
      <c r="VR691" s="4">
        <v>1605.96991131</v>
      </c>
      <c r="VS691" s="4">
        <v>3020.8871887199998</v>
      </c>
      <c r="VT691" s="4">
        <v>41.588294099999999</v>
      </c>
      <c r="VU691" s="4">
        <v>766.90790276999996</v>
      </c>
      <c r="VV691" s="4">
        <v>943.42296414999998</v>
      </c>
      <c r="VW691" s="4">
        <v>49.517596670000003</v>
      </c>
      <c r="VX691" s="4">
        <v>3443.6741717899999</v>
      </c>
      <c r="VY691" s="4">
        <v>819.29622884000003</v>
      </c>
      <c r="VZ691" s="4">
        <v>989.89274096999998</v>
      </c>
      <c r="WA691" s="4">
        <v>2281.3394497899999</v>
      </c>
      <c r="WB691" s="4">
        <v>3035.88706052</v>
      </c>
      <c r="WC691" s="4">
        <v>2946.0058900200002</v>
      </c>
      <c r="WD691" s="4">
        <v>3489.6033567099998</v>
      </c>
      <c r="WE691" s="4">
        <v>940.88218222</v>
      </c>
      <c r="WF691" s="4">
        <v>297.27210717999998</v>
      </c>
      <c r="WG691" s="4">
        <v>946.91879176999998</v>
      </c>
      <c r="WH691" s="4">
        <v>3008.67043315</v>
      </c>
      <c r="WI691" s="4">
        <v>268.49459837000001</v>
      </c>
      <c r="WJ691" s="4">
        <v>1837.10463843</v>
      </c>
      <c r="WK691" s="4">
        <v>147.05342419999999</v>
      </c>
      <c r="WL691" s="4">
        <v>21.64045299</v>
      </c>
      <c r="WM691" s="4">
        <v>118.8805084</v>
      </c>
      <c r="WN691" s="4">
        <v>1831.5315708999999</v>
      </c>
      <c r="WO691" s="4">
        <v>51.289122540000001</v>
      </c>
      <c r="WP691" s="4">
        <v>28.766324149999999</v>
      </c>
      <c r="WQ691" s="4">
        <v>23.48592189</v>
      </c>
      <c r="WR691" s="4">
        <v>690.73166899</v>
      </c>
      <c r="WS691" s="4">
        <v>3105.8545652600001</v>
      </c>
      <c r="WT691" s="4">
        <v>390.45026689999997</v>
      </c>
      <c r="WU691" s="4">
        <v>280.24905466000001</v>
      </c>
      <c r="WV691" s="4">
        <v>466.62712205000003</v>
      </c>
      <c r="WW691" s="4">
        <v>846.01700295000001</v>
      </c>
      <c r="WX691" s="4">
        <v>348.65381385000001</v>
      </c>
      <c r="WY691" s="4">
        <v>1026.12109745</v>
      </c>
      <c r="WZ691" s="4">
        <v>1610.93217213</v>
      </c>
      <c r="XA691" s="4">
        <v>29.618222419999999</v>
      </c>
      <c r="XB691" s="4">
        <v>724.71750113999997</v>
      </c>
      <c r="XC691" s="4">
        <v>190.56672255999999</v>
      </c>
      <c r="XD691" s="4">
        <v>1234.0265284899999</v>
      </c>
      <c r="XE691" s="4">
        <v>3000.62431302</v>
      </c>
      <c r="XF691" s="4">
        <v>1272.23581253</v>
      </c>
      <c r="XG691" s="4">
        <v>1261.19531037</v>
      </c>
      <c r="XH691" s="4">
        <v>1040.4343554</v>
      </c>
      <c r="XI691" s="4">
        <v>1196.39511855</v>
      </c>
      <c r="XJ691" s="4">
        <v>1623.21292881</v>
      </c>
      <c r="XK691" s="4">
        <v>79.096672780000006</v>
      </c>
      <c r="XL691" s="4">
        <v>3082.3114773299999</v>
      </c>
      <c r="XM691" s="4">
        <v>85.388044030000003</v>
      </c>
      <c r="XN691" s="4">
        <v>3493.7050200799999</v>
      </c>
      <c r="XO691" s="4">
        <v>716.82113117999995</v>
      </c>
      <c r="XP691" s="4">
        <v>1158.7829710799999</v>
      </c>
      <c r="XQ691" s="4">
        <v>898.80859814999997</v>
      </c>
      <c r="XR691" s="4">
        <v>913.16038103999995</v>
      </c>
      <c r="XS691" s="4">
        <v>3461.32791486</v>
      </c>
      <c r="XT691" s="4">
        <v>1022.50658816</v>
      </c>
      <c r="XU691" s="4">
        <v>3049.2384377100002</v>
      </c>
      <c r="XV691" s="4">
        <v>1956.1491885099999</v>
      </c>
      <c r="XW691" s="4">
        <v>2273.1131323599998</v>
      </c>
      <c r="XX691" s="4">
        <v>1608.1080454800001</v>
      </c>
      <c r="XY691" s="4">
        <v>1370.0363436800001</v>
      </c>
      <c r="XZ691" s="4">
        <v>3457.9495261699999</v>
      </c>
      <c r="YA691" s="4">
        <v>1351.2684842000001</v>
      </c>
      <c r="YB691" s="4">
        <v>3051.1180819599999</v>
      </c>
      <c r="YC691" s="4">
        <v>3082.0393172700001</v>
      </c>
      <c r="YD691" s="4">
        <v>2368.1380037200001</v>
      </c>
      <c r="YE691" s="4">
        <v>902.53868225999997</v>
      </c>
      <c r="YF691" s="4">
        <v>1064.46832563</v>
      </c>
      <c r="YG691" s="4">
        <v>1180.1960026500001</v>
      </c>
      <c r="YH691" s="4">
        <v>1359.7812532</v>
      </c>
      <c r="YI691" s="4">
        <v>966.26079713000001</v>
      </c>
      <c r="YJ691" s="4">
        <v>3157.3021371499999</v>
      </c>
      <c r="YK691" s="4">
        <v>64.358397749999995</v>
      </c>
      <c r="YL691" s="4">
        <v>939.89358255000002</v>
      </c>
      <c r="YM691" s="4">
        <v>1103.3145139200001</v>
      </c>
      <c r="YN691" s="4">
        <v>1193.81270483</v>
      </c>
      <c r="YO691" s="4">
        <v>985.50649013999998</v>
      </c>
      <c r="YP691" s="4">
        <v>2967.3990377499999</v>
      </c>
      <c r="YQ691" s="4">
        <v>1130.95367289</v>
      </c>
      <c r="YR691" s="4">
        <v>2979.3560606599999</v>
      </c>
      <c r="YS691" s="4">
        <v>3152.8065252000001</v>
      </c>
      <c r="YT691" s="4">
        <v>3448.8023383999998</v>
      </c>
      <c r="YU691" s="4">
        <v>3000.6280412400001</v>
      </c>
      <c r="YV691" s="4">
        <v>3084.94360065</v>
      </c>
      <c r="YW691" s="4">
        <v>42.00150515</v>
      </c>
      <c r="YX691" s="4">
        <v>1923.02892477</v>
      </c>
      <c r="YY691" s="4">
        <v>542.86735694000004</v>
      </c>
      <c r="YZ691" s="4">
        <v>57.479210479999999</v>
      </c>
      <c r="ZA691" s="4">
        <v>1841.6648728600001</v>
      </c>
      <c r="ZB691" s="4">
        <v>3083.8021439600002</v>
      </c>
      <c r="ZC691" s="4">
        <v>3207.9456562599999</v>
      </c>
      <c r="ZD691" s="4">
        <v>33.796935670000003</v>
      </c>
      <c r="ZE691" s="4">
        <v>42.427764969999998</v>
      </c>
      <c r="ZF691" s="4">
        <v>249.14265108999999</v>
      </c>
      <c r="ZG691" s="4">
        <v>303.67346092000002</v>
      </c>
      <c r="ZH691" s="5" t="s">
        <v>1001</v>
      </c>
      <c r="ZI691" s="4">
        <v>1863.5159702799999</v>
      </c>
      <c r="ZJ691" s="4">
        <v>1251.6970485500001</v>
      </c>
      <c r="ZK691" s="4">
        <v>1435.8555822999999</v>
      </c>
      <c r="ZL691" s="4">
        <v>2725.7457592699998</v>
      </c>
      <c r="ZM691" s="4">
        <v>1041.97348889</v>
      </c>
      <c r="ZN691" s="4">
        <v>3029.7951490400001</v>
      </c>
      <c r="ZO691" s="5" t="s">
        <v>1001</v>
      </c>
      <c r="ZP691" s="4">
        <v>3504.6392679700002</v>
      </c>
      <c r="ZQ691" s="4">
        <v>1777.8918056499999</v>
      </c>
      <c r="ZR691" s="4">
        <v>2186.2126737499998</v>
      </c>
      <c r="ZS691" s="4">
        <v>80.773129040000001</v>
      </c>
      <c r="ZT691" s="4">
        <v>2711.8506833299998</v>
      </c>
      <c r="ZU691" s="4">
        <v>3076.57312538</v>
      </c>
      <c r="ZV691" s="4">
        <v>1066.14540326</v>
      </c>
      <c r="ZW691" s="4">
        <v>1141.9444654500001</v>
      </c>
      <c r="ZX691" s="4">
        <v>10.768963469999999</v>
      </c>
      <c r="ZY691" s="4">
        <v>3448.7575997600002</v>
      </c>
      <c r="ZZ691" s="4">
        <v>362.91674082999998</v>
      </c>
      <c r="AAA691" s="4">
        <v>3068.6649493899999</v>
      </c>
      <c r="AAB691" s="4">
        <v>17.91471847</v>
      </c>
      <c r="AAC691" s="4">
        <v>1599.19822105</v>
      </c>
      <c r="AAD691" s="4">
        <v>1243.9230884799999</v>
      </c>
      <c r="AAE691" s="4">
        <v>3437.1634569299999</v>
      </c>
      <c r="AAF691" s="4">
        <v>1374.7805036300001</v>
      </c>
      <c r="AAG691" s="4">
        <v>2701.3134908699999</v>
      </c>
      <c r="AAH691" s="4">
        <v>1114.9005789400001</v>
      </c>
      <c r="AAI691" s="4">
        <v>3054.7692520800001</v>
      </c>
      <c r="AAJ691" s="4">
        <v>1236.49958109</v>
      </c>
      <c r="AAK691" s="4">
        <v>729.75121950999994</v>
      </c>
      <c r="AAL691" s="4">
        <v>1767.9194385200001</v>
      </c>
      <c r="AAM691" s="4">
        <v>1209.9701889400001</v>
      </c>
      <c r="AAN691" s="4">
        <v>1022.54635584</v>
      </c>
      <c r="AAO691" s="4">
        <v>1159.9033011900001</v>
      </c>
      <c r="AAP691" s="4">
        <v>797.57313364000004</v>
      </c>
      <c r="AAQ691" s="4">
        <v>3251.6012483499999</v>
      </c>
      <c r="AAR691" s="4">
        <v>3352.4334437299999</v>
      </c>
      <c r="AAS691" s="4">
        <v>386.05096730000002</v>
      </c>
      <c r="AAT691" s="4">
        <v>350.80375405000001</v>
      </c>
      <c r="AAU691" s="4">
        <v>354.39589402000001</v>
      </c>
      <c r="AAV691" s="4">
        <v>3001.9509379699998</v>
      </c>
      <c r="AAW691" s="4">
        <v>237.71379268000001</v>
      </c>
      <c r="AAX691" s="4">
        <v>2363.0241286199998</v>
      </c>
      <c r="AAY691" s="4">
        <v>2443.1914219099999</v>
      </c>
      <c r="AAZ691" s="4">
        <v>65.049982560000004</v>
      </c>
      <c r="ABA691" s="4">
        <v>52.986084009999999</v>
      </c>
      <c r="ABB691" s="4">
        <v>279.56741176999998</v>
      </c>
      <c r="ABC691" s="4">
        <v>974.40385098000002</v>
      </c>
      <c r="ABD691" s="4">
        <v>530.95569404000003</v>
      </c>
      <c r="ABE691" s="4">
        <v>3473.6192348300001</v>
      </c>
      <c r="ABF691" s="4">
        <v>3048.8314403600002</v>
      </c>
      <c r="ABG691" s="4">
        <v>3090.41227802</v>
      </c>
      <c r="ABH691" s="4">
        <v>1850.0372122399999</v>
      </c>
      <c r="ABI691" s="4">
        <v>113.89649962999999</v>
      </c>
      <c r="ABJ691" s="4">
        <v>3068.5406753900002</v>
      </c>
      <c r="ABK691" s="4">
        <v>714.00508233999994</v>
      </c>
      <c r="ABL691" s="4">
        <v>3020.9754232599998</v>
      </c>
      <c r="ABM691" s="4">
        <v>3033.4413482</v>
      </c>
      <c r="ABN691" s="4">
        <v>3103.3572792300001</v>
      </c>
      <c r="ABO691" s="4">
        <v>3453.7298025</v>
      </c>
      <c r="ABP691" s="4">
        <v>2873.9275913900001</v>
      </c>
      <c r="ABQ691" s="4">
        <v>3035.86655531</v>
      </c>
      <c r="ABR691" s="4">
        <v>265.71148213999999</v>
      </c>
      <c r="ABS691" s="4">
        <v>291.93950984000003</v>
      </c>
      <c r="ABT691" s="4">
        <v>3034.7282054699999</v>
      </c>
      <c r="ABU691" s="4">
        <v>1592.1556134699999</v>
      </c>
      <c r="ABV691" s="4">
        <v>3212.14176787</v>
      </c>
      <c r="ABW691" s="4">
        <v>326.05085873000002</v>
      </c>
      <c r="ABX691" s="4">
        <v>3473.1308380099999</v>
      </c>
      <c r="ABY691" s="4">
        <v>56.557718770000001</v>
      </c>
      <c r="ABZ691" s="4">
        <v>2290.6084260799998</v>
      </c>
      <c r="ACA691" s="4">
        <v>3032.1575977799998</v>
      </c>
      <c r="ACB691" s="4">
        <v>1126.81037773</v>
      </c>
      <c r="ACC691" s="4">
        <v>455.11997101999998</v>
      </c>
      <c r="ACD691" s="4">
        <v>355.79832611</v>
      </c>
      <c r="ACE691" s="4">
        <v>1302.51330852</v>
      </c>
      <c r="ACF691" s="4">
        <v>732.66109521999999</v>
      </c>
      <c r="ACG691" s="4">
        <v>699.54890928999998</v>
      </c>
      <c r="ACH691" s="4">
        <v>1032.4000413000001</v>
      </c>
      <c r="ACI691" s="4">
        <v>2984.0809581399999</v>
      </c>
      <c r="ACJ691" s="4">
        <v>245.14164966000001</v>
      </c>
      <c r="ACK691" s="4">
        <v>448.74782167000001</v>
      </c>
      <c r="ACL691" s="4">
        <v>1368.8103806700001</v>
      </c>
      <c r="ACM691" s="4">
        <v>3075.0551184699998</v>
      </c>
      <c r="ACN691" s="4">
        <v>3489.6412602800001</v>
      </c>
      <c r="ACO691" s="4">
        <v>724.04393605999996</v>
      </c>
      <c r="ACP691" s="4">
        <v>929.08547277000002</v>
      </c>
      <c r="ACQ691" s="4">
        <v>2140.0336980900001</v>
      </c>
      <c r="ACR691" s="4">
        <v>1771.5612880900001</v>
      </c>
      <c r="ACS691" s="4">
        <v>3063.9568288999999</v>
      </c>
      <c r="ACT691" s="4">
        <v>1578.86140232</v>
      </c>
      <c r="ACU691" s="4">
        <v>720.96566908</v>
      </c>
      <c r="ACV691" s="4">
        <v>3474.9303255300001</v>
      </c>
      <c r="ACW691" s="4">
        <v>800.24253915999998</v>
      </c>
      <c r="ACX691" s="4">
        <v>1148.0550180299999</v>
      </c>
      <c r="ACY691" s="4">
        <v>724.12719963999996</v>
      </c>
      <c r="ACZ691" s="4">
        <v>1431.0648196</v>
      </c>
      <c r="ADA691" s="4">
        <v>2512.3169702999999</v>
      </c>
      <c r="ADB691" s="4">
        <v>1331.9811594</v>
      </c>
      <c r="ADC691" s="4">
        <v>1367.1724493500001</v>
      </c>
      <c r="ADD691" s="4">
        <v>1154.2792813200001</v>
      </c>
      <c r="ADE691" s="4">
        <v>3397.5573331300002</v>
      </c>
      <c r="ADF691" s="4">
        <v>1515.1026266199999</v>
      </c>
      <c r="ADG691" s="4">
        <v>3395.3353140099998</v>
      </c>
      <c r="ADH691" s="4">
        <v>2280.8013433699998</v>
      </c>
      <c r="ADI691" s="4">
        <v>3028.8382392399999</v>
      </c>
      <c r="ADJ691" s="4">
        <v>1897.3514308900001</v>
      </c>
      <c r="ADK691" s="4">
        <v>1867.82020027</v>
      </c>
      <c r="ADL691" s="4">
        <v>3030.5780752400001</v>
      </c>
      <c r="ADM691" s="4">
        <v>3070.1823349299998</v>
      </c>
      <c r="ADN691" s="4">
        <v>3007.4382564399998</v>
      </c>
      <c r="ADO691" s="4">
        <v>3473.6664589500001</v>
      </c>
      <c r="ADP691" s="4">
        <v>3017.45411947</v>
      </c>
      <c r="ADQ691" s="4">
        <v>3431.1212550499999</v>
      </c>
      <c r="ADR691" s="4">
        <v>3452.0744728200002</v>
      </c>
      <c r="ADS691" s="4">
        <v>3296.7145744600002</v>
      </c>
      <c r="ADT691" s="4">
        <v>3042.4667474500002</v>
      </c>
      <c r="ADU691" s="4">
        <v>1819.33780602</v>
      </c>
      <c r="ADV691" s="4">
        <v>3465.5600659299998</v>
      </c>
      <c r="ADW691" s="4">
        <v>3483.4573860400001</v>
      </c>
      <c r="ADX691" s="4">
        <v>3444.39744647</v>
      </c>
      <c r="ADY691" s="4">
        <v>2686.7697046500002</v>
      </c>
      <c r="ADZ691" s="4">
        <v>2395.1818902300001</v>
      </c>
      <c r="AEA691" s="4">
        <v>927.17724550000003</v>
      </c>
      <c r="AEB691" s="4">
        <v>1046.9040598399999</v>
      </c>
      <c r="AEC691" s="4">
        <v>3088.0342950300001</v>
      </c>
      <c r="AED691" s="4">
        <v>3191.4712734499999</v>
      </c>
      <c r="AEE691" s="4">
        <v>3435.2129765</v>
      </c>
      <c r="AEF691" s="4">
        <v>3123.8289352500001</v>
      </c>
      <c r="AEG691" s="4">
        <v>3434.2268623099999</v>
      </c>
      <c r="AEH691" s="4">
        <v>2273.91780651</v>
      </c>
      <c r="AEI691" s="4">
        <v>3266.5265557500002</v>
      </c>
      <c r="AEJ691" s="4">
        <v>3097.9768364000001</v>
      </c>
      <c r="AEK691" s="4">
        <v>3519.8056669299999</v>
      </c>
      <c r="AEL691" s="4">
        <v>3005.0130493299998</v>
      </c>
      <c r="AEM691" s="4">
        <v>1172.6277160499999</v>
      </c>
      <c r="AEN691" s="4">
        <v>792.32566398999995</v>
      </c>
      <c r="AEO691" s="4">
        <v>937.22231292000004</v>
      </c>
      <c r="AEP691" s="4">
        <v>194.44282862</v>
      </c>
      <c r="AEQ691" s="4">
        <v>2712.33473056</v>
      </c>
      <c r="AER691" s="4">
        <v>116.28131768999999</v>
      </c>
      <c r="AES691" s="4">
        <v>3036.0809279599998</v>
      </c>
      <c r="AET691" s="4">
        <v>1360.10622971</v>
      </c>
      <c r="AEU691" s="4">
        <v>1180.4936388799999</v>
      </c>
      <c r="AEV691" s="4">
        <v>72.969343210000005</v>
      </c>
      <c r="AEW691" s="4">
        <v>737.74700867000001</v>
      </c>
      <c r="AEX691" s="4">
        <v>3047.23327672</v>
      </c>
      <c r="AEY691" s="4">
        <v>1498.7376049300001</v>
      </c>
      <c r="AEZ691" s="4">
        <v>211.96235576999999</v>
      </c>
      <c r="AFA691" s="4">
        <v>3131.2673555199999</v>
      </c>
      <c r="AFB691" s="4">
        <v>1424.9840927800001</v>
      </c>
      <c r="AFC691" s="4">
        <v>1496.08808325</v>
      </c>
      <c r="AFD691" s="4">
        <v>920.13712339999995</v>
      </c>
      <c r="AFE691" s="4">
        <v>945.24544235999997</v>
      </c>
      <c r="AFF691" s="4">
        <v>977.84996899999999</v>
      </c>
      <c r="AFG691" s="4">
        <v>287.41593624000001</v>
      </c>
      <c r="AFH691" s="4">
        <v>807.79156329</v>
      </c>
      <c r="AFI691" s="4">
        <v>3089.0042536000001</v>
      </c>
      <c r="AFJ691" s="4">
        <v>3051.9364262499998</v>
      </c>
      <c r="AFK691" s="4">
        <v>2393.0468629100001</v>
      </c>
      <c r="AFL691" s="4">
        <v>301.26689491000002</v>
      </c>
      <c r="AFM691" s="4">
        <v>3468.8141806200001</v>
      </c>
      <c r="AFN691" s="4">
        <v>376.0655514</v>
      </c>
      <c r="AFO691" s="4">
        <v>107.73996567</v>
      </c>
      <c r="AFP691" s="4">
        <v>3072.6696790400001</v>
      </c>
      <c r="AFQ691" s="4">
        <v>1164.6909570400001</v>
      </c>
      <c r="AFR691" s="4">
        <v>714.73146386999997</v>
      </c>
      <c r="AFS691" s="4">
        <v>2870.2180124900001</v>
      </c>
      <c r="AFT691" s="4">
        <v>2758.2067494399998</v>
      </c>
      <c r="AFU691" s="4">
        <v>2748.7022739200002</v>
      </c>
      <c r="AFV691" s="4">
        <v>1806.5562251199999</v>
      </c>
      <c r="AFW691" s="4">
        <v>1090.07436196</v>
      </c>
      <c r="AFX691" s="4">
        <v>3006.3713641499999</v>
      </c>
      <c r="AFY691" s="4">
        <v>1365.3922243</v>
      </c>
      <c r="AFZ691" s="4">
        <v>1276.33996138</v>
      </c>
      <c r="AGA691" s="4">
        <v>183.81988709999999</v>
      </c>
      <c r="AGB691" s="4">
        <v>1038.4167670100001</v>
      </c>
      <c r="AGC691" s="4">
        <v>3390.1611660200001</v>
      </c>
      <c r="AGD691" s="4">
        <v>718.77658256999996</v>
      </c>
      <c r="AGE691" s="4">
        <v>1135.9370602900001</v>
      </c>
      <c r="AGF691" s="4">
        <v>1146.42702863</v>
      </c>
      <c r="AGG691" s="4">
        <v>73.790172979999994</v>
      </c>
      <c r="AGH691" s="4">
        <v>11.06597833</v>
      </c>
      <c r="AGI691" s="4">
        <v>729.61700358999997</v>
      </c>
      <c r="AGJ691" s="4">
        <v>1609.9504075299999</v>
      </c>
      <c r="AGK691" s="4">
        <v>3428.1436500099999</v>
      </c>
      <c r="AGL691" s="4">
        <v>910.13182366000001</v>
      </c>
      <c r="AGM691" s="4">
        <v>103.27107263000001</v>
      </c>
      <c r="AGN691" s="4">
        <v>374.77558728000002</v>
      </c>
      <c r="AGO691" s="4">
        <v>1849.20146959</v>
      </c>
      <c r="AGP691" s="4">
        <v>716.17801323000003</v>
      </c>
      <c r="AGQ691" s="4">
        <v>47.067534760000001</v>
      </c>
      <c r="AGR691" s="4">
        <v>3440.77610211</v>
      </c>
      <c r="AGS691" s="4">
        <v>1244.52892423</v>
      </c>
      <c r="AGT691" s="4">
        <v>3001.0070769399999</v>
      </c>
      <c r="AGU691" s="4">
        <v>2732.5646736499998</v>
      </c>
      <c r="AGV691" s="4">
        <v>248.05773907</v>
      </c>
      <c r="AGW691" s="4">
        <v>3049.24775826</v>
      </c>
      <c r="AGX691" s="4">
        <v>1051.1747358499999</v>
      </c>
      <c r="AGY691" s="4">
        <v>1242.4106738999999</v>
      </c>
      <c r="AGZ691" s="4">
        <v>1279.3554699900001</v>
      </c>
      <c r="AHA691" s="4">
        <v>1120.56809471</v>
      </c>
      <c r="AHB691" s="4">
        <v>256.27535732000001</v>
      </c>
      <c r="AHC691" s="4">
        <v>696.96773830999996</v>
      </c>
      <c r="AHD691" s="4">
        <v>2283.5477987700001</v>
      </c>
      <c r="AHE691" s="4">
        <v>3029.1967697300001</v>
      </c>
      <c r="AHF691" s="4">
        <v>2706.16328372</v>
      </c>
      <c r="AHG691" s="4">
        <v>2706.0508157499999</v>
      </c>
      <c r="AHH691" s="4">
        <v>1724.08240639</v>
      </c>
      <c r="AHI691" s="4">
        <v>935.62725612999998</v>
      </c>
      <c r="AHJ691" s="4">
        <v>1869.25370086</v>
      </c>
      <c r="AHK691" s="4">
        <v>42.57813651</v>
      </c>
      <c r="AHL691" s="4">
        <v>1288.2348472900001</v>
      </c>
      <c r="AHM691" s="4">
        <v>1045.78870069</v>
      </c>
      <c r="AHN691" s="4">
        <v>1802.3433365200001</v>
      </c>
      <c r="AHO691" s="4">
        <v>1880.1369964099999</v>
      </c>
      <c r="AHP691" s="4">
        <v>3127.1905469500002</v>
      </c>
      <c r="AHQ691" s="4">
        <v>3361.2239651199998</v>
      </c>
      <c r="AHR691" s="4">
        <v>896.05592905000003</v>
      </c>
      <c r="AHS691" s="4">
        <v>1058.29563605</v>
      </c>
      <c r="AHT691" s="4">
        <v>655.25268472999994</v>
      </c>
      <c r="AHU691" s="4">
        <v>59.355747880000003</v>
      </c>
      <c r="AHV691" s="4">
        <v>1405.17357444</v>
      </c>
      <c r="AHW691" s="4">
        <v>3100.1199415299998</v>
      </c>
      <c r="AHX691" s="4">
        <v>1123.86011297</v>
      </c>
      <c r="AHY691" s="4">
        <v>176.2516005</v>
      </c>
      <c r="AHZ691" s="4">
        <v>3417.0702152399999</v>
      </c>
      <c r="AIA691" s="4">
        <v>48.876342829999999</v>
      </c>
      <c r="AIB691" s="4">
        <v>728.99252674000002</v>
      </c>
      <c r="AIC691" s="4">
        <v>186.50358413000001</v>
      </c>
      <c r="AID691" s="4">
        <v>2597.5925463600001</v>
      </c>
      <c r="AIE691" s="4">
        <v>3264.8041181100002</v>
      </c>
      <c r="AIF691" s="4">
        <v>1540.13078885</v>
      </c>
      <c r="AIG691" s="4">
        <v>3386.5224232999999</v>
      </c>
      <c r="AIH691" s="4">
        <v>1201.90604908</v>
      </c>
      <c r="AII691" s="4">
        <v>3083.9699138599999</v>
      </c>
      <c r="AIJ691" s="4">
        <v>2806.12804658</v>
      </c>
      <c r="AIK691" s="4">
        <v>1582.5467477899999</v>
      </c>
      <c r="AIL691" s="4">
        <v>29.511968150000001</v>
      </c>
      <c r="AIM691" s="4">
        <v>3452.6585606200001</v>
      </c>
      <c r="AIN691" s="4">
        <v>28.031864809999998</v>
      </c>
      <c r="AIO691" s="4">
        <v>3051.5418562999998</v>
      </c>
      <c r="AIP691" s="4">
        <v>266.45277655000001</v>
      </c>
      <c r="AIQ691" s="4">
        <v>3492.2758690800001</v>
      </c>
      <c r="AIR691" s="4">
        <v>974.25037258999998</v>
      </c>
      <c r="AIS691" s="4">
        <v>3127.6236418399999</v>
      </c>
      <c r="AIT691" s="4">
        <v>3475.1204647499999</v>
      </c>
      <c r="AIU691" s="4">
        <v>3357.17822505</v>
      </c>
      <c r="AIV691" s="4">
        <v>3163.7612783</v>
      </c>
      <c r="AIW691" s="4">
        <v>1956.74881056</v>
      </c>
      <c r="AIX691" s="4">
        <v>3070.8745411099999</v>
      </c>
      <c r="AIY691" s="4">
        <v>106.34499002</v>
      </c>
      <c r="AIZ691" s="4">
        <v>350.09290677000001</v>
      </c>
      <c r="AJA691" s="4">
        <v>3279.7499307200001</v>
      </c>
      <c r="AJB691" s="4">
        <v>3048.9774623100002</v>
      </c>
      <c r="AJC691" s="4">
        <v>1689.1924808900001</v>
      </c>
      <c r="AJD691" s="4">
        <v>47.137128199999999</v>
      </c>
      <c r="AJE691" s="4">
        <v>231.8145059</v>
      </c>
      <c r="AJF691" s="4">
        <v>3454.9017063199999</v>
      </c>
      <c r="AJG691" s="4">
        <v>280.77286957000001</v>
      </c>
      <c r="AJH691" s="4">
        <v>925.36098099000003</v>
      </c>
      <c r="AJI691" s="4">
        <v>724.13652018999994</v>
      </c>
      <c r="AJJ691" s="4">
        <v>244.0617086</v>
      </c>
      <c r="AJK691" s="4">
        <v>37.599720069999996</v>
      </c>
      <c r="AJL691" s="4">
        <v>221.84710973</v>
      </c>
      <c r="AJM691" s="4">
        <v>128.98087774999999</v>
      </c>
      <c r="AJN691" s="4">
        <v>730.68762409999999</v>
      </c>
      <c r="AJO691" s="4">
        <v>1196.5013728199999</v>
      </c>
      <c r="AJP691" s="4">
        <v>3416.85397848</v>
      </c>
      <c r="AJQ691" s="4">
        <v>946.41175384999997</v>
      </c>
      <c r="AJR691" s="4">
        <v>1106.55060888</v>
      </c>
      <c r="AJS691" s="4">
        <v>1118.0527889499999</v>
      </c>
      <c r="AJT691" s="4">
        <v>49.090094110000003</v>
      </c>
      <c r="AJU691" s="4">
        <v>1211.1476850900001</v>
      </c>
      <c r="AJV691" s="4">
        <v>184.69788291</v>
      </c>
      <c r="AJW691" s="4">
        <v>1112.2709411000001</v>
      </c>
      <c r="AJX691" s="4">
        <v>723.47724661999996</v>
      </c>
      <c r="AJY691" s="4">
        <v>1381.7833435299999</v>
      </c>
      <c r="AJZ691" s="4">
        <v>3066.9592887399999</v>
      </c>
      <c r="AKA691" s="4">
        <v>1234.6907730200001</v>
      </c>
      <c r="AKB691" s="4">
        <v>1448.4662864500001</v>
      </c>
      <c r="AKC691" s="4">
        <v>155.49535702</v>
      </c>
      <c r="AKD691" s="4">
        <v>117.26370366</v>
      </c>
      <c r="AKE691" s="4">
        <v>2396.9490665100002</v>
      </c>
      <c r="AKF691" s="4">
        <v>855.45064229000002</v>
      </c>
      <c r="AKG691" s="4">
        <v>409.17090225999999</v>
      </c>
      <c r="AKH691" s="4">
        <v>29.68533038</v>
      </c>
      <c r="AKI691" s="4">
        <v>31.202715919999999</v>
      </c>
      <c r="AKJ691" s="4">
        <v>1202.8275407900001</v>
      </c>
      <c r="AKK691" s="4">
        <v>3475.8648660099998</v>
      </c>
      <c r="AKL691" s="4">
        <v>2285.3441794400001</v>
      </c>
      <c r="AKM691" s="4">
        <v>704.43784845000005</v>
      </c>
      <c r="AKN691" s="4">
        <v>1884.2467375900001</v>
      </c>
      <c r="AKO691" s="4">
        <v>3093.0810621700002</v>
      </c>
      <c r="AKP691" s="4">
        <v>1256.9799362900001</v>
      </c>
      <c r="AKQ691" s="4">
        <v>281.99324024999999</v>
      </c>
      <c r="AKR691" s="4">
        <v>935.05124613999999</v>
      </c>
      <c r="AKS691" s="4">
        <v>213.17837685999999</v>
      </c>
      <c r="AKT691" s="4">
        <v>58.901526410000002</v>
      </c>
      <c r="AKU691" s="4">
        <v>3071.58911661</v>
      </c>
      <c r="AKV691" s="4">
        <v>1546.8589832099999</v>
      </c>
      <c r="AKW691" s="4">
        <v>1735.90956297</v>
      </c>
      <c r="AKX691" s="4">
        <v>614.58774644999994</v>
      </c>
      <c r="AKY691" s="4">
        <v>113.82814893</v>
      </c>
      <c r="AKZ691" s="4">
        <v>467.16398572999998</v>
      </c>
      <c r="ALA691" s="4">
        <v>560.40055423000001</v>
      </c>
      <c r="ALB691" s="4">
        <v>1349.4298503699999</v>
      </c>
      <c r="ALC691" s="4">
        <v>3493.5658331999998</v>
      </c>
      <c r="ALD691" s="4">
        <v>248.30815118000001</v>
      </c>
      <c r="ALE691" s="4">
        <v>1581.5438566099999</v>
      </c>
      <c r="ALF691" s="4">
        <v>840.19414468000002</v>
      </c>
      <c r="ALG691" s="4">
        <v>3279.9239143200002</v>
      </c>
      <c r="ALH691" s="4">
        <v>44.747960550000002</v>
      </c>
      <c r="ALI691" s="4">
        <v>3071.2834025699999</v>
      </c>
      <c r="ALJ691" s="4">
        <v>533.84320043000002</v>
      </c>
      <c r="ALK691" s="4">
        <v>2995.8260938799999</v>
      </c>
      <c r="ALL691" s="4">
        <v>3015.80811034</v>
      </c>
      <c r="ALM691" s="4">
        <v>2837.5097170600002</v>
      </c>
    </row>
    <row r="692" spans="1:1001" x14ac:dyDescent="0.45">
      <c r="A692" s="1" t="s">
        <v>691</v>
      </c>
      <c r="B692" s="3">
        <v>1729.7592427100001</v>
      </c>
      <c r="C692" s="3">
        <v>805.94485165000003</v>
      </c>
      <c r="D692" s="3">
        <v>2922.1477675000001</v>
      </c>
      <c r="E692" s="3">
        <v>3107.7522292399999</v>
      </c>
      <c r="F692" s="4">
        <v>46.805316619999999</v>
      </c>
      <c r="G692" s="3">
        <v>3397.0714217899999</v>
      </c>
      <c r="H692" s="3">
        <v>2811.8614275700002</v>
      </c>
      <c r="I692" s="3">
        <v>561.55816654</v>
      </c>
      <c r="J692" s="3">
        <v>1135.32501084</v>
      </c>
      <c r="K692" s="4">
        <v>3317.7622404700001</v>
      </c>
      <c r="L692" s="3">
        <v>2314.0825419399998</v>
      </c>
      <c r="M692" s="3">
        <v>791.09473002000004</v>
      </c>
      <c r="N692" s="3">
        <v>419.26381516999999</v>
      </c>
      <c r="O692" s="3">
        <v>2150.5516280799998</v>
      </c>
      <c r="P692" s="4">
        <v>478.25481886</v>
      </c>
      <c r="Q692" s="3">
        <v>3317.0489077100001</v>
      </c>
      <c r="R692" s="3">
        <v>1933.8681030499999</v>
      </c>
      <c r="S692" s="3">
        <v>3450.81371309</v>
      </c>
      <c r="T692" s="3">
        <v>626.55284716999995</v>
      </c>
      <c r="U692" s="4">
        <v>2828.2842366700002</v>
      </c>
      <c r="V692" s="3">
        <v>1631.2602916799999</v>
      </c>
      <c r="W692" s="3">
        <v>2305.8102431299999</v>
      </c>
      <c r="X692" s="3">
        <v>3123.53564861</v>
      </c>
      <c r="Y692" s="3">
        <v>453.00855575999998</v>
      </c>
      <c r="Z692" s="4">
        <v>3649.7906785999999</v>
      </c>
      <c r="AA692" s="3">
        <v>2753.45016209</v>
      </c>
      <c r="AB692" s="3">
        <v>2326.1215856899998</v>
      </c>
      <c r="AC692" s="3">
        <v>2781.96793824</v>
      </c>
      <c r="AD692" s="3">
        <v>94.538960020000005</v>
      </c>
      <c r="AE692" s="4">
        <v>59.220289219999998</v>
      </c>
      <c r="AF692" s="3">
        <v>3289.4482736800001</v>
      </c>
      <c r="AG692" s="3">
        <v>3095.3310429399999</v>
      </c>
      <c r="AH692" s="3">
        <v>474.35447936999998</v>
      </c>
      <c r="AI692" s="3">
        <v>2113.3825174200001</v>
      </c>
      <c r="AJ692" s="4">
        <v>2370.3842562700002</v>
      </c>
      <c r="AK692" s="3">
        <v>422.09229140999997</v>
      </c>
      <c r="AL692" s="3">
        <v>90.022221489999993</v>
      </c>
      <c r="AM692" s="3">
        <v>1893.0919395400001</v>
      </c>
      <c r="AN692" s="3">
        <v>3312.9167972099999</v>
      </c>
      <c r="AO692" s="4">
        <v>2491.6452331400001</v>
      </c>
      <c r="AP692" s="3">
        <v>1199.4503948399999</v>
      </c>
      <c r="AQ692" s="3">
        <v>2997.4752098600002</v>
      </c>
      <c r="AR692" s="3">
        <v>3326.4067399099999</v>
      </c>
      <c r="AS692" s="3">
        <v>3445.1567606100002</v>
      </c>
      <c r="AT692" s="4">
        <v>2141.8083308099999</v>
      </c>
      <c r="AU692" s="3">
        <v>2874.1320221199999</v>
      </c>
      <c r="AV692" s="3">
        <v>2805.2730414600001</v>
      </c>
      <c r="AW692" s="3">
        <v>779.75783436999996</v>
      </c>
      <c r="AX692" s="3">
        <v>2712.0749979000002</v>
      </c>
      <c r="AY692" s="4">
        <v>1215.02006293</v>
      </c>
      <c r="AZ692" s="3">
        <v>2499.3682408700001</v>
      </c>
      <c r="BA692" s="3">
        <v>1817.4948225999999</v>
      </c>
      <c r="BB692" s="3">
        <v>777.70482789000005</v>
      </c>
      <c r="BC692" s="3">
        <v>430.11542085000002</v>
      </c>
      <c r="BD692" s="4">
        <v>332.84119009</v>
      </c>
      <c r="BE692" s="3">
        <v>452.28093149</v>
      </c>
      <c r="BF692" s="3">
        <v>3358.5682297399999</v>
      </c>
      <c r="BG692" s="3">
        <v>3696.9104084400001</v>
      </c>
      <c r="BH692" s="3">
        <v>2459.4066934299999</v>
      </c>
      <c r="BI692" s="4">
        <v>2451.9365832899998</v>
      </c>
      <c r="BJ692" s="3">
        <v>2707.27926424</v>
      </c>
      <c r="BK692" s="3">
        <v>3458.5081378</v>
      </c>
      <c r="BL692" s="3">
        <v>3449.5175352699998</v>
      </c>
      <c r="BM692" s="3">
        <v>2166.0927131499998</v>
      </c>
      <c r="BN692" s="4">
        <v>2216.01792854</v>
      </c>
      <c r="BO692" s="3">
        <v>2980.8771744199998</v>
      </c>
      <c r="BP692" s="3">
        <v>623.35900536999998</v>
      </c>
      <c r="BQ692" s="3">
        <v>1890.7878995799999</v>
      </c>
      <c r="BR692" s="3">
        <v>3387.18791057</v>
      </c>
      <c r="BS692" s="4">
        <v>802.17997081999999</v>
      </c>
      <c r="BT692" s="3">
        <v>2161.1888611099998</v>
      </c>
      <c r="BU692" s="3">
        <v>440.08654524000002</v>
      </c>
      <c r="BV692" s="3">
        <v>888.58146932</v>
      </c>
      <c r="BW692" s="3">
        <v>484.61019121999999</v>
      </c>
      <c r="BX692" s="4">
        <v>3476.9093889800001</v>
      </c>
      <c r="BY692" s="3">
        <v>39.074852450000002</v>
      </c>
      <c r="BZ692" s="3">
        <v>2517.3450963400001</v>
      </c>
      <c r="CA692" s="3">
        <v>3318.2779775700001</v>
      </c>
      <c r="CB692" s="3">
        <v>3456.77575824</v>
      </c>
      <c r="CC692" s="4">
        <v>1252.01394725</v>
      </c>
      <c r="CD692" s="3">
        <v>2607.1541879199999</v>
      </c>
      <c r="CE692" s="3">
        <v>3260.53468484</v>
      </c>
      <c r="CF692" s="3">
        <v>2653.5394584199998</v>
      </c>
      <c r="CG692" s="3">
        <v>1666.3502983200001</v>
      </c>
      <c r="CH692" s="4">
        <v>2085.81916559</v>
      </c>
      <c r="CI692" s="3">
        <v>3433.7465433000002</v>
      </c>
      <c r="CJ692" s="3">
        <v>2102.65083615</v>
      </c>
      <c r="CK692" s="3">
        <v>2878.4915540400002</v>
      </c>
      <c r="CL692" s="3">
        <v>2557.6701452299999</v>
      </c>
      <c r="CM692" s="4">
        <v>1821.6660794100001</v>
      </c>
      <c r="CN692" s="3">
        <v>3282.6517286200001</v>
      </c>
      <c r="CO692" s="3">
        <v>632.29306323000003</v>
      </c>
      <c r="CP692" s="3">
        <v>2528.1991874999999</v>
      </c>
      <c r="CQ692" s="3">
        <v>3257.3582414000002</v>
      </c>
      <c r="CR692" s="4">
        <v>3457.3822153599999</v>
      </c>
      <c r="CS692" s="3">
        <v>2198.9718853300001</v>
      </c>
      <c r="CT692" s="3">
        <v>3660.8380158300001</v>
      </c>
      <c r="CU692" s="3">
        <v>1208.9107530900001</v>
      </c>
      <c r="CV692" s="3">
        <v>3336.7320451999999</v>
      </c>
      <c r="CW692" s="4">
        <v>2706.3124125200002</v>
      </c>
      <c r="CX692" s="3">
        <v>3265.9959057699998</v>
      </c>
      <c r="CY692" s="3">
        <v>3131.8502005800001</v>
      </c>
      <c r="CZ692" s="3">
        <v>3116.4259330700002</v>
      </c>
      <c r="DA692" s="3">
        <v>3488.6893214400002</v>
      </c>
      <c r="DB692" s="4">
        <v>70.345919069999994</v>
      </c>
      <c r="DC692" s="3">
        <v>3455.4236571199999</v>
      </c>
      <c r="DD692" s="3">
        <v>3474.3928404799999</v>
      </c>
      <c r="DE692" s="3">
        <v>3515.1764604300001</v>
      </c>
      <c r="DF692" s="3">
        <v>3646.64343955</v>
      </c>
      <c r="DG692" s="4">
        <v>2227.8252012799999</v>
      </c>
      <c r="DH692" s="3">
        <v>2814.0996023100001</v>
      </c>
      <c r="DI692" s="3">
        <v>3656.5157661100002</v>
      </c>
      <c r="DJ692" s="3">
        <v>3455.8225766599999</v>
      </c>
      <c r="DK692" s="3">
        <v>2079.34759704</v>
      </c>
      <c r="DL692" s="4">
        <v>1207.97186302</v>
      </c>
      <c r="DM692" s="3">
        <v>2064.26073344</v>
      </c>
      <c r="DN692" s="3">
        <v>3470.1557184500002</v>
      </c>
      <c r="DO692" s="3">
        <v>2080.45115016</v>
      </c>
      <c r="DP692" s="3">
        <v>766.09080122</v>
      </c>
      <c r="DQ692" s="4">
        <v>445.16686635999997</v>
      </c>
      <c r="DR692" s="3">
        <v>3114.2225550500002</v>
      </c>
      <c r="DS692" s="3">
        <v>404.04522113000002</v>
      </c>
      <c r="DT692" s="3">
        <v>792.17218560000003</v>
      </c>
      <c r="DU692" s="3">
        <v>3230.8176645899998</v>
      </c>
      <c r="DV692" s="4">
        <v>2108.6998730999999</v>
      </c>
      <c r="DW692" s="3">
        <v>3458.4602923100001</v>
      </c>
      <c r="DX692" s="3">
        <v>610.69548477000001</v>
      </c>
      <c r="DY692" s="3">
        <v>428.25255358999999</v>
      </c>
      <c r="DZ692" s="3">
        <v>3661.95461772</v>
      </c>
      <c r="EA692" s="4">
        <v>3481.1974633499999</v>
      </c>
      <c r="EB692" s="3">
        <v>3468.91111434</v>
      </c>
      <c r="EC692" s="3">
        <v>2797.38972027</v>
      </c>
      <c r="ED692" s="3">
        <v>2986.1650331199999</v>
      </c>
      <c r="EE692" s="3">
        <v>3237.7627170800001</v>
      </c>
      <c r="EF692" s="4">
        <v>516.65983444999995</v>
      </c>
      <c r="EG692" s="3">
        <v>2712.0948817399999</v>
      </c>
      <c r="EH692" s="3">
        <v>94.225789539999994</v>
      </c>
      <c r="EI692" s="3">
        <v>3307.8302623899999</v>
      </c>
      <c r="EJ692" s="3">
        <v>1919.58964182</v>
      </c>
      <c r="EK692" s="4">
        <v>434.48800154000003</v>
      </c>
      <c r="EL692" s="3">
        <v>207.28343967000001</v>
      </c>
      <c r="EM692" s="3">
        <v>3279.6685312499999</v>
      </c>
      <c r="EN692" s="3">
        <v>841.06903364000004</v>
      </c>
      <c r="EO692" s="3">
        <v>900.74975802999995</v>
      </c>
      <c r="EP692" s="4">
        <v>1529.2779404299999</v>
      </c>
      <c r="EQ692" s="3">
        <v>1228.2403310499999</v>
      </c>
      <c r="ER692" s="3">
        <v>57.389111829999997</v>
      </c>
      <c r="ES692" s="3">
        <v>908.55230112000004</v>
      </c>
      <c r="ET692" s="3">
        <v>534.63482581000005</v>
      </c>
      <c r="EU692" s="4">
        <v>1912.7875044299999</v>
      </c>
      <c r="EV692" s="3">
        <v>1841.6599019</v>
      </c>
      <c r="EW692" s="3">
        <v>2354.0055644399999</v>
      </c>
      <c r="EX692" s="3">
        <v>1213.4821721799999</v>
      </c>
      <c r="EY692" s="3">
        <v>3294.13651033</v>
      </c>
      <c r="EZ692" s="4">
        <v>124.81272779</v>
      </c>
      <c r="FA692" s="3">
        <v>442.84791352000002</v>
      </c>
      <c r="FB692" s="3">
        <v>2607.2703841100001</v>
      </c>
      <c r="FC692" s="3">
        <v>815.14174902000002</v>
      </c>
      <c r="FD692" s="3">
        <v>3259.40627692</v>
      </c>
      <c r="FE692" s="4">
        <v>3092.5062949200001</v>
      </c>
      <c r="FF692" s="3">
        <v>2984.4413527400002</v>
      </c>
      <c r="FG692" s="3">
        <v>3048.7804880200001</v>
      </c>
      <c r="FH692" s="3">
        <v>3226.1294279399999</v>
      </c>
      <c r="FI692" s="3">
        <v>2800.8414306200002</v>
      </c>
      <c r="FJ692" s="4">
        <v>3121.8293665900001</v>
      </c>
      <c r="FK692" s="3">
        <v>3487.7970341199998</v>
      </c>
      <c r="FL692" s="3">
        <v>3398.0482154299998</v>
      </c>
      <c r="FM692" s="3">
        <v>2606.28426992</v>
      </c>
      <c r="FN692" s="3">
        <v>1703.50698158</v>
      </c>
      <c r="FO692" s="4">
        <v>2534.7676897699998</v>
      </c>
      <c r="FP692" s="3">
        <v>154.33277375</v>
      </c>
      <c r="FQ692" s="3">
        <v>3479.0605719199998</v>
      </c>
      <c r="FR692" s="3">
        <v>456.95239114999998</v>
      </c>
      <c r="FS692" s="3">
        <v>453.49260299000002</v>
      </c>
      <c r="FT692" s="4">
        <v>566.36446349000005</v>
      </c>
      <c r="FU692" s="3">
        <v>2519.7634683800002</v>
      </c>
      <c r="FV692" s="3">
        <v>2897.84785091</v>
      </c>
      <c r="FW692" s="3">
        <v>95.284604020000003</v>
      </c>
      <c r="FX692" s="3">
        <v>3485.27862151</v>
      </c>
      <c r="FY692" s="4">
        <v>810.76046914999995</v>
      </c>
      <c r="FZ692" s="3">
        <v>2621.9726196800002</v>
      </c>
      <c r="GA692" s="3">
        <v>3100.8947899200002</v>
      </c>
      <c r="GB692" s="3">
        <v>2900.7856882699998</v>
      </c>
      <c r="GC692" s="3">
        <v>3429.66787062</v>
      </c>
      <c r="GD692" s="4">
        <v>2822.9777368700002</v>
      </c>
      <c r="GE692" s="3">
        <v>227.26607749999999</v>
      </c>
      <c r="GF692" s="3">
        <v>3285.36897963</v>
      </c>
      <c r="GG692" s="3">
        <v>904.92909265000003</v>
      </c>
      <c r="GH692" s="3">
        <v>2085.8135732599999</v>
      </c>
      <c r="GI692" s="4">
        <v>2474.7383768099999</v>
      </c>
      <c r="GJ692" s="3">
        <v>1267.93344665</v>
      </c>
      <c r="GK692" s="3">
        <v>482.33908387000002</v>
      </c>
      <c r="GL692" s="3">
        <v>3026.2197860599999</v>
      </c>
      <c r="GM692" s="3">
        <v>1928.3863769100001</v>
      </c>
      <c r="GN692" s="4">
        <v>3350.2101818699998</v>
      </c>
      <c r="GO692" s="3">
        <v>3087.9976342</v>
      </c>
      <c r="GP692" s="3">
        <v>2745.0697448999999</v>
      </c>
      <c r="GQ692" s="3">
        <v>2846.3872302499999</v>
      </c>
      <c r="GR692" s="3">
        <v>1207.1678102400001</v>
      </c>
      <c r="GS692" s="4">
        <v>433.57769449</v>
      </c>
      <c r="GT692" s="3">
        <v>48.126970610000001</v>
      </c>
      <c r="GU692" s="3">
        <v>3237.2550577900001</v>
      </c>
      <c r="GV692" s="3">
        <v>3475.9860331599998</v>
      </c>
      <c r="GW692" s="3">
        <v>2098.22419627</v>
      </c>
      <c r="GX692" s="4">
        <v>2283.38810668</v>
      </c>
      <c r="GY692" s="3">
        <v>2082.2568513800002</v>
      </c>
      <c r="GZ692" s="3">
        <v>3324.8582858700001</v>
      </c>
      <c r="HA692" s="3">
        <v>3288.6193661000002</v>
      </c>
      <c r="HB692" s="3">
        <v>468.36571530999998</v>
      </c>
      <c r="HC692" s="4">
        <v>3456.2264671600001</v>
      </c>
      <c r="HD692" s="3">
        <v>1926.90689494</v>
      </c>
      <c r="HE692" s="3">
        <v>562.68471035000005</v>
      </c>
      <c r="HF692" s="3">
        <v>465.56892893999998</v>
      </c>
      <c r="HG692" s="3">
        <v>2160.7601158100001</v>
      </c>
      <c r="HH692" s="4">
        <v>3312.7533769000001</v>
      </c>
      <c r="HI692" s="3">
        <v>432.16594185000002</v>
      </c>
      <c r="HJ692" s="3">
        <v>3616.6207052599998</v>
      </c>
      <c r="HK692" s="3">
        <v>83.209520810000001</v>
      </c>
      <c r="HL692" s="3">
        <v>2919.4709055399999</v>
      </c>
      <c r="HM692" s="4">
        <v>447.15276488000001</v>
      </c>
      <c r="HN692" s="3">
        <v>2148.1326346699998</v>
      </c>
      <c r="HO692" s="3">
        <v>3467.1837057399998</v>
      </c>
      <c r="HP692" s="3">
        <v>3324.97821028</v>
      </c>
      <c r="HQ692" s="3">
        <v>1929.5197557900001</v>
      </c>
      <c r="HR692" s="4">
        <v>47.673991880000003</v>
      </c>
      <c r="HS692" s="3">
        <v>3441.65596203</v>
      </c>
      <c r="HT692" s="3">
        <v>2445.1158048000002</v>
      </c>
      <c r="HU692" s="3">
        <v>3298.9800894800001</v>
      </c>
      <c r="HV692" s="3">
        <v>65.345754679999999</v>
      </c>
      <c r="HW692" s="4">
        <v>2973.1268264099999</v>
      </c>
      <c r="HX692" s="3">
        <v>3090.9118595</v>
      </c>
      <c r="HY692" s="3">
        <v>1918.0517510699999</v>
      </c>
      <c r="HZ692" s="3">
        <v>2817.2393849199998</v>
      </c>
      <c r="IA692" s="3">
        <v>2811.7526878200001</v>
      </c>
      <c r="IB692" s="4">
        <v>2602.0378273400001</v>
      </c>
      <c r="IC692" s="3">
        <v>2730.7863127099999</v>
      </c>
      <c r="ID692" s="3">
        <v>802.44467443999997</v>
      </c>
      <c r="IE692" s="3">
        <v>3283.2525934099999</v>
      </c>
      <c r="IF692" s="3">
        <v>300.04403875000003</v>
      </c>
      <c r="IG692" s="4">
        <v>3271.2520746</v>
      </c>
      <c r="IH692" s="3">
        <v>3089.7256641700001</v>
      </c>
      <c r="II692" s="3">
        <v>1915.40098665</v>
      </c>
      <c r="IJ692" s="3">
        <v>1202.4224075499999</v>
      </c>
      <c r="IK692" s="3">
        <v>2287.03182036</v>
      </c>
      <c r="IL692" s="4">
        <v>2498.6605004399999</v>
      </c>
      <c r="IM692" s="3">
        <v>2822.6446825500002</v>
      </c>
      <c r="IN692" s="3">
        <v>448.93174719000001</v>
      </c>
      <c r="IO692" s="3">
        <v>3324.8060907899999</v>
      </c>
      <c r="IP692" s="3">
        <v>2748.10886557</v>
      </c>
      <c r="IQ692" s="4">
        <v>2517.9273200299999</v>
      </c>
      <c r="IR692" s="3">
        <v>438.89972854000001</v>
      </c>
      <c r="IS692" s="3">
        <v>741.54357936999997</v>
      </c>
      <c r="IT692" s="3">
        <v>66.244877070000001</v>
      </c>
      <c r="IU692" s="3">
        <v>2374.0229989899999</v>
      </c>
      <c r="IV692" s="4">
        <v>2125.5532916100001</v>
      </c>
      <c r="IW692" s="3">
        <v>3365.8295595599998</v>
      </c>
      <c r="IX692" s="3">
        <v>2818.3715210599998</v>
      </c>
      <c r="IY692" s="3">
        <v>3262.65542065</v>
      </c>
      <c r="IZ692" s="3">
        <v>2111.2940928500002</v>
      </c>
      <c r="JA692" s="4">
        <v>3430.9951169400001</v>
      </c>
      <c r="JB692" s="3">
        <v>2805.5439587800001</v>
      </c>
      <c r="JC692" s="3">
        <v>3470.1352132400002</v>
      </c>
      <c r="JD692" s="3">
        <v>3372.4434218400002</v>
      </c>
      <c r="JE692" s="3">
        <v>3443.11493879</v>
      </c>
      <c r="JF692" s="4">
        <v>3536.5093352700001</v>
      </c>
      <c r="JH692" s="3">
        <v>1816.64478844</v>
      </c>
      <c r="JI692" s="3">
        <v>2686.4167664900001</v>
      </c>
      <c r="JJ692" s="3">
        <v>426.72584749999999</v>
      </c>
      <c r="JK692" s="4">
        <v>3458.9225915900001</v>
      </c>
      <c r="JL692" s="3">
        <v>3442.2997013499999</v>
      </c>
      <c r="JM692" s="3">
        <v>2696.7159742399999</v>
      </c>
      <c r="JN692" s="3">
        <v>3615.7899335699999</v>
      </c>
      <c r="JO692" s="3">
        <v>467.76422915000001</v>
      </c>
      <c r="JP692" s="4">
        <v>2183.6054052300001</v>
      </c>
      <c r="JQ692" s="3">
        <v>2095.9723513899999</v>
      </c>
      <c r="JR692" s="3">
        <v>2096.7416074500002</v>
      </c>
      <c r="JS692" s="3">
        <v>2007.85649306</v>
      </c>
      <c r="JT692" s="3">
        <v>3424.2370968199998</v>
      </c>
      <c r="JU692" s="4">
        <v>2087.8466959000002</v>
      </c>
      <c r="JV692" s="3">
        <v>561.38666841999998</v>
      </c>
      <c r="JW692" s="3">
        <v>450.12415621999997</v>
      </c>
      <c r="JX692" s="3">
        <v>1222.2969270000001</v>
      </c>
      <c r="JY692" s="3">
        <v>2467.37389957</v>
      </c>
      <c r="JZ692" s="4">
        <v>3459.4283867700001</v>
      </c>
      <c r="KA692" s="3">
        <v>91.896273410000006</v>
      </c>
      <c r="KB692" s="3">
        <v>2641.02071703</v>
      </c>
      <c r="KC692" s="3">
        <v>3350.2754257199999</v>
      </c>
      <c r="KD692" s="3">
        <v>3452.1390953</v>
      </c>
      <c r="KE692" s="4">
        <v>2509.2175767399999</v>
      </c>
      <c r="KF692" s="3">
        <v>2876.05081268</v>
      </c>
      <c r="KG692" s="3">
        <v>1150.3876410099999</v>
      </c>
      <c r="KH692" s="3">
        <v>525.72127316000001</v>
      </c>
      <c r="KI692" s="3">
        <v>1816.7435862699999</v>
      </c>
      <c r="KJ692" s="4">
        <v>611.81705762000001</v>
      </c>
      <c r="KK692" s="3">
        <v>3002.4157227300002</v>
      </c>
      <c r="KL692" s="3">
        <v>547.78425775000005</v>
      </c>
      <c r="KM692" s="3">
        <v>2911.2812489399998</v>
      </c>
      <c r="KN692" s="3">
        <v>519.70765429999994</v>
      </c>
      <c r="KO692" s="4">
        <v>1893.8276416199999</v>
      </c>
      <c r="KP692" s="3">
        <v>2566.72474887</v>
      </c>
      <c r="KQ692" s="3">
        <v>2686.4403785499999</v>
      </c>
      <c r="KR692" s="3">
        <v>827.20937578999997</v>
      </c>
      <c r="KS692" s="3">
        <v>3664.1611025900002</v>
      </c>
      <c r="KT692" s="4">
        <v>38.722535659999998</v>
      </c>
      <c r="KU692" s="3">
        <v>3468.7371307399999</v>
      </c>
      <c r="KV692" s="3">
        <v>3630.4691784500001</v>
      </c>
      <c r="KW692" s="3">
        <v>1856.01851986</v>
      </c>
      <c r="KX692" s="3">
        <v>2813.1600908700002</v>
      </c>
      <c r="KY692" s="4">
        <v>3386.8623126900002</v>
      </c>
      <c r="KZ692" s="3">
        <v>2294.1757112499999</v>
      </c>
      <c r="LA692" s="3">
        <v>778.58841602999996</v>
      </c>
      <c r="LB692" s="3">
        <v>2720.6946425400001</v>
      </c>
      <c r="LC692" s="3">
        <v>3328.9052686800001</v>
      </c>
      <c r="LD692" s="4">
        <v>812.83833043000004</v>
      </c>
      <c r="LE692" s="3">
        <v>3455.17883734</v>
      </c>
      <c r="LF692" s="3">
        <v>3472.6542472199999</v>
      </c>
      <c r="LG692" s="3">
        <v>2723.2584151599999</v>
      </c>
      <c r="LH692" s="3">
        <v>426.62767104</v>
      </c>
      <c r="LI692" s="4">
        <v>86.333147800000006</v>
      </c>
      <c r="LJ692" s="3">
        <v>2609.3998191000001</v>
      </c>
      <c r="LK692" s="3">
        <v>1907.43315914</v>
      </c>
      <c r="LL692" s="3">
        <v>99.82992557</v>
      </c>
      <c r="LM692" s="3">
        <v>476.64671329999999</v>
      </c>
      <c r="LN692" s="4">
        <v>3444.2346475300001</v>
      </c>
      <c r="LO692" s="3">
        <v>3453.46074929</v>
      </c>
      <c r="LP692" s="3">
        <v>1261.5339570199999</v>
      </c>
      <c r="LQ692" s="3">
        <v>3294.2986879</v>
      </c>
      <c r="LR692" s="3">
        <v>3237.0711322699999</v>
      </c>
      <c r="LS692" s="4">
        <v>2244.8811864099998</v>
      </c>
      <c r="LT692" s="3">
        <v>2727.21405658</v>
      </c>
      <c r="LU692" s="3">
        <v>1877.5508544700001</v>
      </c>
      <c r="LV692" s="3">
        <v>460.86329393</v>
      </c>
      <c r="LW692" s="3">
        <v>3329.5657849899999</v>
      </c>
      <c r="LX692" s="4">
        <v>3644.27415574</v>
      </c>
      <c r="LY692" s="3">
        <v>3642.4411142399999</v>
      </c>
      <c r="LZ692" s="3">
        <v>2682.07276882</v>
      </c>
      <c r="MA692" s="3">
        <v>3313.6344795599998</v>
      </c>
      <c r="MB692" s="3">
        <v>69.526953410000004</v>
      </c>
      <c r="MC692" s="4">
        <v>224.52894265</v>
      </c>
      <c r="MD692" s="3">
        <v>1922.7151329200001</v>
      </c>
      <c r="ME692" s="3">
        <v>449.20825683999999</v>
      </c>
      <c r="MF692" s="3">
        <v>2988.6051531100002</v>
      </c>
      <c r="MG692" s="3">
        <v>3333.59350533</v>
      </c>
      <c r="MH692" s="4">
        <v>2187.1173884700002</v>
      </c>
      <c r="MI692" s="3">
        <v>456.59945298999997</v>
      </c>
      <c r="MJ692" s="3">
        <v>431.30161618</v>
      </c>
      <c r="MK692" s="3">
        <v>1934.16573928</v>
      </c>
      <c r="ML692" s="3">
        <v>2563.5234506299998</v>
      </c>
      <c r="MM692" s="4">
        <v>3025.8941881800001</v>
      </c>
      <c r="MN692" s="3">
        <v>1841.4939961099999</v>
      </c>
      <c r="MO692" s="3">
        <v>3330.8427003400002</v>
      </c>
      <c r="MP692" s="3">
        <v>815.06034954999996</v>
      </c>
      <c r="MQ692" s="3">
        <v>115.61955863999999</v>
      </c>
      <c r="MR692" s="4">
        <v>3354.4162354</v>
      </c>
      <c r="MS692" s="3">
        <v>791.56013614999995</v>
      </c>
      <c r="MT692" s="3">
        <v>408.61726159</v>
      </c>
      <c r="MU692" s="3">
        <v>432.79352555000003</v>
      </c>
      <c r="MV692" s="3">
        <v>2564.81341475</v>
      </c>
      <c r="MW692" s="4">
        <v>777.36431713000002</v>
      </c>
      <c r="MX692" s="3">
        <v>1932.6241203100001</v>
      </c>
      <c r="MY692" s="3">
        <v>2021.27808506</v>
      </c>
      <c r="MZ692" s="3">
        <v>961.20781628999998</v>
      </c>
      <c r="NA692" s="3">
        <v>1899.27146419</v>
      </c>
      <c r="NB692" s="4">
        <v>2620.2445897100001</v>
      </c>
      <c r="NC692" s="3">
        <v>1897.31290595</v>
      </c>
      <c r="ND692" s="3">
        <v>3475.19378641</v>
      </c>
      <c r="NE692" s="3">
        <v>1179.89836642</v>
      </c>
      <c r="NF692" s="3">
        <v>1259.81959719</v>
      </c>
      <c r="NG692" s="4">
        <v>2380.21495104</v>
      </c>
      <c r="NH692" s="3">
        <v>3435.8977262399999</v>
      </c>
      <c r="NI692" s="3">
        <v>3211.9106182300002</v>
      </c>
      <c r="NJ692" s="3">
        <v>3486.03296469</v>
      </c>
      <c r="NK692" s="3">
        <v>2949.1083904299999</v>
      </c>
      <c r="NL692" s="4">
        <v>2877.13199648</v>
      </c>
      <c r="NM692" s="3">
        <v>635.33591211999999</v>
      </c>
      <c r="NN692" s="3">
        <v>2591.9200596300002</v>
      </c>
      <c r="NO692" s="3">
        <v>439.80568599999998</v>
      </c>
      <c r="NP692" s="3">
        <v>3500.76440465</v>
      </c>
      <c r="NQ692" s="4">
        <v>2938.1710356899998</v>
      </c>
      <c r="NR692" s="3">
        <v>2558.3120204400002</v>
      </c>
      <c r="NS692" s="3">
        <v>3371.82950828</v>
      </c>
      <c r="NT692" s="3">
        <v>250.03680252000001</v>
      </c>
      <c r="NU692" s="3">
        <v>3449.7890739600002</v>
      </c>
      <c r="NV692" s="4">
        <v>2039.82784367</v>
      </c>
      <c r="NW692" s="3">
        <v>3359.95077799</v>
      </c>
      <c r="NX692" s="3">
        <v>3221.1541183499999</v>
      </c>
      <c r="NY692" s="3">
        <v>3530.80018771</v>
      </c>
      <c r="NZ692" s="3">
        <v>2540.2307748100002</v>
      </c>
      <c r="OA692" s="4">
        <v>3682.2908150799999</v>
      </c>
      <c r="OB692" s="3">
        <v>420.75448180000001</v>
      </c>
      <c r="OC692" s="3">
        <v>58.115493360000002</v>
      </c>
      <c r="OD692" s="3">
        <v>508.57953896999999</v>
      </c>
      <c r="OE692" s="3">
        <v>3465.4942007099999</v>
      </c>
      <c r="OF692" s="4">
        <v>615.13144520000003</v>
      </c>
      <c r="OG692" s="3">
        <v>2681.54646843</v>
      </c>
      <c r="OH692" s="3">
        <v>471.77268701999998</v>
      </c>
      <c r="OI692" s="3">
        <v>3324.58364033</v>
      </c>
      <c r="OJ692" s="3">
        <v>3224.2820949299999</v>
      </c>
      <c r="OK692" s="4">
        <v>491.42227052999999</v>
      </c>
      <c r="OL692" s="3">
        <v>1210.9817793</v>
      </c>
      <c r="OM692" s="3">
        <v>639.14491022000004</v>
      </c>
      <c r="ON692" s="3">
        <v>3456.6390568400002</v>
      </c>
      <c r="OO692" s="3">
        <v>2497.0598513199998</v>
      </c>
      <c r="OP692" s="4">
        <v>3305.4243177499998</v>
      </c>
      <c r="OQ692" s="3">
        <v>3354.9089818100001</v>
      </c>
      <c r="OS692" s="3">
        <v>2661.0145395200002</v>
      </c>
      <c r="OT692" s="3">
        <v>2137.5165282200001</v>
      </c>
      <c r="OU692" s="4">
        <v>3212.0261930500001</v>
      </c>
      <c r="OV692" s="3">
        <v>2936.9630924100002</v>
      </c>
      <c r="OW692" s="3">
        <v>460.86826488999998</v>
      </c>
      <c r="OX692" s="3">
        <v>425.60054643000001</v>
      </c>
      <c r="OY692" s="3">
        <v>2748.9856186400002</v>
      </c>
      <c r="OZ692" s="4">
        <v>821.83328255000004</v>
      </c>
      <c r="PA692" s="3">
        <v>1813.3571197700001</v>
      </c>
      <c r="PB692" s="3">
        <v>2712.8616523199998</v>
      </c>
      <c r="PC692" s="3">
        <v>548.18939098999999</v>
      </c>
      <c r="PD692" s="3">
        <v>417.59854357</v>
      </c>
      <c r="PE692" s="4">
        <v>2389.9940720999998</v>
      </c>
      <c r="PF692" s="3">
        <v>3213.0352979300001</v>
      </c>
      <c r="PG692" s="3">
        <v>2927.5400163600002</v>
      </c>
      <c r="PH692" s="3">
        <v>469.82096385</v>
      </c>
      <c r="PI692" s="3">
        <v>1909.5209623400001</v>
      </c>
      <c r="PJ692" s="4">
        <v>3444.7106169499998</v>
      </c>
      <c r="PK692" s="3">
        <v>2414.87931923</v>
      </c>
      <c r="PL692" s="3">
        <v>2534.0698912600001</v>
      </c>
      <c r="PM692" s="3">
        <v>3503.47295648</v>
      </c>
      <c r="PN692" s="3">
        <v>3446.6287861400001</v>
      </c>
      <c r="PO692" s="4">
        <v>3003.1389974099998</v>
      </c>
      <c r="PP692" s="3">
        <v>3494.25120431</v>
      </c>
      <c r="PQ692" s="3">
        <v>3456.8584004499999</v>
      </c>
      <c r="PR692" s="3">
        <v>2397.2435958900001</v>
      </c>
      <c r="PS692" s="3">
        <v>2777.0982615500002</v>
      </c>
      <c r="PT692" s="4">
        <v>3461.9405856799999</v>
      </c>
      <c r="PU692" s="3">
        <v>2830.4577889299999</v>
      </c>
      <c r="PV692" s="3">
        <v>3070.27367632</v>
      </c>
      <c r="PW692" s="3">
        <v>2546.7452178899998</v>
      </c>
      <c r="PX692" s="3">
        <v>2381.1606761799999</v>
      </c>
      <c r="PY692" s="4">
        <v>1911.66717432</v>
      </c>
      <c r="PZ692" s="3">
        <v>3239.5193300699998</v>
      </c>
      <c r="QA692" s="3">
        <v>2684.9031091699999</v>
      </c>
      <c r="QB692" s="3">
        <v>3232.15050324</v>
      </c>
      <c r="QC692" s="3">
        <v>1803.3021104300001</v>
      </c>
      <c r="QD692" s="4">
        <v>1801.75800598</v>
      </c>
      <c r="QE692" s="3">
        <v>1892.30963471</v>
      </c>
      <c r="QF692" s="3">
        <v>3334.3360424799998</v>
      </c>
      <c r="QG692" s="3">
        <v>3334.3149159</v>
      </c>
      <c r="QH692" s="3">
        <v>2520.6936592699999</v>
      </c>
      <c r="QI692" s="4">
        <v>734.70788800000003</v>
      </c>
      <c r="QJ692" s="3">
        <v>2527.04592478</v>
      </c>
      <c r="QK692" s="3">
        <v>784.47962499999994</v>
      </c>
      <c r="QL692" s="3">
        <v>2628.5168885200001</v>
      </c>
      <c r="QM692" s="3">
        <v>2975.6477245000001</v>
      </c>
      <c r="QN692" s="4">
        <v>1979.30826978</v>
      </c>
      <c r="QO692" s="3">
        <v>3443.10872509</v>
      </c>
      <c r="QP692" s="3">
        <v>3048.9190535299999</v>
      </c>
      <c r="QQ692" s="3">
        <v>2138.1782872700001</v>
      </c>
      <c r="QR692" s="3">
        <v>807.41190621999999</v>
      </c>
      <c r="QS692" s="4">
        <v>3107.1581995199999</v>
      </c>
      <c r="QT692" s="3">
        <v>2926.34077226</v>
      </c>
      <c r="QU692" s="3">
        <v>2696.1604694600001</v>
      </c>
      <c r="QV692" s="3">
        <v>2240.4272062499999</v>
      </c>
      <c r="QW692" s="3">
        <v>446.09457177000002</v>
      </c>
      <c r="QX692" s="4">
        <v>553.96440376999999</v>
      </c>
      <c r="QY692" s="3">
        <v>441.30194496000001</v>
      </c>
      <c r="QZ692" s="3">
        <v>742.57256809</v>
      </c>
      <c r="RA692" s="3">
        <v>2401.9858917299998</v>
      </c>
      <c r="RB692" s="3">
        <v>2655.9199268900002</v>
      </c>
      <c r="RC692" s="4">
        <v>482.79641219000001</v>
      </c>
      <c r="RD692" s="3">
        <v>2275.14687637</v>
      </c>
      <c r="RE692" s="3">
        <v>503.67009460000003</v>
      </c>
      <c r="RF692" s="3">
        <v>481.15475264999998</v>
      </c>
      <c r="RG692" s="3">
        <v>646.77719792999994</v>
      </c>
      <c r="RH692" s="4">
        <v>3105.5724632800002</v>
      </c>
      <c r="RI692" s="3">
        <v>2117.8868285499998</v>
      </c>
      <c r="RJ692" s="3">
        <v>1197.8435320200001</v>
      </c>
      <c r="RK692" s="3">
        <v>444.56103060999999</v>
      </c>
      <c r="RL692" s="3">
        <v>760.79921430000002</v>
      </c>
      <c r="RM692" s="4">
        <v>3532.00688825</v>
      </c>
      <c r="RN692" s="3">
        <v>2892.8215889799999</v>
      </c>
      <c r="RO692" s="3">
        <v>419.86654406999997</v>
      </c>
      <c r="RP692" s="3">
        <v>3395.53166693</v>
      </c>
      <c r="RQ692" s="3">
        <v>2683.5155899599999</v>
      </c>
      <c r="RR692" s="4">
        <v>1934.74423475</v>
      </c>
      <c r="RS692" s="3">
        <v>3105.9409356900001</v>
      </c>
      <c r="RT692" s="3">
        <v>1180.5296783399999</v>
      </c>
      <c r="RU692" s="3">
        <v>618.25755766999998</v>
      </c>
      <c r="RV692" s="3">
        <v>3293.6866384499999</v>
      </c>
      <c r="RW692" s="4">
        <v>1767.1445901300001</v>
      </c>
      <c r="RX692" s="3">
        <v>3675.0860299300002</v>
      </c>
      <c r="RY692" s="3">
        <v>2717.9320315199998</v>
      </c>
      <c r="RZ692" s="3">
        <v>1986.2582932299999</v>
      </c>
      <c r="SA692" s="3">
        <v>748.96087306000004</v>
      </c>
      <c r="SB692" s="4">
        <v>2162.4048822</v>
      </c>
      <c r="SC692" s="3">
        <v>1818.1876501500001</v>
      </c>
      <c r="SD692" s="3">
        <v>3286.5172713900001</v>
      </c>
      <c r="SE692" s="3">
        <v>750.60688218999996</v>
      </c>
      <c r="SF692" s="3">
        <v>3245.6864273199999</v>
      </c>
      <c r="SG692" s="4">
        <v>1798.93947166</v>
      </c>
      <c r="SH692" s="3">
        <v>3493.4639285200001</v>
      </c>
      <c r="SI692" s="3">
        <v>3474.4096174699998</v>
      </c>
      <c r="SJ692" s="3">
        <v>1908.662229</v>
      </c>
      <c r="SK692" s="3">
        <v>2816.6987930199998</v>
      </c>
      <c r="SL692" s="4">
        <v>2817.1940249099998</v>
      </c>
      <c r="SM692" s="3">
        <v>2103.1970203800001</v>
      </c>
      <c r="SN692" s="3">
        <v>109.47296660000001</v>
      </c>
      <c r="SO692" s="3">
        <v>2254.5304411400002</v>
      </c>
      <c r="SP692" s="3">
        <v>1205.6466964799999</v>
      </c>
      <c r="SQ692" s="4">
        <v>76.060658959999998</v>
      </c>
      <c r="SR692" s="3">
        <v>2805.4780935600002</v>
      </c>
      <c r="SS692" s="3">
        <v>84.07384648</v>
      </c>
      <c r="ST692" s="3">
        <v>763.21510086000001</v>
      </c>
      <c r="SU692" s="3">
        <v>446.53201625000003</v>
      </c>
      <c r="SV692" s="4">
        <v>1224.8339807100001</v>
      </c>
      <c r="SW692" s="3">
        <v>2051.8786934499999</v>
      </c>
      <c r="SX692" s="3">
        <v>2874.4147454700001</v>
      </c>
      <c r="SY692" s="3">
        <v>414.64268648000001</v>
      </c>
      <c r="SZ692" s="3">
        <v>2775.51438942</v>
      </c>
      <c r="TA692" s="4">
        <v>1242.0117543599999</v>
      </c>
      <c r="TB692" s="3">
        <v>3664.1890642399999</v>
      </c>
      <c r="TC692" s="3">
        <v>1562.8132793299999</v>
      </c>
      <c r="TD692" s="3">
        <v>3212.5990961900002</v>
      </c>
      <c r="TE692" s="3">
        <v>3673.9433304999998</v>
      </c>
      <c r="TF692" s="4">
        <v>430.04769152</v>
      </c>
      <c r="TG692" s="3">
        <v>2841.6952653799999</v>
      </c>
      <c r="TH692" s="3">
        <v>201.88311300000001</v>
      </c>
      <c r="TI692" s="3">
        <v>2363.97482472</v>
      </c>
      <c r="TJ692" s="3">
        <v>2742.3214253900001</v>
      </c>
      <c r="TK692" s="4">
        <v>3665.3143653100001</v>
      </c>
      <c r="TL692" s="3">
        <v>3699.6177175299999</v>
      </c>
      <c r="TM692" s="3">
        <v>3452.3789441200001</v>
      </c>
      <c r="TN692" s="3">
        <v>1694.0876337499999</v>
      </c>
      <c r="TO692" s="3">
        <v>1893.95750795</v>
      </c>
      <c r="TP692" s="4">
        <v>2922.8287890199999</v>
      </c>
      <c r="TQ692" s="3">
        <v>108.17678878</v>
      </c>
      <c r="TR692" s="3">
        <v>2076.60176301</v>
      </c>
      <c r="TS692" s="3">
        <v>3286.5638741399998</v>
      </c>
      <c r="TT692" s="3">
        <v>826.07164732000001</v>
      </c>
      <c r="TU692" s="4">
        <v>2811.71602699</v>
      </c>
      <c r="TV692" s="3">
        <v>832.91230965</v>
      </c>
      <c r="TW692" s="3">
        <v>788.89942981000002</v>
      </c>
      <c r="TX692" s="3">
        <v>3450.6577492199999</v>
      </c>
      <c r="TY692" s="3">
        <v>2071.6537936999998</v>
      </c>
      <c r="TZ692" s="4">
        <v>1932.9845149099999</v>
      </c>
      <c r="UA692" s="3">
        <v>3310.8911310100002</v>
      </c>
      <c r="UB692" s="3">
        <v>2923.2382718499998</v>
      </c>
      <c r="UC692" s="3">
        <v>356.08788453</v>
      </c>
      <c r="UD692" s="3">
        <v>3663.85166033</v>
      </c>
      <c r="UE692" s="4">
        <v>3157.9303422200001</v>
      </c>
      <c r="UF692" s="3">
        <v>2447.2756869200002</v>
      </c>
      <c r="UG692" s="3">
        <v>499.28632924999999</v>
      </c>
      <c r="UH692" s="3">
        <v>2922.2931680800002</v>
      </c>
      <c r="UI692" s="3">
        <v>168.37573574999999</v>
      </c>
      <c r="UJ692" s="4">
        <v>3512.4877924399998</v>
      </c>
      <c r="UK692" s="3">
        <v>623.05577681</v>
      </c>
      <c r="UL692" s="3">
        <v>809.42017406000002</v>
      </c>
      <c r="UM692" s="3">
        <v>1939.6580287100001</v>
      </c>
      <c r="UN692" s="3">
        <v>2525.8833415099998</v>
      </c>
      <c r="UO692" s="4">
        <v>2526.4904200000001</v>
      </c>
      <c r="UP692" s="3">
        <v>3674.6125459899999</v>
      </c>
      <c r="UQ692" s="3">
        <v>3319.0658747299999</v>
      </c>
      <c r="UR692" s="3">
        <v>3322.7742108900002</v>
      </c>
      <c r="US692" s="3">
        <v>3307.61216152</v>
      </c>
      <c r="UT692" s="4">
        <v>2951.3596139400001</v>
      </c>
      <c r="UU692" s="3">
        <v>3519.04076046</v>
      </c>
      <c r="UV692" s="3">
        <v>1576.70276294</v>
      </c>
      <c r="UW692" s="3">
        <v>2077.2542015099998</v>
      </c>
      <c r="UX692" s="3">
        <v>3485.4998292300002</v>
      </c>
      <c r="UY692" s="4">
        <v>730.90696771</v>
      </c>
      <c r="UZ692" s="3">
        <v>77.607248889999994</v>
      </c>
      <c r="VA692" s="3">
        <v>2491.47311365</v>
      </c>
      <c r="VB692" s="3">
        <v>2099.2382721099998</v>
      </c>
      <c r="VC692" s="3">
        <v>2091.8856009000001</v>
      </c>
      <c r="VD692" s="4">
        <v>2089.0627169899999</v>
      </c>
      <c r="VE692" s="3">
        <v>1735.5796155</v>
      </c>
      <c r="VF692" s="3">
        <v>3305.9065008699999</v>
      </c>
      <c r="VG692" s="3">
        <v>2630.5531180100002</v>
      </c>
      <c r="VH692" s="3">
        <v>2079.1015345199999</v>
      </c>
      <c r="VI692" s="4">
        <v>481.21564690999998</v>
      </c>
      <c r="VJ692" s="3">
        <v>1133.6212143</v>
      </c>
      <c r="VK692" s="3">
        <v>2156.6802003900002</v>
      </c>
      <c r="VL692" s="3">
        <v>2636.24859543</v>
      </c>
      <c r="VM692" s="3">
        <v>120.98881681</v>
      </c>
      <c r="VN692" s="4">
        <v>2295.7440491299999</v>
      </c>
      <c r="VO692" s="3">
        <v>433.22848455000002</v>
      </c>
      <c r="VP692" s="3">
        <v>420.78555030000001</v>
      </c>
      <c r="VQ692" s="3">
        <v>2658.9404064599998</v>
      </c>
      <c r="VR692" s="3">
        <v>2072.7536186000002</v>
      </c>
      <c r="VS692" s="4">
        <v>484.40016816000002</v>
      </c>
      <c r="VT692" s="3">
        <v>3442.1275818600002</v>
      </c>
      <c r="VU692" s="3">
        <v>3095.58518327</v>
      </c>
      <c r="VV692" s="3">
        <v>2494.8142201400001</v>
      </c>
      <c r="VW692" s="3">
        <v>3443.64123918</v>
      </c>
      <c r="VX692" s="4">
        <v>78.749326949999997</v>
      </c>
      <c r="VY692" s="3">
        <v>2745.0709876400001</v>
      </c>
      <c r="VZ692" s="3">
        <v>2696.17724645</v>
      </c>
      <c r="WA692" s="3">
        <v>731.64080567999997</v>
      </c>
      <c r="WB692" s="3">
        <v>514.46453424000003</v>
      </c>
      <c r="WC692" s="4">
        <v>616.78428940000003</v>
      </c>
      <c r="WD692" s="3">
        <v>25.398498750000002</v>
      </c>
      <c r="WE692" s="3">
        <v>2516.6472978299998</v>
      </c>
      <c r="WF692" s="3">
        <v>3672.7148820100001</v>
      </c>
      <c r="WG692" s="3">
        <v>2663.4378825200001</v>
      </c>
      <c r="WH692" s="4">
        <v>553.75375933999999</v>
      </c>
      <c r="WI692" s="3">
        <v>3643.93675183</v>
      </c>
      <c r="WJ692" s="3">
        <v>1790.6454249000001</v>
      </c>
      <c r="WK692" s="3">
        <v>3522.49557766</v>
      </c>
      <c r="WL692" s="3">
        <v>3425.20643402</v>
      </c>
      <c r="WM692" s="4">
        <v>3494.3226618600002</v>
      </c>
      <c r="WN692" s="3">
        <v>2531.9100091400001</v>
      </c>
      <c r="WO692" s="3">
        <v>3448.25677554</v>
      </c>
      <c r="WP692" s="3">
        <v>3450.6937886800001</v>
      </c>
      <c r="WQ692" s="3">
        <v>3441.3179367500002</v>
      </c>
      <c r="WR692" s="4">
        <v>3087.8528549900002</v>
      </c>